v>
      </c>
      <c s="71" t="str">
        <f t="shared" si="1697"/>
        <v>Запределами России</v>
      </c>
      <c s="71"/>
    </row>
    <row r="54298" spans="1:10" ht="15">
      <c r="A54298">
        <v>133201</v>
      </c>
      <c>
        <v>260590</v>
      </c>
      <c s="2">
        <v>44386.925754045311</v>
      </c>
      <c>
        <v>88863</v>
      </c>
      <c s="71">
        <v>6</v>
      </c>
      <c>
        <v>22</v>
      </c>
      <c s="71" t="str">
        <f t="shared" si="1696"/>
        <v>пятница</v>
      </c>
      <c s="71" t="str">
        <f>VLOOKUP(A54298,Подписчики!A:C,2,0)</f>
        <v>UTC+0</v>
      </c>
      <c s="71" t="str">
        <f t="shared" si="1697"/>
        <v>Запределами России</v>
      </c>
      <c s="71"/>
    </row>
    <row r="54299" spans="1:10" ht="15">
      <c r="A54299">
        <v>133201</v>
      </c>
      <c>
        <v>311421</v>
      </c>
      <c s="2">
        <v>44401.763941747573</v>
      </c>
      <c>
        <v>347008</v>
      </c>
      <c s="71">
        <v>7</v>
      </c>
      <c>
        <v>18</v>
      </c>
      <c s="71" t="str">
        <f t="shared" si="1696"/>
        <v>суббота</v>
      </c>
      <c s="71" t="str">
        <f>VLOOKUP(A54299,Подписчики!A:C,2,0)</f>
        <v>UTC+0</v>
      </c>
      <c s="71" t="str">
        <f t="shared" si="1697"/>
        <v>Запределами России</v>
      </c>
      <c s="71"/>
    </row>
    <row r="54300" spans="1:10" ht="15">
      <c r="A54300">
        <v>133201</v>
      </c>
      <c>
        <v>338089</v>
      </c>
      <c s="2">
        <v>44409.021223300973</v>
      </c>
      <c>
        <v>412795</v>
      </c>
      <c s="71">
        <v>1</v>
      </c>
      <c>
        <v>0</v>
      </c>
      <c s="71" t="str">
        <f t="shared" si="1696"/>
        <v>воскресенье</v>
      </c>
      <c s="71" t="str">
        <f>VLOOKUP(A54300,Подписчики!A:C,2,0)</f>
        <v>UTC+0</v>
      </c>
      <c s="71" t="str">
        <f t="shared" si="1697"/>
        <v>Запределами России</v>
      </c>
      <c s="71"/>
    </row>
    <row r="54301" spans="1:10" ht="15">
      <c r="A54301">
        <v>133201</v>
      </c>
      <c>
        <v>339446</v>
      </c>
      <c s="2">
        <v>44409.476000000002</v>
      </c>
      <c>
        <v>406648</v>
      </c>
      <c s="71">
        <v>1</v>
      </c>
      <c>
        <v>11</v>
      </c>
      <c s="71" t="str">
        <f t="shared" si="1696"/>
        <v>воскресенье</v>
      </c>
      <c s="71" t="str">
        <f>VLOOKUP(A54301,Подписчики!A:C,2,0)</f>
        <v>UTC+0</v>
      </c>
      <c s="71" t="str">
        <f t="shared" si="1697"/>
        <v>Запределами России</v>
      </c>
      <c s="71"/>
    </row>
    <row r="54302" spans="1:10" ht="15">
      <c r="A54302">
        <v>133201</v>
      </c>
      <c>
        <v>362013</v>
      </c>
      <c s="2">
        <v>44415.916045307444</v>
      </c>
      <c>
        <v>21760</v>
      </c>
      <c s="71">
        <v>7</v>
      </c>
      <c>
        <v>21</v>
      </c>
      <c s="71" t="str">
        <f t="shared" si="1696"/>
        <v>суббота</v>
      </c>
      <c s="71" t="str">
        <f>VLOOKUP(A54302,Подписчики!A:C,2,0)</f>
        <v>UTC+0</v>
      </c>
      <c s="71" t="str">
        <f t="shared" si="1697"/>
        <v>Запределами России</v>
      </c>
      <c s="71"/>
    </row>
    <row r="54303" spans="1:10" ht="15">
      <c r="A54303">
        <v>133201</v>
      </c>
      <c>
        <v>398433</v>
      </c>
      <c s="2">
        <v>44427.827048543688</v>
      </c>
      <c>
        <v>4316</v>
      </c>
      <c s="71">
        <v>5</v>
      </c>
      <c>
        <v>19</v>
      </c>
      <c s="71" t="str">
        <f t="shared" si="1696"/>
        <v>четверг</v>
      </c>
      <c s="71" t="str">
        <f>VLOOKUP(A54303,Подписчики!A:C,2,0)</f>
        <v>UTC+0</v>
      </c>
      <c s="71" t="str">
        <f t="shared" si="1697"/>
        <v>Запределами России</v>
      </c>
      <c s="71"/>
    </row>
    <row r="54304" spans="1:10" ht="15">
      <c r="A54304">
        <v>133201</v>
      </c>
      <c>
        <v>406713</v>
      </c>
      <c s="2">
        <v>44429.895009708736</v>
      </c>
      <c>
        <v>335810</v>
      </c>
      <c s="71">
        <v>7</v>
      </c>
      <c>
        <v>21</v>
      </c>
      <c s="71" t="str">
        <f t="shared" si="1696"/>
        <v>суббота</v>
      </c>
      <c s="71" t="str">
        <f>VLOOKUP(A54304,Подписчики!A:C,2,0)</f>
        <v>UTC+0</v>
      </c>
      <c s="71" t="str">
        <f t="shared" si="1697"/>
        <v>Запределами России</v>
      </c>
      <c s="71"/>
    </row>
    <row r="54305" spans="1:10" ht="15">
      <c r="A54305">
        <v>133201</v>
      </c>
      <c>
        <v>414978</v>
      </c>
      <c s="2">
        <v>44432.702453074431</v>
      </c>
      <c>
        <v>250679</v>
      </c>
      <c s="71">
        <v>3</v>
      </c>
      <c>
        <v>16</v>
      </c>
      <c s="71" t="str">
        <f t="shared" si="1696"/>
        <v>вторник</v>
      </c>
      <c s="71" t="str">
        <f>VLOOKUP(A54305,Подписчики!A:C,2,0)</f>
        <v>UTC+0</v>
      </c>
      <c s="71" t="str">
        <f t="shared" si="1697"/>
        <v>Запределами России</v>
      </c>
      <c s="71"/>
    </row>
    <row r="54306" spans="1:10" ht="15">
      <c r="A54306">
        <v>133201</v>
      </c>
      <c>
        <v>422054</v>
      </c>
      <c s="2">
        <v>44435.963000000003</v>
      </c>
      <c>
        <v>343491</v>
      </c>
      <c s="71">
        <v>6</v>
      </c>
      <c>
        <v>23</v>
      </c>
      <c s="71" t="str">
        <f t="shared" si="1696"/>
        <v>пятница</v>
      </c>
      <c s="71" t="str">
        <f>VLOOKUP(A54306,Подписчики!A:C,2,0)</f>
        <v>UTC+0</v>
      </c>
      <c s="71" t="str">
        <f t="shared" si="1697"/>
        <v>Запределами России</v>
      </c>
      <c s="71"/>
    </row>
    <row r="54307" spans="1:10" ht="15">
      <c r="A54307">
        <v>133209</v>
      </c>
      <c>
        <v>66170</v>
      </c>
      <c s="2">
        <v>44328.793472491911</v>
      </c>
      <c>
        <v>102086</v>
      </c>
      <c s="71">
        <v>4</v>
      </c>
      <c>
        <v>19</v>
      </c>
      <c s="71" t="str">
        <f t="shared" si="1696"/>
        <v>среда</v>
      </c>
      <c s="71" t="str">
        <f>VLOOKUP(A54307,Подписчики!A:C,2,0)</f>
        <v>UTC+1</v>
      </c>
      <c s="71" t="str">
        <f t="shared" si="1697"/>
        <v>Центральноевропейское время</v>
      </c>
      <c s="71"/>
    </row>
    <row r="54308" spans="1:10" ht="15">
      <c r="A54308">
        <v>133209</v>
      </c>
      <c>
        <v>67206</v>
      </c>
      <c s="2">
        <v>44329.460139158582</v>
      </c>
      <c>
        <v>394819</v>
      </c>
      <c s="71">
        <v>5</v>
      </c>
      <c>
        <v>11</v>
      </c>
      <c s="71" t="str">
        <f t="shared" si="1696"/>
        <v>четверг</v>
      </c>
      <c s="71" t="str">
        <f>VLOOKUP(A54308,Подписчики!A:C,2,0)</f>
        <v>UTC+1</v>
      </c>
      <c s="71" t="str">
        <f t="shared" si="1697"/>
        <v>Центральноевропейское время</v>
      </c>
      <c s="71"/>
    </row>
    <row r="54309" spans="1:10" ht="15">
      <c r="A54309">
        <v>133209</v>
      </c>
      <c>
        <v>78444</v>
      </c>
      <c s="2">
        <v>44332.75949190939</v>
      </c>
      <c>
        <v>43842</v>
      </c>
      <c s="71">
        <v>1</v>
      </c>
      <c>
        <v>18</v>
      </c>
      <c s="71" t="str">
        <f t="shared" si="1696"/>
        <v>воскресенье</v>
      </c>
      <c s="71" t="str">
        <f>VLOOKUP(A54309,Подписчики!A:C,2,0)</f>
        <v>UTC+1</v>
      </c>
      <c s="71" t="str">
        <f t="shared" si="1697"/>
        <v>Центральноевропейское время</v>
      </c>
      <c s="71"/>
    </row>
    <row r="54310" spans="1:10" ht="15">
      <c r="A54310">
        <v>133209</v>
      </c>
      <c>
        <v>94951</v>
      </c>
      <c s="2">
        <v>44338.7198095645</v>
      </c>
      <c>
        <v>320940</v>
      </c>
      <c s="71">
        <v>7</v>
      </c>
      <c>
        <v>17</v>
      </c>
      <c s="71" t="str">
        <f t="shared" si="1696"/>
        <v>суббота</v>
      </c>
      <c s="71" t="str">
        <f>VLOOKUP(A54310,Подписчики!A:C,2,0)</f>
        <v>UTC+1</v>
      </c>
      <c s="71" t="str">
        <f t="shared" si="1697"/>
        <v>Центральноевропейское время</v>
      </c>
      <c s="71"/>
    </row>
    <row r="54311" spans="1:10" ht="15">
      <c r="A54311">
        <v>133209</v>
      </c>
      <c>
        <v>98317</v>
      </c>
      <c s="2">
        <v>44339.623333333337</v>
      </c>
      <c>
        <v>145779</v>
      </c>
      <c s="71">
        <v>1</v>
      </c>
      <c>
        <v>14</v>
      </c>
      <c s="71" t="str">
        <f t="shared" si="1696"/>
        <v>воскресенье</v>
      </c>
      <c s="71" t="str">
        <f>VLOOKUP(A54311,Подписчики!A:C,2,0)</f>
        <v>UTC+1</v>
      </c>
      <c s="71" t="str">
        <f t="shared" si="1697"/>
        <v>Центральноевропейское время</v>
      </c>
      <c s="71"/>
    </row>
    <row r="54312" spans="1:10" ht="15">
      <c r="A54312">
        <v>133209</v>
      </c>
      <c>
        <v>102861</v>
      </c>
      <c s="2">
        <v>44340.911595469261</v>
      </c>
      <c>
        <v>351192</v>
      </c>
      <c s="71">
        <v>2</v>
      </c>
      <c>
        <v>21</v>
      </c>
      <c s="71" t="str">
        <f t="shared" si="1696"/>
        <v>понедельник</v>
      </c>
      <c s="71" t="str">
        <f>VLOOKUP(A54312,Подписчики!A:C,2,0)</f>
        <v>UTC+1</v>
      </c>
      <c s="71" t="str">
        <f t="shared" si="1697"/>
        <v>Центральноевропейское время</v>
      </c>
      <c s="71"/>
    </row>
    <row r="54313" spans="1:10" ht="15">
      <c r="A54313">
        <v>133209</v>
      </c>
      <c>
        <v>105983</v>
      </c>
      <c s="2">
        <v>44342.468229773462</v>
      </c>
      <c>
        <v>293021</v>
      </c>
      <c s="71">
        <v>4</v>
      </c>
      <c>
        <v>11</v>
      </c>
      <c s="71" t="str">
        <f t="shared" si="1696"/>
        <v>среда</v>
      </c>
      <c s="71" t="str">
        <f>VLOOKUP(A54313,Подписчики!A:C,2,0)</f>
        <v>UTC+1</v>
      </c>
      <c s="71" t="str">
        <f t="shared" si="1697"/>
        <v>Центральноевропейское время</v>
      </c>
      <c s="71"/>
    </row>
    <row r="54314" spans="1:10" ht="15">
      <c r="A54314">
        <v>133209</v>
      </c>
      <c>
        <v>112851</v>
      </c>
      <c s="2">
        <v>44344.673731391587</v>
      </c>
      <c>
        <v>38789</v>
      </c>
      <c s="71">
        <v>6</v>
      </c>
      <c>
        <v>16</v>
      </c>
      <c s="71" t="str">
        <f t="shared" si="1696"/>
        <v>пятница</v>
      </c>
      <c s="71" t="str">
        <f>VLOOKUP(A54314,Подписчики!A:C,2,0)</f>
        <v>UTC+1</v>
      </c>
      <c s="71" t="str">
        <f t="shared" si="1697"/>
        <v>Центральноевропейское время</v>
      </c>
      <c s="71"/>
    </row>
    <row r="54315" spans="1:10" ht="15">
      <c r="A54315">
        <v>133209</v>
      </c>
      <c>
        <v>147628</v>
      </c>
      <c s="2">
        <v>44353.937467574084</v>
      </c>
      <c>
        <v>154256</v>
      </c>
      <c s="71">
        <v>1</v>
      </c>
      <c>
        <v>22</v>
      </c>
      <c s="71" t="str">
        <f t="shared" si="1696"/>
        <v>воскресенье</v>
      </c>
      <c s="71" t="str">
        <f>VLOOKUP(A54315,Подписчики!A:C,2,0)</f>
        <v>UTC+1</v>
      </c>
      <c s="71" t="str">
        <f t="shared" si="1697"/>
        <v>Центральноевропейское время</v>
      </c>
      <c s="71"/>
    </row>
    <row r="54316" spans="1:10" ht="15">
      <c r="A54316">
        <v>133209</v>
      </c>
      <c>
        <v>191160</v>
      </c>
      <c s="2">
        <v>44366.733601941749</v>
      </c>
      <c>
        <v>381626</v>
      </c>
      <c s="71">
        <v>7</v>
      </c>
      <c>
        <v>17</v>
      </c>
      <c s="71" t="str">
        <f t="shared" si="1696"/>
        <v>суббота</v>
      </c>
      <c s="71" t="str">
        <f>VLOOKUP(A54316,Подписчики!A:C,2,0)</f>
        <v>UTC+1</v>
      </c>
      <c s="71" t="str">
        <f t="shared" si="1697"/>
        <v>Центральноевропейское время</v>
      </c>
      <c s="71"/>
    </row>
    <row r="54317" spans="1:10" ht="15">
      <c r="A54317">
        <v>133209</v>
      </c>
      <c>
        <v>201993</v>
      </c>
      <c s="2">
        <v>44369.709330097088</v>
      </c>
      <c>
        <v>411922</v>
      </c>
      <c s="71">
        <v>3</v>
      </c>
      <c>
        <v>17</v>
      </c>
      <c s="71" t="str">
        <f t="shared" si="1696"/>
        <v>вторник</v>
      </c>
      <c s="71" t="str">
        <f>VLOOKUP(A54317,Подписчики!A:C,2,0)</f>
        <v>UTC+1</v>
      </c>
      <c s="71" t="str">
        <f t="shared" si="1697"/>
        <v>Центральноевропейское время</v>
      </c>
      <c s="71"/>
    </row>
    <row r="54318" spans="1:10" ht="15">
      <c r="A54318">
        <v>133209</v>
      </c>
      <c>
        <v>248967</v>
      </c>
      <c s="2">
        <v>44382.842016181232</v>
      </c>
      <c>
        <v>250679</v>
      </c>
      <c s="71">
        <v>2</v>
      </c>
      <c>
        <v>20</v>
      </c>
      <c s="71" t="str">
        <f t="shared" si="1696"/>
        <v>понедельник</v>
      </c>
      <c s="71" t="str">
        <f>VLOOKUP(A54318,Подписчики!A:C,2,0)</f>
        <v>UTC+1</v>
      </c>
      <c s="71" t="str">
        <f t="shared" si="1697"/>
        <v>Центральноевропейское время</v>
      </c>
      <c s="71"/>
    </row>
    <row r="54319" spans="1:10" ht="15">
      <c r="A54319">
        <v>133209</v>
      </c>
      <c>
        <v>263575</v>
      </c>
      <c s="2">
        <v>44387.69594409009</v>
      </c>
      <c>
        <v>258219</v>
      </c>
      <c s="71">
        <v>7</v>
      </c>
      <c>
        <v>16</v>
      </c>
      <c s="71" t="str">
        <f t="shared" si="1696"/>
        <v>суббота</v>
      </c>
      <c s="71" t="str">
        <f>VLOOKUP(A54319,Подписчики!A:C,2,0)</f>
        <v>UTC+1</v>
      </c>
      <c s="71" t="str">
        <f t="shared" si="1697"/>
        <v>Центральноевропейское время</v>
      </c>
      <c s="71"/>
    </row>
    <row r="54320" spans="1:10" ht="15">
      <c r="A54320">
        <v>133209</v>
      </c>
      <c>
        <v>286312</v>
      </c>
      <c s="2">
        <v>44394.368333333339</v>
      </c>
      <c>
        <v>304128</v>
      </c>
      <c s="71">
        <v>7</v>
      </c>
      <c>
        <v>8</v>
      </c>
      <c s="71" t="str">
        <f t="shared" si="1696"/>
        <v>суббота</v>
      </c>
      <c s="71" t="str">
        <f>VLOOKUP(A54320,Подписчики!A:C,2,0)</f>
        <v>UTC+1</v>
      </c>
      <c s="71" t="str">
        <f t="shared" si="1697"/>
        <v>Центральноевропейское время</v>
      </c>
      <c s="71"/>
    </row>
    <row r="54321" spans="1:10" ht="15">
      <c r="A54321">
        <v>133209</v>
      </c>
      <c>
        <v>295697</v>
      </c>
      <c s="2">
        <v>44396.890559870553</v>
      </c>
      <c>
        <v>311670</v>
      </c>
      <c s="71">
        <v>2</v>
      </c>
      <c>
        <v>21</v>
      </c>
      <c s="71" t="str">
        <f t="shared" si="1696"/>
        <v>понедельник</v>
      </c>
      <c s="71" t="str">
        <f>VLOOKUP(A54321,Подписчики!A:C,2,0)</f>
        <v>UTC+1</v>
      </c>
      <c s="71" t="str">
        <f t="shared" si="1697"/>
        <v>Центральноевропейское время</v>
      </c>
      <c s="71"/>
    </row>
    <row r="54322" spans="1:10" ht="15">
      <c r="A54322">
        <v>133209</v>
      </c>
      <c>
        <v>306536</v>
      </c>
      <c s="2">
        <v>44400.670495145634</v>
      </c>
      <c>
        <v>190995</v>
      </c>
      <c s="71">
        <v>6</v>
      </c>
      <c>
        <v>16</v>
      </c>
      <c s="71" t="str">
        <f t="shared" si="1696"/>
        <v>пятница</v>
      </c>
      <c s="71" t="str">
        <f>VLOOKUP(A54322,Подписчики!A:C,2,0)</f>
        <v>UTC+1</v>
      </c>
      <c s="71" t="str">
        <f t="shared" si="1697"/>
        <v>Центральноевропейское время</v>
      </c>
      <c s="71"/>
    </row>
    <row r="54323" spans="1:10" ht="15">
      <c r="A54323">
        <v>133209</v>
      </c>
      <c>
        <v>312628</v>
      </c>
      <c s="2">
        <v>44401.911595469261</v>
      </c>
      <c>
        <v>346022</v>
      </c>
      <c s="71">
        <v>7</v>
      </c>
      <c>
        <v>21</v>
      </c>
      <c s="71" t="str">
        <f t="shared" si="1696"/>
        <v>суббота</v>
      </c>
      <c s="71" t="str">
        <f>VLOOKUP(A54323,Подписчики!A:C,2,0)</f>
        <v>UTC+1</v>
      </c>
      <c s="71" t="str">
        <f t="shared" si="1697"/>
        <v>Центральноевропейское время</v>
      </c>
      <c s="71"/>
    </row>
    <row r="54324" spans="1:10" ht="15">
      <c r="A54324">
        <v>133209</v>
      </c>
      <c>
        <v>342289</v>
      </c>
      <c s="2">
        <v>44409.963375404535</v>
      </c>
      <c>
        <v>19525</v>
      </c>
      <c s="71">
        <v>1</v>
      </c>
      <c>
        <v>23</v>
      </c>
      <c s="71" t="str">
        <f t="shared" si="1696"/>
        <v>воскресенье</v>
      </c>
      <c s="71" t="str">
        <f>VLOOKUP(A54324,Подписчики!A:C,2,0)</f>
        <v>UTC+1</v>
      </c>
      <c s="71" t="str">
        <f t="shared" si="1697"/>
        <v>Центральноевропейское время</v>
      </c>
      <c s="71"/>
    </row>
    <row r="54325" spans="1:10" ht="15">
      <c r="A54325">
        <v>133209</v>
      </c>
      <c>
        <v>364838</v>
      </c>
      <c s="2">
        <v>44416.689912621361</v>
      </c>
      <c>
        <v>141259</v>
      </c>
      <c s="71">
        <v>1</v>
      </c>
      <c>
        <v>16</v>
      </c>
      <c s="71" t="str">
        <f t="shared" si="1696"/>
        <v>воскресенье</v>
      </c>
      <c s="71" t="str">
        <f>VLOOKUP(A54325,Подписчики!A:C,2,0)</f>
        <v>UTC+1</v>
      </c>
      <c s="71" t="str">
        <f t="shared" si="1697"/>
        <v>Центральноевропейское время</v>
      </c>
      <c s="71"/>
    </row>
    <row r="54326" spans="1:10" ht="15">
      <c r="A54326">
        <v>133231</v>
      </c>
      <c>
        <v>17343</v>
      </c>
      <c s="2">
        <v>44306.799944983824</v>
      </c>
      <c>
        <v>112334</v>
      </c>
      <c s="71">
        <v>3</v>
      </c>
      <c>
        <v>19</v>
      </c>
      <c s="71" t="str">
        <f t="shared" si="1696"/>
        <v>вторник</v>
      </c>
      <c s="71" t="str">
        <f>VLOOKUP(A54326,Подписчики!A:C,2,0)</f>
        <v>UTC+1</v>
      </c>
      <c s="71" t="str">
        <f t="shared" si="1697"/>
        <v>Центральноевропейское время</v>
      </c>
      <c s="71"/>
    </row>
    <row r="54327" spans="1:10" ht="15">
      <c r="A54327">
        <v>133231</v>
      </c>
      <c>
        <v>18649</v>
      </c>
      <c s="2">
        <v>44307.801563106797</v>
      </c>
      <c>
        <v>250679</v>
      </c>
      <c s="71">
        <v>4</v>
      </c>
      <c>
        <v>19</v>
      </c>
      <c s="71" t="str">
        <f t="shared" si="1696"/>
        <v>среда</v>
      </c>
      <c s="71" t="str">
        <f>VLOOKUP(A54327,Подписчики!A:C,2,0)</f>
        <v>UTC+1</v>
      </c>
      <c s="71" t="str">
        <f t="shared" si="1697"/>
        <v>Центральноевропейское время</v>
      </c>
      <c s="71"/>
    </row>
    <row r="54328" spans="1:10" ht="15">
      <c r="A54328">
        <v>133231</v>
      </c>
      <c>
        <v>33288</v>
      </c>
      <c s="2">
        <v>44315.553990291264</v>
      </c>
      <c>
        <v>436459</v>
      </c>
      <c s="71">
        <v>5</v>
      </c>
      <c>
        <v>13</v>
      </c>
      <c s="71" t="str">
        <f t="shared" si="1696"/>
        <v>четверг</v>
      </c>
      <c s="71" t="str">
        <f>VLOOKUP(A54328,Подписчики!A:C,2,0)</f>
        <v>UTC+1</v>
      </c>
      <c s="71" t="str">
        <f t="shared" si="1697"/>
        <v>Центральноевропейское время</v>
      </c>
      <c s="71"/>
    </row>
    <row r="54329" spans="1:10" ht="15">
      <c r="A54329">
        <v>133231</v>
      </c>
      <c>
        <v>52837</v>
      </c>
      <c s="2">
        <v>44323.754637540456</v>
      </c>
      <c>
        <v>339123</v>
      </c>
      <c s="71">
        <v>6</v>
      </c>
      <c>
        <v>18</v>
      </c>
      <c s="71" t="str">
        <f t="shared" si="1696"/>
        <v>пятница</v>
      </c>
      <c s="71" t="str">
        <f>VLOOKUP(A54329,Подписчики!A:C,2,0)</f>
        <v>UTC+1</v>
      </c>
      <c s="71" t="str">
        <f t="shared" si="1697"/>
        <v>Центральноевропейское время</v>
      </c>
      <c s="71"/>
    </row>
    <row r="54330" spans="1:10" ht="15">
      <c r="A54330">
        <v>133231</v>
      </c>
      <c>
        <v>62083</v>
      </c>
      <c s="2">
        <v>44326.901886731393</v>
      </c>
      <c>
        <v>457511</v>
      </c>
      <c s="71">
        <v>2</v>
      </c>
      <c>
        <v>21</v>
      </c>
      <c s="71" t="str">
        <f t="shared" si="1696"/>
        <v>понедельник</v>
      </c>
      <c s="71" t="str">
        <f>VLOOKUP(A54330,Подписчики!A:C,2,0)</f>
        <v>UTC+1</v>
      </c>
      <c s="71" t="str">
        <f t="shared" si="1697"/>
        <v>Центральноевропейское время</v>
      </c>
      <c s="71"/>
    </row>
    <row r="54331" spans="1:10" ht="15">
      <c r="A54331">
        <v>133231</v>
      </c>
      <c>
        <v>71413</v>
      </c>
      <c s="2">
        <v>44330.816126213598</v>
      </c>
      <c>
        <v>471403</v>
      </c>
      <c s="71">
        <v>6</v>
      </c>
      <c>
        <v>19</v>
      </c>
      <c s="71" t="str">
        <f t="shared" si="1696"/>
        <v>пятница</v>
      </c>
      <c s="71" t="str">
        <f>VLOOKUP(A54331,Подписчики!A:C,2,0)</f>
        <v>UTC+1</v>
      </c>
      <c s="71" t="str">
        <f t="shared" si="1697"/>
        <v>Центральноевропейское время</v>
      </c>
      <c s="71"/>
    </row>
    <row r="54332" spans="1:10" ht="15">
      <c r="A54332">
        <v>133231</v>
      </c>
      <c>
        <v>75584</v>
      </c>
      <c s="2">
        <v>44331.885616626481</v>
      </c>
      <c>
        <v>16360</v>
      </c>
      <c s="71">
        <v>7</v>
      </c>
      <c>
        <v>21</v>
      </c>
      <c s="71" t="str">
        <f t="shared" si="1696"/>
        <v>суббота</v>
      </c>
      <c s="71" t="str">
        <f>VLOOKUP(A54332,Подписчики!A:C,2,0)</f>
        <v>UTC+1</v>
      </c>
      <c s="71" t="str">
        <f t="shared" si="1697"/>
        <v>Центральноевропейское время</v>
      </c>
      <c s="71"/>
    </row>
    <row r="54333" spans="1:10" ht="15">
      <c r="A54333">
        <v>133277</v>
      </c>
      <c>
        <v>103707</v>
      </c>
      <c s="2">
        <v>44341.484411003235</v>
      </c>
      <c>
        <v>351192</v>
      </c>
      <c s="71">
        <v>3</v>
      </c>
      <c>
        <v>11</v>
      </c>
      <c s="71" t="str">
        <f t="shared" si="1696"/>
        <v>вторник</v>
      </c>
      <c s="71" t="str">
        <f>VLOOKUP(A54333,Подписчики!A:C,2,0)</f>
        <v>UTC+1</v>
      </c>
      <c s="71" t="str">
        <f t="shared" si="1697"/>
        <v>Центральноевропейское время</v>
      </c>
      <c s="71"/>
    </row>
    <row r="54334" spans="1:10" ht="15">
      <c r="A54334">
        <v>133277</v>
      </c>
      <c>
        <v>104368</v>
      </c>
      <c s="2">
        <v>44341.75949190939</v>
      </c>
      <c>
        <v>146115</v>
      </c>
      <c s="71">
        <v>3</v>
      </c>
      <c>
        <v>18</v>
      </c>
      <c s="71" t="str">
        <f t="shared" si="1696"/>
        <v>вторник</v>
      </c>
      <c s="71" t="str">
        <f>VLOOKUP(A54334,Подписчики!A:C,2,0)</f>
        <v>UTC+1</v>
      </c>
      <c s="71" t="str">
        <f t="shared" si="1697"/>
        <v>Центральноевропейское время</v>
      </c>
      <c s="71"/>
    </row>
    <row r="54335" spans="1:10" ht="15">
      <c r="A54335">
        <v>133277</v>
      </c>
      <c>
        <v>105294</v>
      </c>
      <c s="2">
        <v>44341.922922330101</v>
      </c>
      <c>
        <v>359047</v>
      </c>
      <c s="71">
        <v>3</v>
      </c>
      <c>
        <v>22</v>
      </c>
      <c s="71" t="str">
        <f t="shared" si="1696"/>
        <v>вторник</v>
      </c>
      <c s="71" t="str">
        <f>VLOOKUP(A54335,Подписчики!A:C,2,0)</f>
        <v>UTC+1</v>
      </c>
      <c s="71" t="str">
        <f t="shared" si="1697"/>
        <v>Центральноевропейское время</v>
      </c>
      <c s="71"/>
    </row>
    <row r="54336" spans="1:10" ht="15">
      <c r="A54336">
        <v>133277</v>
      </c>
      <c>
        <v>110478</v>
      </c>
      <c s="2">
        <v>44343.884087378647</v>
      </c>
      <c>
        <v>411922</v>
      </c>
      <c s="71">
        <v>5</v>
      </c>
      <c>
        <v>21</v>
      </c>
      <c s="71" t="str">
        <f t="shared" si="1696"/>
        <v>четверг</v>
      </c>
      <c s="71" t="str">
        <f>VLOOKUP(A54336,Подписчики!A:C,2,0)</f>
        <v>UTC+1</v>
      </c>
      <c s="71" t="str">
        <f t="shared" si="1697"/>
        <v>Центральноевропейское время</v>
      </c>
      <c s="71"/>
    </row>
    <row r="54337" spans="1:10" ht="15">
      <c r="A54337">
        <v>133277</v>
      </c>
      <c>
        <v>111003</v>
      </c>
      <c s="2">
        <v>44344.042663430424</v>
      </c>
      <c>
        <v>118549</v>
      </c>
      <c s="71">
        <v>6</v>
      </c>
      <c>
        <v>1</v>
      </c>
      <c s="71" t="str">
        <f t="shared" si="1696"/>
        <v>пятница</v>
      </c>
      <c s="71" t="str">
        <f>VLOOKUP(A54337,Подписчики!A:C,2,0)</f>
        <v>UTC+1</v>
      </c>
      <c s="71" t="str">
        <f t="shared" si="1697"/>
        <v>Центральноевропейское время</v>
      </c>
      <c s="71"/>
    </row>
    <row r="54338" spans="1:10" ht="15">
      <c r="A54338">
        <v>133277</v>
      </c>
      <c>
        <v>145279</v>
      </c>
      <c s="2">
        <v>44353.500473036896</v>
      </c>
      <c>
        <v>158978</v>
      </c>
      <c s="71">
        <v>1</v>
      </c>
      <c>
        <v>12</v>
      </c>
      <c s="71" t="str">
        <f t="shared" si="1696"/>
        <v>воскресенье</v>
      </c>
      <c s="71" t="str">
        <f>VLOOKUP(A54338,Подписчики!A:C,2,0)</f>
        <v>UTC+1</v>
      </c>
      <c s="71" t="str">
        <f t="shared" si="1697"/>
        <v>Центральноевропейское время</v>
      </c>
      <c s="71"/>
    </row>
    <row r="54339" spans="1:10" ht="15">
      <c r="A54339">
        <v>133277</v>
      </c>
      <c>
        <v>155831</v>
      </c>
      <c s="2">
        <v>44356.880851132686</v>
      </c>
      <c>
        <v>250247</v>
      </c>
      <c s="71">
        <v>4</v>
      </c>
      <c>
        <v>21</v>
      </c>
      <c s="71" t="str">
        <f t="shared" si="1698" ref="G54339:G54402">TEXT(C54339,"дддд")</f>
        <v>среда</v>
      </c>
      <c s="71" t="str">
        <f>VLOOKUP(A54339,Подписчики!A:C,2,0)</f>
        <v>UTC+1</v>
      </c>
      <c s="71" t="str">
        <f t="shared" si="1699" ref="I54339:I54402">IF(H54339="UTC+1","Центральноевропейское время",IF(H54339="UTC+2","Калиниградское время",IF(H54339="UTC+3","Московское время",IF(H54339="UTC+4","Самарское время",IF(H54339="UTC+5","Екатеринбургское время",IF(H54339="UTC+6","Омское время",IF(H54339="UTC+7","Красноярское время",IF(H54339="UTC+8","Иркутское время",IF(H54339="UTC+9","Якутское время",IF(H54339="UTC+10","Владивостокское время",IF(H54339="UTC+11","Магаданское время",IF(H54339="UTC+12","Камчатское время",IF(H54339="UTC+0","Запределами России",IF(H54339="UTC-1","Запределами России",IF(H54339="UTC-2","Запределами России",IF(H54339="UTC-3","Запределами России",IF(H54339="UTC-4","Запределами России",IF(H54339="UTC-5","Запределами России",IF(H54339="UTC-6","Запределами России",IF(H54339="UTC-7","Запределами России",IF(H54339="UTC-8","Запределами России",IF(H54339="UTC-9","Запределами России",0))))))))))))))))))))))</f>
        <v>Центральноевропейское время</v>
      </c>
      <c s="71"/>
    </row>
    <row r="54340" spans="1:10" ht="15">
      <c r="A54340">
        <v>133277</v>
      </c>
      <c>
        <v>160791</v>
      </c>
      <c s="2">
        <v>44358.657550161814</v>
      </c>
      <c>
        <v>332256</v>
      </c>
      <c s="71">
        <v>6</v>
      </c>
      <c>
        <v>15</v>
      </c>
      <c s="71" t="str">
        <f t="shared" si="1698"/>
        <v>пятница</v>
      </c>
      <c s="71" t="str">
        <f>VLOOKUP(A54340,Подписчики!A:C,2,0)</f>
        <v>UTC+1</v>
      </c>
      <c s="71" t="str">
        <f t="shared" si="1699"/>
        <v>Центральноевропейское время</v>
      </c>
      <c s="71"/>
    </row>
    <row r="54341" spans="1:10" ht="15">
      <c r="A54341">
        <v>133277</v>
      </c>
      <c>
        <v>197118</v>
      </c>
      <c s="2">
        <v>44368.00382847897</v>
      </c>
      <c>
        <v>58137</v>
      </c>
      <c s="71">
        <v>2</v>
      </c>
      <c>
        <v>0</v>
      </c>
      <c s="71" t="str">
        <f t="shared" si="1698"/>
        <v>понедельник</v>
      </c>
      <c s="71" t="str">
        <f>VLOOKUP(A54341,Подписчики!A:C,2,0)</f>
        <v>UTC+1</v>
      </c>
      <c s="71" t="str">
        <f t="shared" si="1699"/>
        <v>Центральноевропейское время</v>
      </c>
      <c s="71"/>
    </row>
    <row r="54342" spans="1:10" ht="15">
      <c r="A54342">
        <v>133317</v>
      </c>
      <c>
        <v>21708</v>
      </c>
      <c s="2">
        <v>44309.818957928801</v>
      </c>
      <c>
        <v>158978</v>
      </c>
      <c s="71">
        <v>6</v>
      </c>
      <c>
        <v>19</v>
      </c>
      <c s="71" t="str">
        <f t="shared" si="1698"/>
        <v>пятница</v>
      </c>
      <c s="71" t="str">
        <f>VLOOKUP(A54342,Подписчики!A:C,2,0)</f>
        <v>UTC+0</v>
      </c>
      <c s="71" t="str">
        <f t="shared" si="1699"/>
        <v>Запределами России</v>
      </c>
      <c s="71"/>
    </row>
    <row r="54343" spans="1:10" ht="15">
      <c r="A54343">
        <v>133317</v>
      </c>
      <c>
        <v>24734</v>
      </c>
      <c s="2">
        <v>44310.791449838187</v>
      </c>
      <c>
        <v>469849</v>
      </c>
      <c s="71">
        <v>7</v>
      </c>
      <c>
        <v>18</v>
      </c>
      <c s="71" t="str">
        <f t="shared" si="1698"/>
        <v>суббота</v>
      </c>
      <c s="71" t="str">
        <f>VLOOKUP(A54343,Подписчики!A:C,2,0)</f>
        <v>UTC+0</v>
      </c>
      <c s="71" t="str">
        <f t="shared" si="1699"/>
        <v>Запределами России</v>
      </c>
      <c s="71"/>
    </row>
    <row r="54344" spans="1:10" ht="15">
      <c r="A54344">
        <v>133317</v>
      </c>
      <c>
        <v>34881</v>
      </c>
      <c s="2">
        <v>44316.047113268607</v>
      </c>
      <c>
        <v>401945</v>
      </c>
      <c s="71">
        <v>6</v>
      </c>
      <c>
        <v>1</v>
      </c>
      <c s="71" t="str">
        <f t="shared" si="1698"/>
        <v>пятница</v>
      </c>
      <c s="71" t="str">
        <f>VLOOKUP(A54344,Подписчики!A:C,2,0)</f>
        <v>UTC+0</v>
      </c>
      <c s="71" t="str">
        <f t="shared" si="1699"/>
        <v>Запределами России</v>
      </c>
      <c s="71"/>
    </row>
    <row r="54345" spans="1:10" ht="15">
      <c r="A54345">
        <v>133317</v>
      </c>
      <c>
        <v>38895</v>
      </c>
      <c s="2">
        <v>44317.485624595472</v>
      </c>
      <c>
        <v>191437</v>
      </c>
      <c s="71">
        <v>7</v>
      </c>
      <c>
        <v>11</v>
      </c>
      <c s="71" t="str">
        <f t="shared" si="1698"/>
        <v>суббота</v>
      </c>
      <c s="71" t="str">
        <f>VLOOKUP(A54345,Подписчики!A:C,2,0)</f>
        <v>UTC+0</v>
      </c>
      <c s="71" t="str">
        <f t="shared" si="1699"/>
        <v>Запределами России</v>
      </c>
      <c s="71"/>
    </row>
    <row r="54346" spans="1:10" ht="15">
      <c r="A54346">
        <v>133317</v>
      </c>
      <c>
        <v>39567</v>
      </c>
      <c s="2">
        <v>44317.663618122977</v>
      </c>
      <c>
        <v>411922</v>
      </c>
      <c s="71">
        <v>7</v>
      </c>
      <c>
        <v>15</v>
      </c>
      <c s="71" t="str">
        <f t="shared" si="1698"/>
        <v>суббота</v>
      </c>
      <c s="71" t="str">
        <f>VLOOKUP(A54346,Подписчики!A:C,2,0)</f>
        <v>UTC+0</v>
      </c>
      <c s="71" t="str">
        <f t="shared" si="1699"/>
        <v>Запределами России</v>
      </c>
      <c s="71"/>
    </row>
    <row r="54347" spans="1:10" ht="15">
      <c r="A54347">
        <v>133317</v>
      </c>
      <c>
        <v>46986</v>
      </c>
      <c s="2">
        <v>44320.729961165045</v>
      </c>
      <c>
        <v>191893</v>
      </c>
      <c s="71">
        <v>3</v>
      </c>
      <c>
        <v>17</v>
      </c>
      <c s="71" t="str">
        <f t="shared" si="1698"/>
        <v>вторник</v>
      </c>
      <c s="71" t="str">
        <f>VLOOKUP(A54347,Подписчики!A:C,2,0)</f>
        <v>UTC+0</v>
      </c>
      <c s="71" t="str">
        <f t="shared" si="1699"/>
        <v>Запределами России</v>
      </c>
      <c s="71"/>
    </row>
    <row r="54348" spans="1:10" ht="15">
      <c r="A54348">
        <v>133317</v>
      </c>
      <c>
        <v>88248</v>
      </c>
      <c s="2">
        <v>44337.02931391586</v>
      </c>
      <c>
        <v>351192</v>
      </c>
      <c s="71">
        <v>6</v>
      </c>
      <c>
        <v>0</v>
      </c>
      <c s="71" t="str">
        <f t="shared" si="1698"/>
        <v>пятница</v>
      </c>
      <c s="71" t="str">
        <f>VLOOKUP(A54348,Подписчики!A:C,2,0)</f>
        <v>UTC+0</v>
      </c>
      <c s="71" t="str">
        <f t="shared" si="1699"/>
        <v>Запределами России</v>
      </c>
      <c s="71"/>
    </row>
    <row r="54349" spans="1:10" ht="15">
      <c r="A54349">
        <v>133317</v>
      </c>
      <c>
        <v>99773</v>
      </c>
      <c s="2">
        <v>44339.850581377606</v>
      </c>
      <c>
        <v>215696</v>
      </c>
      <c s="71">
        <v>1</v>
      </c>
      <c>
        <v>20</v>
      </c>
      <c s="71" t="str">
        <f t="shared" si="1698"/>
        <v>воскресенье</v>
      </c>
      <c s="71" t="str">
        <f>VLOOKUP(A54349,Подписчики!A:C,2,0)</f>
        <v>UTC+0</v>
      </c>
      <c s="71" t="str">
        <f t="shared" si="1699"/>
        <v>Запределами России</v>
      </c>
      <c s="71"/>
    </row>
    <row r="54350" spans="1:10" ht="15">
      <c r="A54350">
        <v>133317</v>
      </c>
      <c>
        <v>115311</v>
      </c>
      <c s="2">
        <v>44344.953262135925</v>
      </c>
      <c>
        <v>239307</v>
      </c>
      <c s="71">
        <v>6</v>
      </c>
      <c>
        <v>22</v>
      </c>
      <c s="71" t="str">
        <f t="shared" si="1698"/>
        <v>пятница</v>
      </c>
      <c s="71" t="str">
        <f>VLOOKUP(A54350,Подписчики!A:C,2,0)</f>
        <v>UTC+0</v>
      </c>
      <c s="71" t="str">
        <f t="shared" si="1699"/>
        <v>Запределами России</v>
      </c>
      <c s="71"/>
    </row>
    <row r="54351" spans="1:10" ht="15">
      <c r="A54351">
        <v>133317</v>
      </c>
      <c>
        <v>118893</v>
      </c>
      <c s="2">
        <v>44345.731579288025</v>
      </c>
      <c>
        <v>206195</v>
      </c>
      <c s="71">
        <v>7</v>
      </c>
      <c>
        <v>17</v>
      </c>
      <c s="71" t="str">
        <f t="shared" si="1698"/>
        <v>суббота</v>
      </c>
      <c s="71" t="str">
        <f>VLOOKUP(A54351,Подписчики!A:C,2,0)</f>
        <v>UTC+0</v>
      </c>
      <c s="71" t="str">
        <f t="shared" si="1699"/>
        <v>Запределами России</v>
      </c>
      <c s="71"/>
    </row>
    <row r="54352" spans="1:10" ht="15">
      <c r="A54352">
        <v>133317</v>
      </c>
      <c>
        <v>142553</v>
      </c>
      <c s="2">
        <v>44352.762323624593</v>
      </c>
      <c>
        <v>75550</v>
      </c>
      <c s="71">
        <v>7</v>
      </c>
      <c>
        <v>18</v>
      </c>
      <c s="71" t="str">
        <f t="shared" si="1698"/>
        <v>суббота</v>
      </c>
      <c s="71" t="str">
        <f>VLOOKUP(A54352,Подписчики!A:C,2,0)</f>
        <v>UTC+0</v>
      </c>
      <c s="71" t="str">
        <f t="shared" si="1699"/>
        <v>Запределами России</v>
      </c>
      <c s="71"/>
    </row>
    <row r="54353" spans="1:10" ht="15">
      <c r="A54353">
        <v>133317</v>
      </c>
      <c>
        <v>158098</v>
      </c>
      <c s="2">
        <v>44357.77041423948</v>
      </c>
      <c>
        <v>451656</v>
      </c>
      <c s="71">
        <v>5</v>
      </c>
      <c>
        <v>18</v>
      </c>
      <c s="71" t="str">
        <f t="shared" si="1698"/>
        <v>четверг</v>
      </c>
      <c s="71" t="str">
        <f>VLOOKUP(A54353,Подписчики!A:C,2,0)</f>
        <v>UTC+0</v>
      </c>
      <c s="71" t="str">
        <f t="shared" si="1699"/>
        <v>Запределами России</v>
      </c>
      <c s="71"/>
    </row>
    <row r="54354" spans="1:10" ht="15">
      <c r="A54354">
        <v>133317</v>
      </c>
      <c>
        <v>204311</v>
      </c>
      <c s="2">
        <v>44370.610220064722</v>
      </c>
      <c>
        <v>250679</v>
      </c>
      <c s="71">
        <v>4</v>
      </c>
      <c>
        <v>14</v>
      </c>
      <c s="71" t="str">
        <f t="shared" si="1698"/>
        <v>среда</v>
      </c>
      <c s="71" t="str">
        <f>VLOOKUP(A54354,Подписчики!A:C,2,0)</f>
        <v>UTC+0</v>
      </c>
      <c s="71" t="str">
        <f t="shared" si="1699"/>
        <v>Запределами России</v>
      </c>
      <c s="71"/>
    </row>
    <row r="54355" spans="1:10" ht="15">
      <c r="A54355">
        <v>133330</v>
      </c>
      <c>
        <v>31842</v>
      </c>
      <c s="2">
        <v>44314.725915857605</v>
      </c>
      <c>
        <v>134973</v>
      </c>
      <c s="71">
        <v>4</v>
      </c>
      <c>
        <v>17</v>
      </c>
      <c s="71" t="str">
        <f t="shared" si="1698"/>
        <v>среда</v>
      </c>
      <c s="71" t="str">
        <f>VLOOKUP(A54355,Подписчики!A:C,2,0)</f>
        <v>UTC+2</v>
      </c>
      <c s="71" t="str">
        <f t="shared" si="1699"/>
        <v>Калиниградское время</v>
      </c>
      <c s="71"/>
    </row>
    <row r="54356" spans="1:10" ht="15">
      <c r="A54356">
        <v>133330</v>
      </c>
      <c>
        <v>39266</v>
      </c>
      <c s="2">
        <v>44317.598084142395</v>
      </c>
      <c>
        <v>250679</v>
      </c>
      <c s="71">
        <v>7</v>
      </c>
      <c>
        <v>14</v>
      </c>
      <c s="71" t="str">
        <f t="shared" si="1698"/>
        <v>суббота</v>
      </c>
      <c s="71" t="str">
        <f>VLOOKUP(A54356,Подписчики!A:C,2,0)</f>
        <v>UTC+2</v>
      </c>
      <c s="71" t="str">
        <f t="shared" si="1699"/>
        <v>Калиниградское время</v>
      </c>
      <c s="71"/>
    </row>
    <row r="54357" spans="1:10" ht="15">
      <c r="A54357">
        <v>133330</v>
      </c>
      <c>
        <v>48856</v>
      </c>
      <c s="2">
        <v>44321.677372168284</v>
      </c>
      <c>
        <v>154256</v>
      </c>
      <c s="71">
        <v>4</v>
      </c>
      <c>
        <v>16</v>
      </c>
      <c s="71" t="str">
        <f t="shared" si="1698"/>
        <v>среда</v>
      </c>
      <c s="71" t="str">
        <f>VLOOKUP(A54357,Подписчики!A:C,2,0)</f>
        <v>UTC+2</v>
      </c>
      <c s="71" t="str">
        <f t="shared" si="1699"/>
        <v>Калиниградское время</v>
      </c>
      <c s="71"/>
    </row>
    <row r="54358" spans="1:10" ht="15">
      <c r="A54358">
        <v>133330</v>
      </c>
      <c>
        <v>52253</v>
      </c>
      <c s="2">
        <v>44323.586757281548</v>
      </c>
      <c>
        <v>453695</v>
      </c>
      <c s="71">
        <v>6</v>
      </c>
      <c>
        <v>14</v>
      </c>
      <c s="71" t="str">
        <f t="shared" si="1698"/>
        <v>пятница</v>
      </c>
      <c s="71" t="str">
        <f>VLOOKUP(A54358,Подписчики!A:C,2,0)</f>
        <v>UTC+2</v>
      </c>
      <c s="71" t="str">
        <f t="shared" si="1699"/>
        <v>Калиниградское время</v>
      </c>
      <c s="71"/>
    </row>
    <row r="54359" spans="1:10" ht="15">
      <c r="A54359">
        <v>133330</v>
      </c>
      <c>
        <v>55939</v>
      </c>
      <c s="2">
        <v>44324.734006472492</v>
      </c>
      <c>
        <v>304722</v>
      </c>
      <c s="71">
        <v>7</v>
      </c>
      <c>
        <v>17</v>
      </c>
      <c s="71" t="str">
        <f t="shared" si="1698"/>
        <v>суббота</v>
      </c>
      <c s="71" t="str">
        <f>VLOOKUP(A54359,Подписчики!A:C,2,0)</f>
        <v>UTC+2</v>
      </c>
      <c s="71" t="str">
        <f t="shared" si="1699"/>
        <v>Калиниградское время</v>
      </c>
      <c s="71"/>
    </row>
    <row r="54360" spans="1:10" ht="15">
      <c r="A54360">
        <v>133330</v>
      </c>
      <c>
        <v>66841</v>
      </c>
      <c s="2">
        <v>44329.004233009706</v>
      </c>
      <c>
        <v>189478</v>
      </c>
      <c s="71">
        <v>5</v>
      </c>
      <c>
        <v>0</v>
      </c>
      <c s="71" t="str">
        <f t="shared" si="1698"/>
        <v>четверг</v>
      </c>
      <c s="71" t="str">
        <f>VLOOKUP(A54360,Подписчики!A:C,2,0)</f>
        <v>UTC+2</v>
      </c>
      <c s="71" t="str">
        <f t="shared" si="1699"/>
        <v>Калиниградское время</v>
      </c>
      <c s="71"/>
    </row>
    <row r="54361" spans="1:10" ht="15">
      <c r="A54361">
        <v>133330</v>
      </c>
      <c>
        <v>69696</v>
      </c>
      <c s="2">
        <v>44330.564103559867</v>
      </c>
      <c>
        <v>10148</v>
      </c>
      <c s="71">
        <v>6</v>
      </c>
      <c>
        <v>13</v>
      </c>
      <c s="71" t="str">
        <f t="shared" si="1698"/>
        <v>пятница</v>
      </c>
      <c s="71" t="str">
        <f>VLOOKUP(A54361,Подписчики!A:C,2,0)</f>
        <v>UTC+2</v>
      </c>
      <c s="71" t="str">
        <f t="shared" si="1699"/>
        <v>Калиниградское время</v>
      </c>
      <c s="71"/>
    </row>
    <row r="54362" spans="1:10" ht="15">
      <c r="A54362">
        <v>133330</v>
      </c>
      <c>
        <v>86444</v>
      </c>
      <c s="2">
        <v>44336.512666666662</v>
      </c>
      <c>
        <v>411922</v>
      </c>
      <c s="71">
        <v>5</v>
      </c>
      <c>
        <v>12</v>
      </c>
      <c s="71" t="str">
        <f t="shared" si="1698"/>
        <v>четверг</v>
      </c>
      <c s="71" t="str">
        <f>VLOOKUP(A54362,Подписчики!A:C,2,0)</f>
        <v>UTC+2</v>
      </c>
      <c s="71" t="str">
        <f t="shared" si="1699"/>
        <v>Калиниградское время</v>
      </c>
      <c s="71"/>
    </row>
    <row r="54363" spans="1:10" ht="15">
      <c r="A54363">
        <v>133330</v>
      </c>
      <c>
        <v>112510</v>
      </c>
      <c s="2">
        <v>44344.627210355982</v>
      </c>
      <c>
        <v>122902</v>
      </c>
      <c s="71">
        <v>6</v>
      </c>
      <c>
        <v>15</v>
      </c>
      <c s="71" t="str">
        <f t="shared" si="1698"/>
        <v>пятница</v>
      </c>
      <c s="71" t="str">
        <f>VLOOKUP(A54363,Подписчики!A:C,2,0)</f>
        <v>UTC+2</v>
      </c>
      <c s="71" t="str">
        <f t="shared" si="1699"/>
        <v>Калиниградское время</v>
      </c>
      <c s="71"/>
    </row>
    <row r="54364" spans="1:10" ht="15">
      <c r="A54364">
        <v>133330</v>
      </c>
      <c>
        <v>127159</v>
      </c>
      <c s="2">
        <v>44347.719443365691</v>
      </c>
      <c>
        <v>142023</v>
      </c>
      <c s="71">
        <v>2</v>
      </c>
      <c>
        <v>17</v>
      </c>
      <c s="71" t="str">
        <f t="shared" si="1698"/>
        <v>понедельник</v>
      </c>
      <c s="71" t="str">
        <f>VLOOKUP(A54364,Подписчики!A:C,2,0)</f>
        <v>UTC+2</v>
      </c>
      <c s="71" t="str">
        <f t="shared" si="1699"/>
        <v>Калиниградское время</v>
      </c>
      <c s="71"/>
    </row>
    <row r="54365" spans="1:10" ht="15">
      <c r="A54365">
        <v>133330</v>
      </c>
      <c>
        <v>129879</v>
      </c>
      <c s="2">
        <v>44348.754666666668</v>
      </c>
      <c>
        <v>95782</v>
      </c>
      <c s="71">
        <v>3</v>
      </c>
      <c>
        <v>18</v>
      </c>
      <c s="71" t="str">
        <f t="shared" si="1698"/>
        <v>вторник</v>
      </c>
      <c s="71" t="str">
        <f>VLOOKUP(A54365,Подписчики!A:C,2,0)</f>
        <v>UTC+2</v>
      </c>
      <c s="71" t="str">
        <f t="shared" si="1699"/>
        <v>Калиниградское время</v>
      </c>
      <c s="71"/>
    </row>
    <row r="54366" spans="1:10" ht="15">
      <c r="A54366">
        <v>133330</v>
      </c>
      <c>
        <v>131754</v>
      </c>
      <c s="2">
        <v>44349.612647249189</v>
      </c>
      <c>
        <v>162482</v>
      </c>
      <c s="71">
        <v>4</v>
      </c>
      <c>
        <v>14</v>
      </c>
      <c s="71" t="str">
        <f t="shared" si="1698"/>
        <v>среда</v>
      </c>
      <c s="71" t="str">
        <f>VLOOKUP(A54366,Подписчики!A:C,2,0)</f>
        <v>UTC+2</v>
      </c>
      <c s="71" t="str">
        <f t="shared" si="1699"/>
        <v>Калиниградское время</v>
      </c>
      <c s="71"/>
    </row>
    <row r="54367" spans="1:10" ht="15">
      <c r="A54367">
        <v>133330</v>
      </c>
      <c>
        <v>183682</v>
      </c>
      <c s="2">
        <v>44364.962161812298</v>
      </c>
      <c>
        <v>46164</v>
      </c>
      <c s="71">
        <v>5</v>
      </c>
      <c>
        <v>23</v>
      </c>
      <c s="71" t="str">
        <f t="shared" si="1698"/>
        <v>четверг</v>
      </c>
      <c s="71" t="str">
        <f>VLOOKUP(A54367,Подписчики!A:C,2,0)</f>
        <v>UTC+2</v>
      </c>
      <c s="71" t="str">
        <f t="shared" si="1699"/>
        <v>Калиниградское время</v>
      </c>
      <c s="71"/>
    </row>
    <row r="54368" spans="1:10" ht="15">
      <c r="A54368">
        <v>133330</v>
      </c>
      <c>
        <v>191708</v>
      </c>
      <c s="2">
        <v>44366.79873139158</v>
      </c>
      <c>
        <v>413828</v>
      </c>
      <c s="71">
        <v>7</v>
      </c>
      <c>
        <v>19</v>
      </c>
      <c s="71" t="str">
        <f t="shared" si="1698"/>
        <v>суббота</v>
      </c>
      <c s="71" t="str">
        <f>VLOOKUP(A54368,Подписчики!A:C,2,0)</f>
        <v>UTC+2</v>
      </c>
      <c s="71" t="str">
        <f t="shared" si="1699"/>
        <v>Калиниградское время</v>
      </c>
      <c s="71"/>
    </row>
    <row r="54369" spans="1:10" ht="15">
      <c r="A54369">
        <v>133330</v>
      </c>
      <c>
        <v>201852</v>
      </c>
      <c s="2">
        <v>44369.687080906144</v>
      </c>
      <c>
        <v>230507</v>
      </c>
      <c s="71">
        <v>3</v>
      </c>
      <c>
        <v>16</v>
      </c>
      <c s="71" t="str">
        <f t="shared" si="1698"/>
        <v>вторник</v>
      </c>
      <c s="71" t="str">
        <f>VLOOKUP(A54369,Подписчики!A:C,2,0)</f>
        <v>UTC+2</v>
      </c>
      <c s="71" t="str">
        <f t="shared" si="1699"/>
        <v>Калиниградское время</v>
      </c>
      <c s="71"/>
    </row>
    <row r="54370" spans="1:10" ht="15">
      <c r="A54370">
        <v>133330</v>
      </c>
      <c>
        <v>255636</v>
      </c>
      <c s="2">
        <v>44385.725915857605</v>
      </c>
      <c>
        <v>95024</v>
      </c>
      <c s="71">
        <v>5</v>
      </c>
      <c>
        <v>17</v>
      </c>
      <c s="71" t="str">
        <f t="shared" si="1698"/>
        <v>четверг</v>
      </c>
      <c s="71" t="str">
        <f>VLOOKUP(A54370,Подписчики!A:C,2,0)</f>
        <v>UTC+2</v>
      </c>
      <c s="71" t="str">
        <f t="shared" si="1699"/>
        <v>Калиниградское время</v>
      </c>
      <c s="71"/>
    </row>
    <row r="54371" spans="1:10" ht="15">
      <c r="A54371">
        <v>133330</v>
      </c>
      <c>
        <v>284222</v>
      </c>
      <c s="2">
        <v>44393.803585760514</v>
      </c>
      <c>
        <v>401945</v>
      </c>
      <c s="71">
        <v>6</v>
      </c>
      <c>
        <v>19</v>
      </c>
      <c s="71" t="str">
        <f t="shared" si="1698"/>
        <v>пятница</v>
      </c>
      <c s="71" t="str">
        <f>VLOOKUP(A54371,Подписчики!A:C,2,0)</f>
        <v>UTC+2</v>
      </c>
      <c s="71" t="str">
        <f t="shared" si="1699"/>
        <v>Калиниградское время</v>
      </c>
      <c s="71"/>
    </row>
    <row r="54372" spans="1:10" ht="15">
      <c r="A54372">
        <v>133330</v>
      </c>
      <c>
        <v>297166</v>
      </c>
      <c s="2">
        <v>44397.653100323623</v>
      </c>
      <c>
        <v>450900</v>
      </c>
      <c s="71">
        <v>3</v>
      </c>
      <c>
        <v>15</v>
      </c>
      <c s="71" t="str">
        <f t="shared" si="1698"/>
        <v>вторник</v>
      </c>
      <c s="71" t="str">
        <f>VLOOKUP(A54372,Подписчики!A:C,2,0)</f>
        <v>UTC+2</v>
      </c>
      <c s="71" t="str">
        <f t="shared" si="1699"/>
        <v>Калиниградское время</v>
      </c>
      <c s="71"/>
    </row>
    <row r="54373" spans="1:10" ht="15">
      <c r="A54373">
        <v>133330</v>
      </c>
      <c>
        <v>317038</v>
      </c>
      <c s="2">
        <v>44402.925016022215</v>
      </c>
      <c>
        <v>153893</v>
      </c>
      <c s="71">
        <v>1</v>
      </c>
      <c>
        <v>22</v>
      </c>
      <c s="71" t="str">
        <f t="shared" si="1698"/>
        <v>воскресенье</v>
      </c>
      <c s="71" t="str">
        <f>VLOOKUP(A54373,Подписчики!A:C,2,0)</f>
        <v>UTC+2</v>
      </c>
      <c s="71" t="str">
        <f t="shared" si="1699"/>
        <v>Калиниградское время</v>
      </c>
      <c s="71"/>
    </row>
    <row r="54374" spans="1:10" ht="15">
      <c r="A54374">
        <v>133330</v>
      </c>
      <c>
        <v>318965</v>
      </c>
      <c s="2">
        <v>44403.696789644011</v>
      </c>
      <c>
        <v>345496</v>
      </c>
      <c s="71">
        <v>2</v>
      </c>
      <c>
        <v>16</v>
      </c>
      <c s="71" t="str">
        <f t="shared" si="1698"/>
        <v>понедельник</v>
      </c>
      <c s="71" t="str">
        <f>VLOOKUP(A54374,Подписчики!A:C,2,0)</f>
        <v>UTC+2</v>
      </c>
      <c s="71" t="str">
        <f t="shared" si="1699"/>
        <v>Калиниградское время</v>
      </c>
      <c s="71"/>
    </row>
    <row r="54375" spans="1:10" ht="15">
      <c r="A54375">
        <v>133330</v>
      </c>
      <c>
        <v>346366</v>
      </c>
      <c s="2">
        <v>44411.669281553397</v>
      </c>
      <c>
        <v>88863</v>
      </c>
      <c s="71">
        <v>3</v>
      </c>
      <c>
        <v>16</v>
      </c>
      <c s="71" t="str">
        <f t="shared" si="1698"/>
        <v>вторник</v>
      </c>
      <c s="71" t="str">
        <f>VLOOKUP(A54375,Подписчики!A:C,2,0)</f>
        <v>UTC+2</v>
      </c>
      <c s="71" t="str">
        <f t="shared" si="1699"/>
        <v>Калиниградское время</v>
      </c>
      <c s="71"/>
    </row>
    <row r="54376" spans="1:10" ht="15">
      <c r="A54376">
        <v>133330</v>
      </c>
      <c>
        <v>363086</v>
      </c>
      <c s="2">
        <v>44416.242666666665</v>
      </c>
      <c>
        <v>394154</v>
      </c>
      <c s="71">
        <v>1</v>
      </c>
      <c>
        <v>5</v>
      </c>
      <c s="71" t="str">
        <f t="shared" si="1698"/>
        <v>воскресенье</v>
      </c>
      <c s="71" t="str">
        <f>VLOOKUP(A54376,Подписчики!A:C,2,0)</f>
        <v>UTC+2</v>
      </c>
      <c s="71" t="str">
        <f t="shared" si="1699"/>
        <v>Калиниградское время</v>
      </c>
      <c s="71"/>
    </row>
    <row r="54377" spans="1:10" ht="15">
      <c r="A54377">
        <v>133330</v>
      </c>
      <c>
        <v>380201</v>
      </c>
      <c s="2">
        <v>44421.89420064725</v>
      </c>
      <c>
        <v>397</v>
      </c>
      <c s="71">
        <v>6</v>
      </c>
      <c>
        <v>21</v>
      </c>
      <c s="71" t="str">
        <f t="shared" si="1698"/>
        <v>пятница</v>
      </c>
      <c s="71" t="str">
        <f>VLOOKUP(A54377,Подписчики!A:C,2,0)</f>
        <v>UTC+2</v>
      </c>
      <c s="71" t="str">
        <f t="shared" si="1699"/>
        <v>Калиниградское время</v>
      </c>
      <c s="71"/>
    </row>
    <row r="54378" spans="1:10" ht="15">
      <c r="A54378">
        <v>133330</v>
      </c>
      <c>
        <v>405157</v>
      </c>
      <c s="2">
        <v>44429.646627831709</v>
      </c>
      <c>
        <v>330333</v>
      </c>
      <c s="71">
        <v>7</v>
      </c>
      <c>
        <v>15</v>
      </c>
      <c s="71" t="str">
        <f t="shared" si="1698"/>
        <v>суббота</v>
      </c>
      <c s="71" t="str">
        <f>VLOOKUP(A54378,Подписчики!A:C,2,0)</f>
        <v>UTC+2</v>
      </c>
      <c s="71" t="str">
        <f t="shared" si="1699"/>
        <v>Калиниградское время</v>
      </c>
      <c s="71"/>
    </row>
    <row r="54379" spans="1:10" ht="15">
      <c r="A54379">
        <v>133334</v>
      </c>
      <c>
        <v>105226</v>
      </c>
      <c s="2">
        <v>44341.907954692557</v>
      </c>
      <c>
        <v>252406</v>
      </c>
      <c s="71">
        <v>3</v>
      </c>
      <c>
        <v>21</v>
      </c>
      <c s="71" t="str">
        <f t="shared" si="1698"/>
        <v>вторник</v>
      </c>
      <c s="71" t="str">
        <f>VLOOKUP(A54379,Подписчики!A:C,2,0)</f>
        <v>UTC+0</v>
      </c>
      <c s="71" t="str">
        <f t="shared" si="1699"/>
        <v>Запределами России</v>
      </c>
      <c s="71"/>
    </row>
    <row r="54380" spans="1:10" ht="15">
      <c r="A54380">
        <v>133334</v>
      </c>
      <c>
        <v>155883</v>
      </c>
      <c s="2">
        <v>44356.893391585763</v>
      </c>
      <c>
        <v>230507</v>
      </c>
      <c s="71">
        <v>4</v>
      </c>
      <c>
        <v>21</v>
      </c>
      <c s="71" t="str">
        <f t="shared" si="1698"/>
        <v>среда</v>
      </c>
      <c s="71" t="str">
        <f>VLOOKUP(A54380,Подписчики!A:C,2,0)</f>
        <v>UTC+0</v>
      </c>
      <c s="71" t="str">
        <f t="shared" si="1699"/>
        <v>Запределами России</v>
      </c>
      <c s="71"/>
    </row>
    <row r="54381" spans="1:10" ht="15">
      <c r="A54381">
        <v>133334</v>
      </c>
      <c>
        <v>213988</v>
      </c>
      <c s="2">
        <v>44373.279610583821</v>
      </c>
      <c>
        <v>267654</v>
      </c>
      <c s="71">
        <v>7</v>
      </c>
      <c>
        <v>6</v>
      </c>
      <c s="71" t="str">
        <f t="shared" si="1698"/>
        <v>суббота</v>
      </c>
      <c s="71" t="str">
        <f>VLOOKUP(A54381,Подписчики!A:C,2,0)</f>
        <v>UTC+0</v>
      </c>
      <c s="71" t="str">
        <f t="shared" si="1699"/>
        <v>Запределами России</v>
      </c>
      <c s="71"/>
    </row>
    <row r="54382" spans="1:10" ht="15">
      <c r="A54382">
        <v>133334</v>
      </c>
      <c>
        <v>243083</v>
      </c>
      <c s="2">
        <v>44381.022841423946</v>
      </c>
      <c>
        <v>250679</v>
      </c>
      <c s="71">
        <v>1</v>
      </c>
      <c>
        <v>0</v>
      </c>
      <c s="71" t="str">
        <f t="shared" si="1698"/>
        <v>воскресенье</v>
      </c>
      <c s="71" t="str">
        <f>VLOOKUP(A54382,Подписчики!A:C,2,0)</f>
        <v>UTC+0</v>
      </c>
      <c s="71" t="str">
        <f t="shared" si="1699"/>
        <v>Запределами России</v>
      </c>
      <c s="71"/>
    </row>
    <row r="54383" spans="1:10" ht="15">
      <c r="A54383">
        <v>133334</v>
      </c>
      <c>
        <v>254617</v>
      </c>
      <c s="2">
        <v>44385.02769579288</v>
      </c>
      <c>
        <v>331056</v>
      </c>
      <c s="71">
        <v>5</v>
      </c>
      <c>
        <v>0</v>
      </c>
      <c s="71" t="str">
        <f t="shared" si="1698"/>
        <v>четверг</v>
      </c>
      <c s="71" t="str">
        <f>VLOOKUP(A54383,Подписчики!A:C,2,0)</f>
        <v>UTC+0</v>
      </c>
      <c s="71" t="str">
        <f t="shared" si="1699"/>
        <v>Запределами России</v>
      </c>
      <c s="71"/>
    </row>
    <row r="54384" spans="1:10" ht="15">
      <c r="A54384">
        <v>133334</v>
      </c>
      <c>
        <v>265906</v>
      </c>
      <c s="2">
        <v>44388.089724417856</v>
      </c>
      <c>
        <v>37644</v>
      </c>
      <c s="71">
        <v>1</v>
      </c>
      <c>
        <v>2</v>
      </c>
      <c s="71" t="str">
        <f t="shared" si="1698"/>
        <v>воскресенье</v>
      </c>
      <c s="71" t="str">
        <f>VLOOKUP(A54384,Подписчики!A:C,2,0)</f>
        <v>UTC+0</v>
      </c>
      <c s="71" t="str">
        <f t="shared" si="1699"/>
        <v>Запределами России</v>
      </c>
      <c s="71"/>
    </row>
    <row r="54385" spans="1:10" ht="15">
      <c r="A54385">
        <v>133334</v>
      </c>
      <c>
        <v>285391</v>
      </c>
      <c s="2">
        <v>44394.035786407767</v>
      </c>
      <c>
        <v>158978</v>
      </c>
      <c s="71">
        <v>7</v>
      </c>
      <c>
        <v>0</v>
      </c>
      <c s="71" t="str">
        <f t="shared" si="1698"/>
        <v>суббота</v>
      </c>
      <c s="71" t="str">
        <f>VLOOKUP(A54385,Подписчики!A:C,2,0)</f>
        <v>UTC+0</v>
      </c>
      <c s="71" t="str">
        <f t="shared" si="1699"/>
        <v>Запределами России</v>
      </c>
      <c s="71"/>
    </row>
    <row r="54386" spans="1:10" ht="15">
      <c r="A54386">
        <v>133334</v>
      </c>
      <c>
        <v>313575</v>
      </c>
      <c s="2">
        <v>44402.193639942627</v>
      </c>
      <c>
        <v>186975</v>
      </c>
      <c s="71">
        <v>1</v>
      </c>
      <c>
        <v>4</v>
      </c>
      <c s="71" t="str">
        <f t="shared" si="1698"/>
        <v>воскресенье</v>
      </c>
      <c s="71" t="str">
        <f>VLOOKUP(A54386,Подписчики!A:C,2,0)</f>
        <v>UTC+0</v>
      </c>
      <c s="71" t="str">
        <f t="shared" si="1699"/>
        <v>Запределами России</v>
      </c>
      <c s="71"/>
    </row>
    <row r="54387" spans="1:10" ht="15">
      <c r="A54387">
        <v>133334</v>
      </c>
      <c>
        <v>352834</v>
      </c>
      <c s="2">
        <v>44413.839993527508</v>
      </c>
      <c>
        <v>122902</v>
      </c>
      <c s="71">
        <v>5</v>
      </c>
      <c>
        <v>20</v>
      </c>
      <c s="71" t="str">
        <f t="shared" si="1698"/>
        <v>четверг</v>
      </c>
      <c s="71" t="str">
        <f>VLOOKUP(A54387,Подписчики!A:C,2,0)</f>
        <v>UTC+0</v>
      </c>
      <c s="71" t="str">
        <f t="shared" si="1699"/>
        <v>Запределами России</v>
      </c>
      <c s="71"/>
    </row>
    <row r="54388" spans="1:10" ht="15">
      <c r="A54388">
        <v>133334</v>
      </c>
      <c>
        <v>355506</v>
      </c>
      <c s="2">
        <v>44414.723488673138</v>
      </c>
      <c>
        <v>37467</v>
      </c>
      <c s="71">
        <v>6</v>
      </c>
      <c>
        <v>17</v>
      </c>
      <c s="71" t="str">
        <f t="shared" si="1698"/>
        <v>пятница</v>
      </c>
      <c s="71" t="str">
        <f>VLOOKUP(A54388,Подписчики!A:C,2,0)</f>
        <v>UTC+0</v>
      </c>
      <c s="71" t="str">
        <f t="shared" si="1699"/>
        <v>Запределами России</v>
      </c>
      <c s="71"/>
    </row>
    <row r="54389" spans="1:10" ht="15">
      <c r="A54389">
        <v>133334</v>
      </c>
      <c>
        <v>362456</v>
      </c>
      <c s="2">
        <v>44415.995333333332</v>
      </c>
      <c>
        <v>468614</v>
      </c>
      <c s="71">
        <v>7</v>
      </c>
      <c>
        <v>23</v>
      </c>
      <c s="71" t="str">
        <f t="shared" si="1698"/>
        <v>суббота</v>
      </c>
      <c s="71" t="str">
        <f>VLOOKUP(A54389,Подписчики!A:C,2,0)</f>
        <v>UTC+0</v>
      </c>
      <c s="71" t="str">
        <f t="shared" si="1699"/>
        <v>Запределами России</v>
      </c>
      <c s="71"/>
    </row>
    <row r="54390" spans="1:10" ht="15">
      <c r="A54390">
        <v>133334</v>
      </c>
      <c>
        <v>377412</v>
      </c>
      <c s="2">
        <v>44421.056822006474</v>
      </c>
      <c>
        <v>21760</v>
      </c>
      <c s="71">
        <v>6</v>
      </c>
      <c>
        <v>1</v>
      </c>
      <c s="71" t="str">
        <f t="shared" si="1698"/>
        <v>пятница</v>
      </c>
      <c s="71" t="str">
        <f>VLOOKUP(A54390,Подписчики!A:C,2,0)</f>
        <v>UTC+0</v>
      </c>
      <c s="71" t="str">
        <f t="shared" si="1699"/>
        <v>Запределами России</v>
      </c>
      <c s="71"/>
    </row>
    <row r="54391" spans="1:10" ht="15">
      <c r="A54391">
        <v>133334</v>
      </c>
      <c>
        <v>377600</v>
      </c>
      <c s="2">
        <v>44421.326000000001</v>
      </c>
      <c>
        <v>226626</v>
      </c>
      <c s="71">
        <v>6</v>
      </c>
      <c>
        <v>7</v>
      </c>
      <c s="71" t="str">
        <f t="shared" si="1698"/>
        <v>пятница</v>
      </c>
      <c s="71" t="str">
        <f>VLOOKUP(A54391,Подписчики!A:C,2,0)</f>
        <v>UTC+0</v>
      </c>
      <c s="71" t="str">
        <f t="shared" si="1699"/>
        <v>Запределами России</v>
      </c>
      <c s="71"/>
    </row>
    <row r="54392" spans="1:10" ht="15">
      <c r="A54392">
        <v>133334</v>
      </c>
      <c>
        <v>392793</v>
      </c>
      <c s="2">
        <v>44425.720252427185</v>
      </c>
      <c>
        <v>347393</v>
      </c>
      <c s="71">
        <v>3</v>
      </c>
      <c>
        <v>17</v>
      </c>
      <c s="71" t="str">
        <f t="shared" si="1698"/>
        <v>вторник</v>
      </c>
      <c s="71" t="str">
        <f>VLOOKUP(A54392,Подписчики!A:C,2,0)</f>
        <v>UTC+0</v>
      </c>
      <c s="71" t="str">
        <f t="shared" si="1699"/>
        <v>Запределами России</v>
      </c>
      <c s="71"/>
    </row>
    <row r="54393" spans="1:10" ht="15">
      <c r="A54393">
        <v>133358</v>
      </c>
      <c>
        <v>120805</v>
      </c>
      <c s="2">
        <v>44346.021210364088</v>
      </c>
      <c>
        <v>250679</v>
      </c>
      <c s="71">
        <v>1</v>
      </c>
      <c>
        <v>0</v>
      </c>
      <c s="71" t="str">
        <f t="shared" si="1698"/>
        <v>воскресенье</v>
      </c>
      <c s="71" t="str">
        <f>VLOOKUP(A54393,Подписчики!A:C,2,0)</f>
        <v>UTC+1</v>
      </c>
      <c s="71" t="str">
        <f t="shared" si="1699"/>
        <v>Центральноевропейское время</v>
      </c>
      <c s="71"/>
    </row>
    <row r="54394" spans="1:10" ht="15">
      <c r="A54394">
        <v>133358</v>
      </c>
      <c>
        <v>148612</v>
      </c>
      <c s="2">
        <v>44354.626805825246</v>
      </c>
      <c>
        <v>458519</v>
      </c>
      <c s="71">
        <v>2</v>
      </c>
      <c>
        <v>15</v>
      </c>
      <c s="71" t="str">
        <f t="shared" si="1698"/>
        <v>понедельник</v>
      </c>
      <c s="71" t="str">
        <f>VLOOKUP(A54394,Подписчики!A:C,2,0)</f>
        <v>UTC+1</v>
      </c>
      <c s="71" t="str">
        <f t="shared" si="1699"/>
        <v>Центральноевропейское время</v>
      </c>
      <c s="71"/>
    </row>
    <row r="54395" spans="1:10" ht="15">
      <c r="A54395">
        <v>133358</v>
      </c>
      <c>
        <v>154357</v>
      </c>
      <c s="2">
        <v>44356.639750809067</v>
      </c>
      <c>
        <v>21760</v>
      </c>
      <c s="71">
        <v>4</v>
      </c>
      <c>
        <v>15</v>
      </c>
      <c s="71" t="str">
        <f t="shared" si="1698"/>
        <v>среда</v>
      </c>
      <c s="71" t="str">
        <f>VLOOKUP(A54395,Подписчики!A:C,2,0)</f>
        <v>UTC+1</v>
      </c>
      <c s="71" t="str">
        <f t="shared" si="1699"/>
        <v>Центральноевропейское время</v>
      </c>
      <c s="71"/>
    </row>
    <row r="54396" spans="1:10" ht="15">
      <c r="A54396">
        <v>133358</v>
      </c>
      <c>
        <v>182048</v>
      </c>
      <c s="2">
        <v>44364.701239482201</v>
      </c>
      <c>
        <v>21407</v>
      </c>
      <c s="71">
        <v>5</v>
      </c>
      <c>
        <v>16</v>
      </c>
      <c s="71" t="str">
        <f t="shared" si="1698"/>
        <v>четверг</v>
      </c>
      <c s="71" t="str">
        <f>VLOOKUP(A54396,Подписчики!A:C,2,0)</f>
        <v>UTC+1</v>
      </c>
      <c s="71" t="str">
        <f t="shared" si="1699"/>
        <v>Центральноевропейское время</v>
      </c>
      <c s="71"/>
    </row>
    <row r="54397" spans="1:10" ht="15">
      <c r="A54397">
        <v>133358</v>
      </c>
      <c>
        <v>189149</v>
      </c>
      <c s="2">
        <v>44366.37397381512</v>
      </c>
      <c>
        <v>123443</v>
      </c>
      <c s="71">
        <v>7</v>
      </c>
      <c>
        <v>8</v>
      </c>
      <c s="71" t="str">
        <f t="shared" si="1698"/>
        <v>суббота</v>
      </c>
      <c s="71" t="str">
        <f>VLOOKUP(A54397,Подписчики!A:C,2,0)</f>
        <v>UTC+1</v>
      </c>
      <c s="71" t="str">
        <f t="shared" si="1699"/>
        <v>Центральноевропейское время</v>
      </c>
      <c s="71"/>
    </row>
    <row r="54398" spans="1:10" ht="15">
      <c r="A54398">
        <v>133358</v>
      </c>
      <c>
        <v>204898</v>
      </c>
      <c s="2">
        <v>44370.709330097088</v>
      </c>
      <c>
        <v>347393</v>
      </c>
      <c s="71">
        <v>4</v>
      </c>
      <c>
        <v>17</v>
      </c>
      <c s="71" t="str">
        <f t="shared" si="1698"/>
        <v>среда</v>
      </c>
      <c s="71" t="str">
        <f>VLOOKUP(A54398,Подписчики!A:C,2,0)</f>
        <v>UTC+1</v>
      </c>
      <c s="71" t="str">
        <f t="shared" si="1699"/>
        <v>Центральноевропейское время</v>
      </c>
      <c s="71"/>
    </row>
    <row r="54399" spans="1:10" ht="15">
      <c r="A54399">
        <v>133358</v>
      </c>
      <c>
        <v>206282</v>
      </c>
      <c s="2">
        <v>44370.942339805828</v>
      </c>
      <c>
        <v>349014</v>
      </c>
      <c s="71">
        <v>4</v>
      </c>
      <c>
        <v>22</v>
      </c>
      <c s="71" t="str">
        <f t="shared" si="1698"/>
        <v>среда</v>
      </c>
      <c s="71" t="str">
        <f>VLOOKUP(A54399,Подписчики!A:C,2,0)</f>
        <v>UTC+1</v>
      </c>
      <c s="71" t="str">
        <f t="shared" si="1699"/>
        <v>Центральноевропейское время</v>
      </c>
      <c s="71"/>
    </row>
    <row r="54400" spans="1:10" ht="15">
      <c r="A54400">
        <v>133358</v>
      </c>
      <c>
        <v>208880</v>
      </c>
      <c s="2">
        <v>44371.851724919099</v>
      </c>
      <c>
        <v>472712</v>
      </c>
      <c s="71">
        <v>5</v>
      </c>
      <c>
        <v>20</v>
      </c>
      <c s="71" t="str">
        <f t="shared" si="1698"/>
        <v>четверг</v>
      </c>
      <c s="71" t="str">
        <f>VLOOKUP(A54400,Подписчики!A:C,2,0)</f>
        <v>UTC+1</v>
      </c>
      <c s="71" t="str">
        <f t="shared" si="1699"/>
        <v>Центральноевропейское время</v>
      </c>
      <c s="71"/>
    </row>
    <row r="54401" spans="1:10" ht="15">
      <c r="A54401">
        <v>133358</v>
      </c>
      <c>
        <v>221014</v>
      </c>
      <c s="2">
        <v>44374.707711974115</v>
      </c>
      <c>
        <v>60239</v>
      </c>
      <c s="71">
        <v>1</v>
      </c>
      <c>
        <v>16</v>
      </c>
      <c s="71" t="str">
        <f t="shared" si="1698"/>
        <v>воскресенье</v>
      </c>
      <c s="71" t="str">
        <f>VLOOKUP(A54401,Подписчики!A:C,2,0)</f>
        <v>UTC+1</v>
      </c>
      <c s="71" t="str">
        <f t="shared" si="1699"/>
        <v>Центральноевропейское время</v>
      </c>
      <c s="71"/>
    </row>
    <row r="54402" spans="1:10" ht="15">
      <c r="A54402">
        <v>133358</v>
      </c>
      <c>
        <v>236072</v>
      </c>
      <c s="2">
        <v>44379.6656407767</v>
      </c>
      <c>
        <v>394819</v>
      </c>
      <c s="71">
        <v>6</v>
      </c>
      <c>
        <v>15</v>
      </c>
      <c s="71" t="str">
        <f t="shared" si="1698"/>
        <v>пятница</v>
      </c>
      <c s="71" t="str">
        <f>VLOOKUP(A54402,Подписчики!A:C,2,0)</f>
        <v>UTC+1</v>
      </c>
      <c s="71" t="str">
        <f t="shared" si="1699"/>
        <v>Центральноевропейское время</v>
      </c>
      <c s="71"/>
    </row>
    <row r="54403" spans="1:10" ht="15">
      <c r="A54403">
        <v>133358</v>
      </c>
      <c>
        <v>253791</v>
      </c>
      <c s="2">
        <v>44384.817744336571</v>
      </c>
      <c>
        <v>274276</v>
      </c>
      <c s="71">
        <v>4</v>
      </c>
      <c>
        <v>19</v>
      </c>
      <c s="71" t="str">
        <f t="shared" si="1700" ref="G54403:G54466">TEXT(C54403,"дддд")</f>
        <v>среда</v>
      </c>
      <c s="71" t="str">
        <f>VLOOKUP(A54403,Подписчики!A:C,2,0)</f>
        <v>UTC+1</v>
      </c>
      <c s="71" t="str">
        <f t="shared" si="1701" ref="I54403:I54466">IF(H54403="UTC+1","Центральноевропейское время",IF(H54403="UTC+2","Калиниградское время",IF(H54403="UTC+3","Московское время",IF(H54403="UTC+4","Самарское время",IF(H54403="UTC+5","Екатеринбургское время",IF(H54403="UTC+6","Омское время",IF(H54403="UTC+7","Красноярское время",IF(H54403="UTC+8","Иркутское время",IF(H54403="UTC+9","Якутское время",IF(H54403="UTC+10","Владивостокское время",IF(H54403="UTC+11","Магаданское время",IF(H54403="UTC+12","Камчатское время",IF(H54403="UTC+0","Запределами России",IF(H54403="UTC-1","Запределами России",IF(H54403="UTC-2","Запределами России",IF(H54403="UTC-3","Запределами России",IF(H54403="UTC-4","Запределами России",IF(H54403="UTC-5","Запределами России",IF(H54403="UTC-6","Запределами России",IF(H54403="UTC-7","Запределами России",IF(H54403="UTC-8","Запределами России",IF(H54403="UTC-9","Запределами России",0))))))))))))))))))))))</f>
        <v>Центральноевропейское время</v>
      </c>
      <c s="71"/>
    </row>
    <row r="54404" spans="1:10" ht="15">
      <c r="A54404">
        <v>133358</v>
      </c>
      <c>
        <v>259737</v>
      </c>
      <c s="2">
        <v>44386.816126213598</v>
      </c>
      <c>
        <v>162482</v>
      </c>
      <c s="71">
        <v>6</v>
      </c>
      <c>
        <v>19</v>
      </c>
      <c s="71" t="str">
        <f t="shared" si="1700"/>
        <v>пятница</v>
      </c>
      <c s="71" t="str">
        <f>VLOOKUP(A54404,Подписчики!A:C,2,0)</f>
        <v>UTC+1</v>
      </c>
      <c s="71" t="str">
        <f t="shared" si="1701"/>
        <v>Центральноевропейское время</v>
      </c>
      <c s="71"/>
    </row>
    <row r="54405" spans="1:10" ht="15">
      <c r="A54405">
        <v>133358</v>
      </c>
      <c>
        <v>315411</v>
      </c>
      <c s="2">
        <v>44402.715802589002</v>
      </c>
      <c>
        <v>297015</v>
      </c>
      <c s="71">
        <v>1</v>
      </c>
      <c>
        <v>17</v>
      </c>
      <c s="71" t="str">
        <f t="shared" si="1700"/>
        <v>воскресенье</v>
      </c>
      <c s="71" t="str">
        <f>VLOOKUP(A54405,Подписчики!A:C,2,0)</f>
        <v>UTC+1</v>
      </c>
      <c s="71" t="str">
        <f t="shared" si="1701"/>
        <v>Центральноевропейское время</v>
      </c>
      <c s="71"/>
    </row>
    <row r="54406" spans="1:10" ht="15">
      <c r="A54406">
        <v>133358</v>
      </c>
      <c>
        <v>325980</v>
      </c>
      <c s="2">
        <v>44405.900268608413</v>
      </c>
      <c>
        <v>118549</v>
      </c>
      <c s="71">
        <v>4</v>
      </c>
      <c>
        <v>21</v>
      </c>
      <c s="71" t="str">
        <f t="shared" si="1700"/>
        <v>среда</v>
      </c>
      <c s="71" t="str">
        <f>VLOOKUP(A54406,Подписчики!A:C,2,0)</f>
        <v>UTC+1</v>
      </c>
      <c s="71" t="str">
        <f t="shared" si="1701"/>
        <v>Центральноевропейское время</v>
      </c>
      <c s="71"/>
    </row>
    <row r="54407" spans="1:10" ht="15">
      <c r="A54407">
        <v>133358</v>
      </c>
      <c>
        <v>327065</v>
      </c>
      <c s="2">
        <v>44406.586333333333</v>
      </c>
      <c>
        <v>100414</v>
      </c>
      <c s="71">
        <v>5</v>
      </c>
      <c>
        <v>14</v>
      </c>
      <c s="71" t="str">
        <f t="shared" si="1700"/>
        <v>четверг</v>
      </c>
      <c s="71" t="str">
        <f>VLOOKUP(A54407,Подписчики!A:C,2,0)</f>
        <v>UTC+1</v>
      </c>
      <c s="71" t="str">
        <f t="shared" si="1701"/>
        <v>Центральноевропейское время</v>
      </c>
      <c s="71"/>
    </row>
    <row r="54408" spans="1:10" ht="15">
      <c r="A54408">
        <v>133365</v>
      </c>
      <c>
        <v>211870</v>
      </c>
      <c s="2">
        <v>44372.715398058252</v>
      </c>
      <c>
        <v>347393</v>
      </c>
      <c s="71">
        <v>6</v>
      </c>
      <c>
        <v>17</v>
      </c>
      <c s="71" t="str">
        <f t="shared" si="1700"/>
        <v>пятница</v>
      </c>
      <c s="71" t="str">
        <f>VLOOKUP(A54408,Подписчики!A:C,2,0)</f>
        <v>UTC+0</v>
      </c>
      <c s="71" t="str">
        <f t="shared" si="1701"/>
        <v>Запределами России</v>
      </c>
      <c s="71"/>
    </row>
    <row r="54409" spans="1:10" ht="15">
      <c r="A54409">
        <v>133365</v>
      </c>
      <c>
        <v>225821</v>
      </c>
      <c s="2">
        <v>44375.985624595472</v>
      </c>
      <c>
        <v>154256</v>
      </c>
      <c s="71">
        <v>2</v>
      </c>
      <c>
        <v>23</v>
      </c>
      <c s="71" t="str">
        <f t="shared" si="1700"/>
        <v>понедельник</v>
      </c>
      <c s="71" t="str">
        <f>VLOOKUP(A54409,Подписчики!A:C,2,0)</f>
        <v>UTC+0</v>
      </c>
      <c s="71" t="str">
        <f t="shared" si="1701"/>
        <v>Запределами России</v>
      </c>
      <c s="71"/>
    </row>
    <row r="54410" spans="1:10" ht="15">
      <c r="A54410">
        <v>133365</v>
      </c>
      <c>
        <v>308506</v>
      </c>
      <c s="2">
        <v>44401.006660194173</v>
      </c>
      <c>
        <v>227775</v>
      </c>
      <c s="71">
        <v>7</v>
      </c>
      <c>
        <v>0</v>
      </c>
      <c s="71" t="str">
        <f t="shared" si="1700"/>
        <v>суббота</v>
      </c>
      <c s="71" t="str">
        <f>VLOOKUP(A54410,Подписчики!A:C,2,0)</f>
        <v>UTC+0</v>
      </c>
      <c s="71" t="str">
        <f t="shared" si="1701"/>
        <v>Запределами России</v>
      </c>
      <c s="71"/>
    </row>
    <row r="54411" spans="1:10" ht="15">
      <c r="A54411">
        <v>133365</v>
      </c>
      <c>
        <v>376593</v>
      </c>
      <c s="2">
        <v>44420.843229773462</v>
      </c>
      <c>
        <v>411922</v>
      </c>
      <c s="71">
        <v>5</v>
      </c>
      <c>
        <v>20</v>
      </c>
      <c s="71" t="str">
        <f t="shared" si="1700"/>
        <v>четверг</v>
      </c>
      <c s="71" t="str">
        <f>VLOOKUP(A54411,Подписчики!A:C,2,0)</f>
        <v>UTC+0</v>
      </c>
      <c s="71" t="str">
        <f t="shared" si="1701"/>
        <v>Запределами России</v>
      </c>
      <c s="71"/>
    </row>
    <row r="54412" spans="1:10" ht="15">
      <c r="A54412">
        <v>133365</v>
      </c>
      <c>
        <v>403081</v>
      </c>
      <c s="2">
        <v>44429.014750809059</v>
      </c>
      <c>
        <v>476894</v>
      </c>
      <c s="71">
        <v>7</v>
      </c>
      <c>
        <v>0</v>
      </c>
      <c s="71" t="str">
        <f t="shared" si="1700"/>
        <v>суббота</v>
      </c>
      <c s="71" t="str">
        <f>VLOOKUP(A54412,Подписчики!A:C,2,0)</f>
        <v>UTC+0</v>
      </c>
      <c s="71" t="str">
        <f t="shared" si="1701"/>
        <v>Запределами России</v>
      </c>
      <c s="71"/>
    </row>
    <row r="54413" spans="1:10" ht="15">
      <c r="A54413">
        <v>133365</v>
      </c>
      <c>
        <v>406806</v>
      </c>
      <c s="2">
        <v>44429.914427184463</v>
      </c>
      <c>
        <v>293021</v>
      </c>
      <c s="71">
        <v>7</v>
      </c>
      <c>
        <v>21</v>
      </c>
      <c s="71" t="str">
        <f t="shared" si="1700"/>
        <v>суббота</v>
      </c>
      <c s="71" t="str">
        <f>VLOOKUP(A54413,Подписчики!A:C,2,0)</f>
        <v>UTC+0</v>
      </c>
      <c s="71" t="str">
        <f t="shared" si="1701"/>
        <v>Запределами России</v>
      </c>
      <c s="71"/>
    </row>
    <row r="54414" spans="1:10" ht="15">
      <c r="A54414">
        <v>133365</v>
      </c>
      <c>
        <v>409684</v>
      </c>
      <c s="2">
        <v>44430.725106796119</v>
      </c>
      <c>
        <v>179296</v>
      </c>
      <c s="71">
        <v>1</v>
      </c>
      <c>
        <v>17</v>
      </c>
      <c s="71" t="str">
        <f t="shared" si="1700"/>
        <v>воскресенье</v>
      </c>
      <c s="71" t="str">
        <f>VLOOKUP(A54414,Подписчики!A:C,2,0)</f>
        <v>UTC+0</v>
      </c>
      <c s="71" t="str">
        <f t="shared" si="1701"/>
        <v>Запределами России</v>
      </c>
      <c s="71"/>
    </row>
    <row r="54415" spans="1:10" ht="15">
      <c r="A54415">
        <v>133368</v>
      </c>
      <c>
        <v>19278</v>
      </c>
      <c s="2">
        <v>44308.439508090618</v>
      </c>
      <c>
        <v>80824</v>
      </c>
      <c s="71">
        <v>5</v>
      </c>
      <c>
        <v>10</v>
      </c>
      <c s="71" t="str">
        <f t="shared" si="1700"/>
        <v>четверг</v>
      </c>
      <c s="71" t="str">
        <f>VLOOKUP(A54415,Подписчики!A:C,2,0)</f>
        <v>UTC+6</v>
      </c>
      <c s="71" t="str">
        <f t="shared" si="1701"/>
        <v>Омское время</v>
      </c>
      <c s="71"/>
    </row>
    <row r="54416" spans="1:10" ht="15">
      <c r="A54416">
        <v>133368</v>
      </c>
      <c>
        <v>25786</v>
      </c>
      <c s="2">
        <v>44311.178167058322</v>
      </c>
      <c>
        <v>105200</v>
      </c>
      <c s="71">
        <v>1</v>
      </c>
      <c>
        <v>4</v>
      </c>
      <c s="71" t="str">
        <f t="shared" si="1700"/>
        <v>воскресенье</v>
      </c>
      <c s="71" t="str">
        <f>VLOOKUP(A54416,Подписчики!A:C,2,0)</f>
        <v>UTC+6</v>
      </c>
      <c s="71" t="str">
        <f t="shared" si="1701"/>
        <v>Омское время</v>
      </c>
      <c s="71"/>
    </row>
    <row r="54417" spans="1:10" ht="15">
      <c r="A54417">
        <v>133368</v>
      </c>
      <c>
        <v>27569</v>
      </c>
      <c s="2">
        <v>44311.894131290625</v>
      </c>
      <c>
        <v>436459</v>
      </c>
      <c s="71">
        <v>1</v>
      </c>
      <c>
        <v>21</v>
      </c>
      <c s="71" t="str">
        <f t="shared" si="1700"/>
        <v>воскресенье</v>
      </c>
      <c s="71" t="str">
        <f>VLOOKUP(A54417,Подписчики!A:C,2,0)</f>
        <v>UTC+6</v>
      </c>
      <c s="71" t="str">
        <f t="shared" si="1701"/>
        <v>Омское время</v>
      </c>
      <c s="71"/>
    </row>
    <row r="54418" spans="1:10" ht="15">
      <c r="A54418">
        <v>133368</v>
      </c>
      <c>
        <v>33894</v>
      </c>
      <c s="2">
        <v>44315.709734627831</v>
      </c>
      <c>
        <v>439981</v>
      </c>
      <c s="71">
        <v>5</v>
      </c>
      <c>
        <v>17</v>
      </c>
      <c s="71" t="str">
        <f t="shared" si="1700"/>
        <v>четверг</v>
      </c>
      <c s="71" t="str">
        <f>VLOOKUP(A54418,Подписчики!A:C,2,0)</f>
        <v>UTC+6</v>
      </c>
      <c s="71" t="str">
        <f t="shared" si="1701"/>
        <v>Омское время</v>
      </c>
      <c s="71"/>
    </row>
    <row r="54419" spans="1:10" ht="15">
      <c r="A54419">
        <v>133368</v>
      </c>
      <c>
        <v>52817</v>
      </c>
      <c s="2">
        <v>44323.750187702266</v>
      </c>
      <c>
        <v>214224</v>
      </c>
      <c s="71">
        <v>6</v>
      </c>
      <c>
        <v>18</v>
      </c>
      <c s="71" t="str">
        <f t="shared" si="1700"/>
        <v>пятница</v>
      </c>
      <c s="71" t="str">
        <f>VLOOKUP(A54419,Подписчики!A:C,2,0)</f>
        <v>UTC+6</v>
      </c>
      <c s="71" t="str">
        <f t="shared" si="1701"/>
        <v>Омское время</v>
      </c>
      <c s="71"/>
    </row>
    <row r="54420" spans="1:10" ht="15">
      <c r="A54420">
        <v>133368</v>
      </c>
      <c>
        <v>54630</v>
      </c>
      <c s="2">
        <v>44324.365074433656</v>
      </c>
      <c>
        <v>312954</v>
      </c>
      <c s="71">
        <v>7</v>
      </c>
      <c>
        <v>8</v>
      </c>
      <c s="71" t="str">
        <f t="shared" si="1700"/>
        <v>суббота</v>
      </c>
      <c s="71" t="str">
        <f>VLOOKUP(A54420,Подписчики!A:C,2,0)</f>
        <v>UTC+6</v>
      </c>
      <c s="71" t="str">
        <f t="shared" si="1701"/>
        <v>Омское время</v>
      </c>
      <c s="71"/>
    </row>
    <row r="54421" spans="1:10" ht="15">
      <c r="A54421">
        <v>133368</v>
      </c>
      <c>
        <v>55744</v>
      </c>
      <c s="2">
        <v>44324.700025889964</v>
      </c>
      <c>
        <v>146737</v>
      </c>
      <c s="71">
        <v>7</v>
      </c>
      <c>
        <v>16</v>
      </c>
      <c s="71" t="str">
        <f t="shared" si="1700"/>
        <v>суббота</v>
      </c>
      <c s="71" t="str">
        <f>VLOOKUP(A54421,Подписчики!A:C,2,0)</f>
        <v>UTC+6</v>
      </c>
      <c s="71" t="str">
        <f t="shared" si="1701"/>
        <v>Омское время</v>
      </c>
      <c s="71"/>
    </row>
    <row r="54422" spans="1:10" ht="15">
      <c r="A54422">
        <v>133368</v>
      </c>
      <c>
        <v>73150</v>
      </c>
      <c s="2">
        <v>44331.451999999997</v>
      </c>
      <c>
        <v>258251</v>
      </c>
      <c s="71">
        <v>7</v>
      </c>
      <c>
        <v>10</v>
      </c>
      <c s="71" t="str">
        <f t="shared" si="1700"/>
        <v>суббота</v>
      </c>
      <c s="71" t="str">
        <f>VLOOKUP(A54422,Подписчики!A:C,2,0)</f>
        <v>UTC+6</v>
      </c>
      <c s="71" t="str">
        <f t="shared" si="1701"/>
        <v>Омское время</v>
      </c>
      <c s="71"/>
    </row>
    <row r="54423" spans="1:10" ht="15">
      <c r="A54423">
        <v>133393</v>
      </c>
      <c>
        <v>216301</v>
      </c>
      <c s="2">
        <v>44373.701644012945</v>
      </c>
      <c>
        <v>388561</v>
      </c>
      <c s="71">
        <v>7</v>
      </c>
      <c>
        <v>16</v>
      </c>
      <c s="71" t="str">
        <f t="shared" si="1700"/>
        <v>суббота</v>
      </c>
      <c s="71" t="str">
        <f>VLOOKUP(A54423,Подписчики!A:C,2,0)</f>
        <v>UTC+2</v>
      </c>
      <c s="71" t="str">
        <f t="shared" si="1701"/>
        <v>Калиниградское время</v>
      </c>
      <c s="71"/>
    </row>
    <row r="54424" spans="1:10" ht="15">
      <c r="A54424">
        <v>133393</v>
      </c>
      <c>
        <v>230770</v>
      </c>
      <c s="2">
        <v>44377.732388349512</v>
      </c>
      <c>
        <v>158978</v>
      </c>
      <c s="71">
        <v>4</v>
      </c>
      <c>
        <v>17</v>
      </c>
      <c s="71" t="str">
        <f t="shared" si="1700"/>
        <v>среда</v>
      </c>
      <c s="71" t="str">
        <f>VLOOKUP(A54424,Подписчики!A:C,2,0)</f>
        <v>UTC+2</v>
      </c>
      <c s="71" t="str">
        <f t="shared" si="1701"/>
        <v>Калиниградское время</v>
      </c>
      <c s="71"/>
    </row>
    <row r="54425" spans="1:10" ht="15">
      <c r="A54425">
        <v>133393</v>
      </c>
      <c>
        <v>284727</v>
      </c>
      <c s="2">
        <v>44393.881255663429</v>
      </c>
      <c>
        <v>349014</v>
      </c>
      <c s="71">
        <v>6</v>
      </c>
      <c>
        <v>21</v>
      </c>
      <c s="71" t="str">
        <f t="shared" si="1700"/>
        <v>пятница</v>
      </c>
      <c s="71" t="str">
        <f>VLOOKUP(A54425,Подписчики!A:C,2,0)</f>
        <v>UTC+2</v>
      </c>
      <c s="71" t="str">
        <f t="shared" si="1701"/>
        <v>Калиниградское время</v>
      </c>
      <c s="71"/>
    </row>
    <row r="54426" spans="1:10" ht="15">
      <c r="A54426">
        <v>133393</v>
      </c>
      <c>
        <v>292016</v>
      </c>
      <c s="2">
        <v>44395.758903775139</v>
      </c>
      <c>
        <v>389689</v>
      </c>
      <c s="71">
        <v>1</v>
      </c>
      <c>
        <v>18</v>
      </c>
      <c s="71" t="str">
        <f t="shared" si="1700"/>
        <v>воскресенье</v>
      </c>
      <c s="71" t="str">
        <f>VLOOKUP(A54426,Подписчики!A:C,2,0)</f>
        <v>UTC+2</v>
      </c>
      <c s="71" t="str">
        <f t="shared" si="1701"/>
        <v>Калиниградское время</v>
      </c>
      <c s="71"/>
    </row>
    <row r="54427" spans="1:10" ht="15">
      <c r="A54427">
        <v>133393</v>
      </c>
      <c>
        <v>324207</v>
      </c>
      <c s="2">
        <v>44405.614265372169</v>
      </c>
      <c>
        <v>118549</v>
      </c>
      <c s="71">
        <v>4</v>
      </c>
      <c>
        <v>14</v>
      </c>
      <c s="71" t="str">
        <f t="shared" si="1700"/>
        <v>среда</v>
      </c>
      <c s="71" t="str">
        <f>VLOOKUP(A54427,Подписчики!A:C,2,0)</f>
        <v>UTC+2</v>
      </c>
      <c s="71" t="str">
        <f t="shared" si="1701"/>
        <v>Калиниградское время</v>
      </c>
      <c s="71"/>
    </row>
    <row r="54428" spans="1:10" ht="15">
      <c r="A54428">
        <v>133402</v>
      </c>
      <c>
        <v>34050</v>
      </c>
      <c s="2">
        <v>44315.736838187702</v>
      </c>
      <c>
        <v>110241</v>
      </c>
      <c s="71">
        <v>5</v>
      </c>
      <c>
        <v>17</v>
      </c>
      <c s="71" t="str">
        <f t="shared" si="1700"/>
        <v>четверг</v>
      </c>
      <c s="71" t="str">
        <f>VLOOKUP(A54428,Подписчики!A:C,2,0)</f>
        <v>UTC+1</v>
      </c>
      <c s="71" t="str">
        <f t="shared" si="1701"/>
        <v>Центральноевропейское время</v>
      </c>
      <c s="71"/>
    </row>
    <row r="54429" spans="1:10" ht="15">
      <c r="A54429">
        <v>133402</v>
      </c>
      <c>
        <v>42152</v>
      </c>
      <c s="2">
        <v>44318.638132686086</v>
      </c>
      <c>
        <v>118549</v>
      </c>
      <c s="71">
        <v>1</v>
      </c>
      <c>
        <v>15</v>
      </c>
      <c s="71" t="str">
        <f t="shared" si="1700"/>
        <v>воскресенье</v>
      </c>
      <c s="71" t="str">
        <f>VLOOKUP(A54429,Подписчики!A:C,2,0)</f>
        <v>UTC+1</v>
      </c>
      <c s="71" t="str">
        <f t="shared" si="1701"/>
        <v>Центральноевропейское время</v>
      </c>
      <c s="71"/>
    </row>
    <row r="54430" spans="1:10" ht="15">
      <c r="A54430">
        <v>133402</v>
      </c>
      <c>
        <v>49334</v>
      </c>
      <c s="2">
        <v>44321.87599676376</v>
      </c>
      <c>
        <v>275112</v>
      </c>
      <c s="71">
        <v>4</v>
      </c>
      <c>
        <v>21</v>
      </c>
      <c s="71" t="str">
        <f t="shared" si="1700"/>
        <v>среда</v>
      </c>
      <c s="71" t="str">
        <f>VLOOKUP(A54430,Подписчики!A:C,2,0)</f>
        <v>UTC+1</v>
      </c>
      <c s="71" t="str">
        <f t="shared" si="1701"/>
        <v>Центральноевропейское время</v>
      </c>
      <c s="71"/>
    </row>
    <row r="54431" spans="1:10" ht="15">
      <c r="A54431">
        <v>133402</v>
      </c>
      <c>
        <v>70884</v>
      </c>
      <c s="2">
        <v>44330.740074433663</v>
      </c>
      <c>
        <v>394154</v>
      </c>
      <c s="71">
        <v>6</v>
      </c>
      <c>
        <v>17</v>
      </c>
      <c s="71" t="str">
        <f t="shared" si="1700"/>
        <v>пятница</v>
      </c>
      <c s="71" t="str">
        <f>VLOOKUP(A54431,Подписчики!A:C,2,0)</f>
        <v>UTC+1</v>
      </c>
      <c s="71" t="str">
        <f t="shared" si="1701"/>
        <v>Центральноевропейское время</v>
      </c>
      <c s="71"/>
    </row>
    <row r="54432" spans="1:10" ht="15">
      <c r="A54432">
        <v>133402</v>
      </c>
      <c>
        <v>82058</v>
      </c>
      <c s="2">
        <v>44334.596061488679</v>
      </c>
      <c>
        <v>272330</v>
      </c>
      <c s="71">
        <v>3</v>
      </c>
      <c>
        <v>14</v>
      </c>
      <c s="71" t="str">
        <f t="shared" si="1700"/>
        <v>вторник</v>
      </c>
      <c s="71" t="str">
        <f>VLOOKUP(A54432,Подписчики!A:C,2,0)</f>
        <v>UTC+1</v>
      </c>
      <c s="71" t="str">
        <f t="shared" si="1701"/>
        <v>Центральноевропейское время</v>
      </c>
      <c s="71"/>
    </row>
    <row r="54433" spans="1:10" ht="15">
      <c r="A54433">
        <v>133402</v>
      </c>
      <c>
        <v>100227</v>
      </c>
      <c s="2">
        <v>44339.953666666668</v>
      </c>
      <c>
        <v>447006</v>
      </c>
      <c s="71">
        <v>1</v>
      </c>
      <c>
        <v>22</v>
      </c>
      <c s="71" t="str">
        <f t="shared" si="1700"/>
        <v>воскресенье</v>
      </c>
      <c s="71" t="str">
        <f>VLOOKUP(A54433,Подписчики!A:C,2,0)</f>
        <v>UTC+1</v>
      </c>
      <c s="71" t="str">
        <f t="shared" si="1701"/>
        <v>Центральноевропейское время</v>
      </c>
      <c s="71"/>
    </row>
    <row r="54434" spans="1:10" ht="15">
      <c r="A54434">
        <v>133530</v>
      </c>
      <c>
        <v>7087</v>
      </c>
      <c s="2">
        <v>44296.734411003235</v>
      </c>
      <c>
        <v>154256</v>
      </c>
      <c s="71">
        <v>7</v>
      </c>
      <c>
        <v>17</v>
      </c>
      <c s="71" t="str">
        <f t="shared" si="1700"/>
        <v>суббота</v>
      </c>
      <c s="71" t="str">
        <f>VLOOKUP(A54434,Подписчики!A:C,2,0)</f>
        <v>UTC+3</v>
      </c>
      <c s="71" t="str">
        <f t="shared" si="1701"/>
        <v>Московское время</v>
      </c>
      <c s="71"/>
    </row>
    <row r="54435" spans="1:10" ht="15">
      <c r="A54435">
        <v>133530</v>
      </c>
      <c>
        <v>15462</v>
      </c>
      <c s="2">
        <v>44304.941160313727</v>
      </c>
      <c>
        <v>228405</v>
      </c>
      <c s="71">
        <v>1</v>
      </c>
      <c>
        <v>22</v>
      </c>
      <c s="71" t="str">
        <f t="shared" si="1700"/>
        <v>воскресенье</v>
      </c>
      <c s="71" t="str">
        <f>VLOOKUP(A54435,Подписчики!A:C,2,0)</f>
        <v>UTC+3</v>
      </c>
      <c s="71" t="str">
        <f t="shared" si="1701"/>
        <v>Московское время</v>
      </c>
      <c s="71"/>
    </row>
    <row r="54436" spans="1:10" ht="15">
      <c r="A54436">
        <v>133530</v>
      </c>
      <c>
        <v>49066</v>
      </c>
      <c s="2">
        <v>44321.803990291264</v>
      </c>
      <c>
        <v>472712</v>
      </c>
      <c s="71">
        <v>4</v>
      </c>
      <c>
        <v>19</v>
      </c>
      <c s="71" t="str">
        <f t="shared" si="1700"/>
        <v>среда</v>
      </c>
      <c s="71" t="str">
        <f>VLOOKUP(A54436,Подписчики!A:C,2,0)</f>
        <v>UTC+3</v>
      </c>
      <c s="71" t="str">
        <f t="shared" si="1701"/>
        <v>Московское время</v>
      </c>
      <c s="71"/>
    </row>
    <row r="54437" spans="1:10" ht="15">
      <c r="A54437">
        <v>133530</v>
      </c>
      <c>
        <v>67330</v>
      </c>
      <c s="2">
        <v>44329.515964401297</v>
      </c>
      <c>
        <v>122902</v>
      </c>
      <c s="71">
        <v>5</v>
      </c>
      <c>
        <v>12</v>
      </c>
      <c s="71" t="str">
        <f t="shared" si="1700"/>
        <v>четверг</v>
      </c>
      <c s="71" t="str">
        <f>VLOOKUP(A54437,Подписчики!A:C,2,0)</f>
        <v>UTC+3</v>
      </c>
      <c s="71" t="str">
        <f t="shared" si="1701"/>
        <v>Московское время</v>
      </c>
      <c s="71"/>
    </row>
    <row r="54438" spans="1:10" ht="15">
      <c r="A54438">
        <v>133530</v>
      </c>
      <c>
        <v>77727</v>
      </c>
      <c s="2">
        <v>44332.663213592234</v>
      </c>
      <c>
        <v>401945</v>
      </c>
      <c s="71">
        <v>1</v>
      </c>
      <c>
        <v>15</v>
      </c>
      <c s="71" t="str">
        <f t="shared" si="1700"/>
        <v>воскресенье</v>
      </c>
      <c s="71" t="str">
        <f>VLOOKUP(A54438,Подписчики!A:C,2,0)</f>
        <v>UTC+3</v>
      </c>
      <c s="71" t="str">
        <f t="shared" si="1701"/>
        <v>Московское время</v>
      </c>
      <c s="71"/>
    </row>
    <row r="54439" spans="1:10" ht="15">
      <c r="A54439">
        <v>133530</v>
      </c>
      <c>
        <v>85295</v>
      </c>
      <c s="2">
        <v>44335.771627831717</v>
      </c>
      <c>
        <v>304128</v>
      </c>
      <c s="71">
        <v>4</v>
      </c>
      <c>
        <v>18</v>
      </c>
      <c s="71" t="str">
        <f t="shared" si="1700"/>
        <v>среда</v>
      </c>
      <c s="71" t="str">
        <f>VLOOKUP(A54439,Подписчики!A:C,2,0)</f>
        <v>UTC+3</v>
      </c>
      <c s="71" t="str">
        <f t="shared" si="1701"/>
        <v>Московское время</v>
      </c>
      <c s="71"/>
    </row>
    <row r="54440" spans="1:10" ht="15">
      <c r="A54440">
        <v>133555</v>
      </c>
      <c>
        <v>124336</v>
      </c>
      <c s="2">
        <v>44346.812666666665</v>
      </c>
      <c>
        <v>437139</v>
      </c>
      <c s="71">
        <v>1</v>
      </c>
      <c>
        <v>19</v>
      </c>
      <c s="71" t="str">
        <f t="shared" si="1700"/>
        <v>воскресенье</v>
      </c>
      <c s="71" t="str">
        <f>VLOOKUP(A54440,Подписчики!A:C,2,0)</f>
        <v>UTC+2</v>
      </c>
      <c s="71" t="str">
        <f t="shared" si="1701"/>
        <v>Калиниградское время</v>
      </c>
      <c s="71"/>
    </row>
    <row r="54441" spans="1:10" ht="15">
      <c r="A54441">
        <v>133555</v>
      </c>
      <c>
        <v>137546</v>
      </c>
      <c s="2">
        <v>44351.675754045304</v>
      </c>
      <c>
        <v>473327</v>
      </c>
      <c s="71">
        <v>6</v>
      </c>
      <c>
        <v>16</v>
      </c>
      <c s="71" t="str">
        <f t="shared" si="1700"/>
        <v>пятница</v>
      </c>
      <c s="71" t="str">
        <f>VLOOKUP(A54441,Подписчики!A:C,2,0)</f>
        <v>UTC+2</v>
      </c>
      <c s="71" t="str">
        <f t="shared" si="1701"/>
        <v>Калиниградское время</v>
      </c>
      <c s="71"/>
    </row>
    <row r="54442" spans="1:10" ht="15">
      <c r="A54442">
        <v>133555</v>
      </c>
      <c>
        <v>160519</v>
      </c>
      <c s="2">
        <v>44358.619119741095</v>
      </c>
      <c>
        <v>4199</v>
      </c>
      <c s="71">
        <v>6</v>
      </c>
      <c>
        <v>14</v>
      </c>
      <c s="71" t="str">
        <f t="shared" si="1700"/>
        <v>пятница</v>
      </c>
      <c s="71" t="str">
        <f>VLOOKUP(A54442,Подписчики!A:C,2,0)</f>
        <v>UTC+2</v>
      </c>
      <c s="71" t="str">
        <f t="shared" si="1701"/>
        <v>Калиниградское время</v>
      </c>
      <c s="71"/>
    </row>
    <row r="54443" spans="1:10" ht="15">
      <c r="A54443">
        <v>133555</v>
      </c>
      <c>
        <v>165951</v>
      </c>
      <c s="2">
        <v>44359.680608414237</v>
      </c>
      <c>
        <v>236731</v>
      </c>
      <c s="71">
        <v>7</v>
      </c>
      <c>
        <v>16</v>
      </c>
      <c s="71" t="str">
        <f t="shared" si="1700"/>
        <v>суббота</v>
      </c>
      <c s="71" t="str">
        <f>VLOOKUP(A54443,Подписчики!A:C,2,0)</f>
        <v>UTC+2</v>
      </c>
      <c s="71" t="str">
        <f t="shared" si="1701"/>
        <v>Калиниградское время</v>
      </c>
      <c s="71"/>
    </row>
    <row r="54444" spans="1:10" ht="15">
      <c r="A54444">
        <v>133555</v>
      </c>
      <c>
        <v>205778</v>
      </c>
      <c s="2">
        <v>44370.835948220061</v>
      </c>
      <c>
        <v>411922</v>
      </c>
      <c s="71">
        <v>4</v>
      </c>
      <c>
        <v>20</v>
      </c>
      <c s="71" t="str">
        <f t="shared" si="1700"/>
        <v>среда</v>
      </c>
      <c s="71" t="str">
        <f>VLOOKUP(A54444,Подписчики!A:C,2,0)</f>
        <v>UTC+2</v>
      </c>
      <c s="71" t="str">
        <f t="shared" si="1701"/>
        <v>Калиниградское время</v>
      </c>
      <c s="71"/>
    </row>
    <row r="54445" spans="1:10" ht="15">
      <c r="A54445">
        <v>133555</v>
      </c>
      <c>
        <v>212770</v>
      </c>
      <c s="2">
        <v>44372.806822006467</v>
      </c>
      <c>
        <v>204394</v>
      </c>
      <c s="71">
        <v>6</v>
      </c>
      <c>
        <v>19</v>
      </c>
      <c s="71" t="str">
        <f t="shared" si="1700"/>
        <v>пятница</v>
      </c>
      <c s="71" t="str">
        <f>VLOOKUP(A54445,Подписчики!A:C,2,0)</f>
        <v>UTC+2</v>
      </c>
      <c s="71" t="str">
        <f t="shared" si="1701"/>
        <v>Калиниградское время</v>
      </c>
      <c s="71"/>
    </row>
    <row r="54446" spans="1:10" ht="15">
      <c r="A54446">
        <v>133555</v>
      </c>
      <c>
        <v>248794</v>
      </c>
      <c s="2">
        <v>44382.769605177993</v>
      </c>
      <c>
        <v>376706</v>
      </c>
      <c s="71">
        <v>2</v>
      </c>
      <c>
        <v>18</v>
      </c>
      <c s="71" t="str">
        <f t="shared" si="1700"/>
        <v>понедельник</v>
      </c>
      <c s="71" t="str">
        <f>VLOOKUP(A54446,Подписчики!A:C,2,0)</f>
        <v>UTC+2</v>
      </c>
      <c s="71" t="str">
        <f t="shared" si="1701"/>
        <v>Калиниградское время</v>
      </c>
      <c s="71"/>
    </row>
    <row r="54447" spans="1:10" ht="15">
      <c r="A54447">
        <v>133555</v>
      </c>
      <c>
        <v>299352</v>
      </c>
      <c s="2">
        <v>44398.513941747573</v>
      </c>
      <c>
        <v>279337</v>
      </c>
      <c s="71">
        <v>4</v>
      </c>
      <c>
        <v>12</v>
      </c>
      <c s="71" t="str">
        <f t="shared" si="1700"/>
        <v>среда</v>
      </c>
      <c s="71" t="str">
        <f>VLOOKUP(A54447,Подписчики!A:C,2,0)</f>
        <v>UTC+2</v>
      </c>
      <c s="71" t="str">
        <f t="shared" si="1701"/>
        <v>Калиниградское время</v>
      </c>
      <c s="71"/>
    </row>
    <row r="54448" spans="1:10" ht="15">
      <c r="A54448">
        <v>133555</v>
      </c>
      <c>
        <v>320568</v>
      </c>
      <c s="2">
        <v>44403.999666666663</v>
      </c>
      <c>
        <v>52293</v>
      </c>
      <c s="71">
        <v>2</v>
      </c>
      <c>
        <v>23</v>
      </c>
      <c s="71" t="str">
        <f t="shared" si="1700"/>
        <v>понедельник</v>
      </c>
      <c s="71" t="str">
        <f>VLOOKUP(A54448,Подписчики!A:C,2,0)</f>
        <v>UTC+2</v>
      </c>
      <c s="71" t="str">
        <f t="shared" si="1701"/>
        <v>Калиниградское время</v>
      </c>
      <c s="71"/>
    </row>
    <row r="54449" spans="1:10" ht="15">
      <c r="A54449">
        <v>133555</v>
      </c>
      <c>
        <v>350046</v>
      </c>
      <c s="2">
        <v>44412.80034951456</v>
      </c>
      <c>
        <v>250679</v>
      </c>
      <c s="71">
        <v>4</v>
      </c>
      <c>
        <v>19</v>
      </c>
      <c s="71" t="str">
        <f t="shared" si="1700"/>
        <v>среда</v>
      </c>
      <c s="71" t="str">
        <f>VLOOKUP(A54449,Подписчики!A:C,2,0)</f>
        <v>UTC+2</v>
      </c>
      <c s="71" t="str">
        <f t="shared" si="1701"/>
        <v>Калиниградское время</v>
      </c>
      <c s="71"/>
    </row>
    <row r="54450" spans="1:10" ht="15">
      <c r="A54450">
        <v>133555</v>
      </c>
      <c>
        <v>371247</v>
      </c>
      <c s="2">
        <v>44418.795666666665</v>
      </c>
      <c>
        <v>324991</v>
      </c>
      <c s="71">
        <v>3</v>
      </c>
      <c>
        <v>19</v>
      </c>
      <c s="71" t="str">
        <f t="shared" si="1700"/>
        <v>вторник</v>
      </c>
      <c s="71" t="str">
        <f>VLOOKUP(A54450,Подписчики!A:C,2,0)</f>
        <v>UTC+2</v>
      </c>
      <c s="71" t="str">
        <f t="shared" si="1701"/>
        <v>Калиниградское время</v>
      </c>
      <c s="71"/>
    </row>
    <row r="54451" spans="1:10" ht="15">
      <c r="A54451">
        <v>133555</v>
      </c>
      <c>
        <v>394929</v>
      </c>
      <c s="2">
        <v>44426.612647249189</v>
      </c>
      <c>
        <v>62570</v>
      </c>
      <c s="71">
        <v>4</v>
      </c>
      <c>
        <v>14</v>
      </c>
      <c s="71" t="str">
        <f t="shared" si="1700"/>
        <v>среда</v>
      </c>
      <c s="71" t="str">
        <f>VLOOKUP(A54451,Подписчики!A:C,2,0)</f>
        <v>UTC+2</v>
      </c>
      <c s="71" t="str">
        <f t="shared" si="1701"/>
        <v>Калиниградское время</v>
      </c>
      <c s="71"/>
    </row>
    <row r="54452" spans="1:10" ht="15">
      <c r="A54452">
        <v>133558</v>
      </c>
      <c>
        <v>81000</v>
      </c>
      <c s="2">
        <v>44333.837161812298</v>
      </c>
      <c>
        <v>476894</v>
      </c>
      <c s="71">
        <v>2</v>
      </c>
      <c>
        <v>20</v>
      </c>
      <c s="71" t="str">
        <f t="shared" si="1700"/>
        <v>понедельник</v>
      </c>
      <c s="71" t="str">
        <f>VLOOKUP(A54452,Подписчики!A:C,2,0)</f>
        <v>UTC+1</v>
      </c>
      <c s="71" t="str">
        <f t="shared" si="1701"/>
        <v>Центральноевропейское время</v>
      </c>
      <c s="71"/>
    </row>
    <row r="54453" spans="1:10" ht="15">
      <c r="A54453">
        <v>133558</v>
      </c>
      <c>
        <v>94511</v>
      </c>
      <c s="2">
        <v>44338.660786407767</v>
      </c>
      <c>
        <v>269697</v>
      </c>
      <c s="71">
        <v>7</v>
      </c>
      <c>
        <v>15</v>
      </c>
      <c s="71" t="str">
        <f t="shared" si="1700"/>
        <v>суббота</v>
      </c>
      <c s="71" t="str">
        <f>VLOOKUP(A54453,Подписчики!A:C,2,0)</f>
        <v>UTC+1</v>
      </c>
      <c s="71" t="str">
        <f t="shared" si="1701"/>
        <v>Центральноевропейское время</v>
      </c>
      <c s="71"/>
    </row>
    <row r="54454" spans="1:10" ht="15">
      <c r="A54454">
        <v>133558</v>
      </c>
      <c>
        <v>132143</v>
      </c>
      <c s="2">
        <v>44349.791854368937</v>
      </c>
      <c>
        <v>198146</v>
      </c>
      <c s="71">
        <v>4</v>
      </c>
      <c>
        <v>19</v>
      </c>
      <c s="71" t="str">
        <f t="shared" si="1700"/>
        <v>среда</v>
      </c>
      <c s="71" t="str">
        <f>VLOOKUP(A54454,Подписчики!A:C,2,0)</f>
        <v>UTC+1</v>
      </c>
      <c s="71" t="str">
        <f t="shared" si="1701"/>
        <v>Центральноевропейское время</v>
      </c>
      <c s="71"/>
    </row>
    <row r="54455" spans="1:10" ht="15">
      <c r="A54455">
        <v>133558</v>
      </c>
      <c>
        <v>152352</v>
      </c>
      <c s="2">
        <v>44355.78052750809</v>
      </c>
      <c>
        <v>78362</v>
      </c>
      <c s="71">
        <v>3</v>
      </c>
      <c>
        <v>18</v>
      </c>
      <c s="71" t="str">
        <f t="shared" si="1700"/>
        <v>вторник</v>
      </c>
      <c s="71" t="str">
        <f>VLOOKUP(A54455,Подписчики!A:C,2,0)</f>
        <v>UTC+1</v>
      </c>
      <c s="71" t="str">
        <f t="shared" si="1701"/>
        <v>Центральноевропейское время</v>
      </c>
      <c s="71"/>
    </row>
    <row r="54456" spans="1:10" ht="15">
      <c r="A54456">
        <v>133594</v>
      </c>
      <c>
        <v>17732</v>
      </c>
      <c s="2">
        <v>44307.085948220061</v>
      </c>
      <c>
        <v>191608</v>
      </c>
      <c s="71">
        <v>4</v>
      </c>
      <c>
        <v>2</v>
      </c>
      <c s="71" t="str">
        <f t="shared" si="1700"/>
        <v>среда</v>
      </c>
      <c s="71" t="str">
        <f>VLOOKUP(A54456,Подписчики!A:C,2,0)</f>
        <v>UTC-4</v>
      </c>
      <c s="71" t="str">
        <f t="shared" si="1701"/>
        <v>Запределами России</v>
      </c>
      <c s="71"/>
    </row>
    <row r="54457" spans="1:10" ht="15">
      <c r="A54457">
        <v>133647</v>
      </c>
      <c>
        <v>211162</v>
      </c>
      <c s="2">
        <v>44372.650673139156</v>
      </c>
      <c>
        <v>459455</v>
      </c>
      <c s="71">
        <v>6</v>
      </c>
      <c>
        <v>15</v>
      </c>
      <c s="71" t="str">
        <f t="shared" si="1700"/>
        <v>пятница</v>
      </c>
      <c s="71" t="str">
        <f>VLOOKUP(A54457,Подписчики!A:C,2,0)</f>
        <v>UTC+0</v>
      </c>
      <c s="71" t="str">
        <f t="shared" si="1701"/>
        <v>Запределами России</v>
      </c>
      <c s="71"/>
    </row>
    <row r="54458" spans="1:10" ht="15">
      <c r="A54458">
        <v>133647</v>
      </c>
      <c>
        <v>264835</v>
      </c>
      <c s="2">
        <v>44387.839993527508</v>
      </c>
      <c>
        <v>411922</v>
      </c>
      <c s="71">
        <v>7</v>
      </c>
      <c>
        <v>20</v>
      </c>
      <c s="71" t="str">
        <f t="shared" si="1700"/>
        <v>суббота</v>
      </c>
      <c s="71" t="str">
        <f>VLOOKUP(A54458,Подписчики!A:C,2,0)</f>
        <v>UTC+0</v>
      </c>
      <c s="71" t="str">
        <f t="shared" si="1701"/>
        <v>Запределами России</v>
      </c>
      <c s="71"/>
    </row>
    <row r="54459" spans="1:10" ht="15">
      <c r="A54459">
        <v>133647</v>
      </c>
      <c>
        <v>269299</v>
      </c>
      <c s="2">
        <v>44388.880446601943</v>
      </c>
      <c>
        <v>250679</v>
      </c>
      <c s="71">
        <v>1</v>
      </c>
      <c>
        <v>21</v>
      </c>
      <c s="71" t="str">
        <f t="shared" si="1700"/>
        <v>воскресенье</v>
      </c>
      <c s="71" t="str">
        <f>VLOOKUP(A54459,Подписчики!A:C,2,0)</f>
        <v>UTC+0</v>
      </c>
      <c s="71" t="str">
        <f t="shared" si="1701"/>
        <v>Запределами России</v>
      </c>
      <c s="71"/>
    </row>
    <row r="54460" spans="1:10" ht="15">
      <c r="A54460">
        <v>133647</v>
      </c>
      <c>
        <v>300964</v>
      </c>
      <c s="2">
        <v>44398.793067961167</v>
      </c>
      <c>
        <v>242428</v>
      </c>
      <c s="71">
        <v>4</v>
      </c>
      <c>
        <v>19</v>
      </c>
      <c s="71" t="str">
        <f t="shared" si="1700"/>
        <v>среда</v>
      </c>
      <c s="71" t="str">
        <f>VLOOKUP(A54460,Подписчики!A:C,2,0)</f>
        <v>UTC+0</v>
      </c>
      <c s="71" t="str">
        <f t="shared" si="1701"/>
        <v>Запределами России</v>
      </c>
      <c s="71"/>
    </row>
    <row r="54461" spans="1:10" ht="15">
      <c r="A54461">
        <v>133647</v>
      </c>
      <c>
        <v>346998</v>
      </c>
      <c s="2">
        <v>44411.757469255666</v>
      </c>
      <c>
        <v>158978</v>
      </c>
      <c s="71">
        <v>3</v>
      </c>
      <c>
        <v>18</v>
      </c>
      <c s="71" t="str">
        <f t="shared" si="1700"/>
        <v>вторник</v>
      </c>
      <c s="71" t="str">
        <f>VLOOKUP(A54461,Подписчики!A:C,2,0)</f>
        <v>UTC+0</v>
      </c>
      <c s="71" t="str">
        <f t="shared" si="1701"/>
        <v>Запределами России</v>
      </c>
      <c s="71"/>
    </row>
    <row r="54462" spans="1:10" ht="15">
      <c r="A54462">
        <v>133647</v>
      </c>
      <c>
        <v>379323</v>
      </c>
      <c s="2">
        <v>44421.757469255666</v>
      </c>
      <c>
        <v>48991</v>
      </c>
      <c s="71">
        <v>6</v>
      </c>
      <c>
        <v>18</v>
      </c>
      <c s="71" t="str">
        <f t="shared" si="1700"/>
        <v>пятница</v>
      </c>
      <c s="71" t="str">
        <f>VLOOKUP(A54462,Подписчики!A:C,2,0)</f>
        <v>UTC+0</v>
      </c>
      <c s="71" t="str">
        <f t="shared" si="1701"/>
        <v>Запределами России</v>
      </c>
      <c s="71"/>
    </row>
    <row r="54463" spans="1:10" ht="15">
      <c r="A54463">
        <v>133647</v>
      </c>
      <c>
        <v>381206</v>
      </c>
      <c s="2">
        <v>44422.107669301433</v>
      </c>
      <c>
        <v>21760</v>
      </c>
      <c s="71">
        <v>7</v>
      </c>
      <c>
        <v>2</v>
      </c>
      <c s="71" t="str">
        <f t="shared" si="1700"/>
        <v>суббота</v>
      </c>
      <c s="71" t="str">
        <f>VLOOKUP(A54463,Подписчики!A:C,2,0)</f>
        <v>UTC+0</v>
      </c>
      <c s="71" t="str">
        <f t="shared" si="1701"/>
        <v>Запределами России</v>
      </c>
      <c s="71"/>
    </row>
    <row r="54464" spans="1:10" ht="15">
      <c r="A54464">
        <v>133647</v>
      </c>
      <c>
        <v>386647</v>
      </c>
      <c s="2">
        <v>44423.534168284787</v>
      </c>
      <c>
        <v>143150</v>
      </c>
      <c s="71">
        <v>1</v>
      </c>
      <c>
        <v>12</v>
      </c>
      <c s="71" t="str">
        <f t="shared" si="1700"/>
        <v>воскресенье</v>
      </c>
      <c s="71" t="str">
        <f>VLOOKUP(A54464,Подписчики!A:C,2,0)</f>
        <v>UTC+0</v>
      </c>
      <c s="71" t="str">
        <f t="shared" si="1701"/>
        <v>Запределами России</v>
      </c>
      <c s="71"/>
    </row>
    <row r="54465" spans="1:10" ht="15">
      <c r="A54465">
        <v>133647</v>
      </c>
      <c>
        <v>403027</v>
      </c>
      <c s="2">
        <v>44429.001805825246</v>
      </c>
      <c>
        <v>401115</v>
      </c>
      <c s="71">
        <v>7</v>
      </c>
      <c>
        <v>0</v>
      </c>
      <c s="71" t="str">
        <f t="shared" si="1700"/>
        <v>суббота</v>
      </c>
      <c s="71" t="str">
        <f>VLOOKUP(A54465,Подписчики!A:C,2,0)</f>
        <v>UTC+0</v>
      </c>
      <c s="71" t="str">
        <f t="shared" si="1701"/>
        <v>Запределами России</v>
      </c>
      <c s="71"/>
    </row>
    <row r="54466" spans="1:10" ht="15">
      <c r="A54466">
        <v>133647</v>
      </c>
      <c>
        <v>415425</v>
      </c>
      <c s="2">
        <v>44432.883682847896</v>
      </c>
      <c>
        <v>347393</v>
      </c>
      <c s="71">
        <v>3</v>
      </c>
      <c>
        <v>21</v>
      </c>
      <c s="71" t="str">
        <f t="shared" si="1700"/>
        <v>вторник</v>
      </c>
      <c s="71" t="str">
        <f>VLOOKUP(A54466,Подписчики!A:C,2,0)</f>
        <v>UTC+0</v>
      </c>
      <c s="71" t="str">
        <f t="shared" si="1701"/>
        <v>Запределами России</v>
      </c>
      <c s="71"/>
    </row>
    <row r="54467" spans="1:10" ht="15">
      <c r="A54467">
        <v>133655</v>
      </c>
      <c>
        <v>116894</v>
      </c>
      <c s="2">
        <v>44345.471061488679</v>
      </c>
      <c>
        <v>230507</v>
      </c>
      <c s="71">
        <v>7</v>
      </c>
      <c>
        <v>11</v>
      </c>
      <c s="71" t="str">
        <f t="shared" si="1702" ref="G54467:G54530">TEXT(C54467,"дддд")</f>
        <v>суббота</v>
      </c>
      <c s="71" t="str">
        <f>VLOOKUP(A54467,Подписчики!A:C,2,0)</f>
        <v>UTC+4</v>
      </c>
      <c s="71" t="str">
        <f t="shared" si="1703" ref="I54467:I54530">IF(H54467="UTC+1","Центральноевропейское время",IF(H54467="UTC+2","Калиниградское время",IF(H54467="UTC+3","Московское время",IF(H54467="UTC+4","Самарское время",IF(H54467="UTC+5","Екатеринбургское время",IF(H54467="UTC+6","Омское время",IF(H54467="UTC+7","Красноярское время",IF(H54467="UTC+8","Иркутское время",IF(H54467="UTC+9","Якутское время",IF(H54467="UTC+10","Владивостокское время",IF(H54467="UTC+11","Магаданское время",IF(H54467="UTC+12","Камчатское время",IF(H54467="UTC+0","Запределами России",IF(H54467="UTC-1","Запределами России",IF(H54467="UTC-2","Запределами России",IF(H54467="UTC-3","Запределами России",IF(H54467="UTC-4","Запределами России",IF(H54467="UTC-5","Запределами России",IF(H54467="UTC-6","Запределами России",IF(H54467="UTC-7","Запределами России",IF(H54467="UTC-8","Запределами России",IF(H54467="UTC-9","Запределами России",0))))))))))))))))))))))</f>
        <v>Самарское время</v>
      </c>
      <c s="71"/>
    </row>
    <row r="54468" spans="1:10" ht="15">
      <c r="A54468">
        <v>133655</v>
      </c>
      <c>
        <v>125336</v>
      </c>
      <c s="2">
        <v>44346.985333333338</v>
      </c>
      <c>
        <v>411922</v>
      </c>
      <c s="71">
        <v>1</v>
      </c>
      <c>
        <v>23</v>
      </c>
      <c s="71" t="str">
        <f t="shared" si="1702"/>
        <v>воскресенье</v>
      </c>
      <c s="71" t="str">
        <f>VLOOKUP(A54468,Подписчики!A:C,2,0)</f>
        <v>UTC+4</v>
      </c>
      <c s="71" t="str">
        <f t="shared" si="1703"/>
        <v>Самарское время</v>
      </c>
      <c s="71"/>
    </row>
    <row r="54469" spans="1:10" ht="15">
      <c r="A54469">
        <v>133655</v>
      </c>
      <c>
        <v>154268</v>
      </c>
      <c s="2">
        <v>44356.62316504855</v>
      </c>
      <c>
        <v>394819</v>
      </c>
      <c s="71">
        <v>4</v>
      </c>
      <c>
        <v>14</v>
      </c>
      <c s="71" t="str">
        <f t="shared" si="1702"/>
        <v>среда</v>
      </c>
      <c s="71" t="str">
        <f>VLOOKUP(A54469,Подписчики!A:C,2,0)</f>
        <v>UTC+4</v>
      </c>
      <c s="71" t="str">
        <f t="shared" si="1703"/>
        <v>Самарское время</v>
      </c>
      <c s="71"/>
    </row>
    <row r="54470" spans="1:10" ht="15">
      <c r="A54470">
        <v>133667</v>
      </c>
      <c>
        <v>3764</v>
      </c>
      <c s="2">
        <v>44287.113051779939</v>
      </c>
      <c>
        <v>58305</v>
      </c>
      <c s="71">
        <v>5</v>
      </c>
      <c>
        <v>2</v>
      </c>
      <c s="71" t="str">
        <f t="shared" si="1702"/>
        <v>четверг</v>
      </c>
      <c s="71" t="str">
        <f>VLOOKUP(A54470,Подписчики!A:C,2,0)</f>
        <v>UTC-5</v>
      </c>
      <c s="71" t="str">
        <f t="shared" si="1703"/>
        <v>Запределами России</v>
      </c>
      <c s="71"/>
    </row>
    <row r="54471" spans="1:10" ht="15">
      <c r="A54471">
        <v>133667</v>
      </c>
      <c>
        <v>4400</v>
      </c>
      <c s="2">
        <v>44290.017582524277</v>
      </c>
      <c>
        <v>118549</v>
      </c>
      <c s="71">
        <v>1</v>
      </c>
      <c>
        <v>0</v>
      </c>
      <c s="71" t="str">
        <f t="shared" si="1702"/>
        <v>воскресенье</v>
      </c>
      <c s="71" t="str">
        <f>VLOOKUP(A54471,Подписчики!A:C,2,0)</f>
        <v>UTC-5</v>
      </c>
      <c s="71" t="str">
        <f t="shared" si="1703"/>
        <v>Запределами России</v>
      </c>
      <c s="71"/>
    </row>
    <row r="54472" spans="1:10" ht="15">
      <c r="A54472">
        <v>133667</v>
      </c>
      <c>
        <v>10238</v>
      </c>
      <c s="2">
        <v>44301.003019417476</v>
      </c>
      <c>
        <v>411922</v>
      </c>
      <c s="71">
        <v>5</v>
      </c>
      <c>
        <v>0</v>
      </c>
      <c s="71" t="str">
        <f t="shared" si="1702"/>
        <v>четверг</v>
      </c>
      <c s="71" t="str">
        <f>VLOOKUP(A54472,Подписчики!A:C,2,0)</f>
        <v>UTC-5</v>
      </c>
      <c s="71" t="str">
        <f t="shared" si="1703"/>
        <v>Запределами России</v>
      </c>
      <c s="71"/>
    </row>
    <row r="54473" spans="1:10" ht="15">
      <c r="A54473">
        <v>133667</v>
      </c>
      <c>
        <v>15605</v>
      </c>
      <c s="2">
        <v>44305.082307443365</v>
      </c>
      <c>
        <v>350756</v>
      </c>
      <c s="71">
        <v>2</v>
      </c>
      <c>
        <v>1</v>
      </c>
      <c s="71" t="str">
        <f t="shared" si="1702"/>
        <v>понедельник</v>
      </c>
      <c s="71" t="str">
        <f>VLOOKUP(A54473,Подписчики!A:C,2,0)</f>
        <v>UTC-5</v>
      </c>
      <c s="71" t="str">
        <f t="shared" si="1703"/>
        <v>Запределами России</v>
      </c>
      <c s="71"/>
    </row>
    <row r="54474" spans="1:10" ht="15">
      <c r="A54474">
        <v>133667</v>
      </c>
      <c>
        <v>24785</v>
      </c>
      <c s="2">
        <v>44310.797517799358</v>
      </c>
      <c>
        <v>436838</v>
      </c>
      <c s="71">
        <v>7</v>
      </c>
      <c>
        <v>19</v>
      </c>
      <c s="71" t="str">
        <f t="shared" si="1702"/>
        <v>суббота</v>
      </c>
      <c s="71" t="str">
        <f>VLOOKUP(A54474,Подписчики!A:C,2,0)</f>
        <v>UTC-5</v>
      </c>
      <c s="71" t="str">
        <f t="shared" si="1703"/>
        <v>Запределами России</v>
      </c>
      <c s="71"/>
    </row>
    <row r="54475" spans="1:10" ht="15">
      <c r="A54475">
        <v>133683</v>
      </c>
      <c>
        <v>155475</v>
      </c>
      <c s="2">
        <v>44356.813699029124</v>
      </c>
      <c>
        <v>43842</v>
      </c>
      <c s="71">
        <v>4</v>
      </c>
      <c>
        <v>19</v>
      </c>
      <c s="71" t="str">
        <f t="shared" si="1702"/>
        <v>среда</v>
      </c>
      <c s="71" t="str">
        <f>VLOOKUP(A54475,Подписчики!A:C,2,0)</f>
        <v>UTC+3</v>
      </c>
      <c s="71" t="str">
        <f t="shared" si="1703"/>
        <v>Московское время</v>
      </c>
      <c s="71"/>
    </row>
    <row r="54476" spans="1:10" ht="15">
      <c r="A54476">
        <v>133683</v>
      </c>
      <c>
        <v>161945</v>
      </c>
      <c s="2">
        <v>44358.789427184463</v>
      </c>
      <c>
        <v>4938</v>
      </c>
      <c s="71">
        <v>6</v>
      </c>
      <c>
        <v>18</v>
      </c>
      <c s="71" t="str">
        <f t="shared" si="1702"/>
        <v>пятница</v>
      </c>
      <c s="71" t="str">
        <f>VLOOKUP(A54476,Подписчики!A:C,2,0)</f>
        <v>UTC+3</v>
      </c>
      <c s="71" t="str">
        <f t="shared" si="1703"/>
        <v>Московское время</v>
      </c>
      <c s="71"/>
    </row>
    <row r="54477" spans="1:10" ht="15">
      <c r="A54477">
        <v>133683</v>
      </c>
      <c>
        <v>196464</v>
      </c>
      <c s="2">
        <v>44367.844355601672</v>
      </c>
      <c>
        <v>470762</v>
      </c>
      <c s="71">
        <v>1</v>
      </c>
      <c>
        <v>20</v>
      </c>
      <c s="71" t="str">
        <f t="shared" si="1702"/>
        <v>воскресенье</v>
      </c>
      <c s="71" t="str">
        <f>VLOOKUP(A54477,Подписчики!A:C,2,0)</f>
        <v>UTC+3</v>
      </c>
      <c s="71" t="str">
        <f t="shared" si="1703"/>
        <v>Московское время</v>
      </c>
      <c s="71"/>
    </row>
    <row r="54478" spans="1:10" ht="15">
      <c r="A54478">
        <v>133683</v>
      </c>
      <c>
        <v>197968</v>
      </c>
      <c s="2">
        <v>44368.572598705505</v>
      </c>
      <c>
        <v>37644</v>
      </c>
      <c s="71">
        <v>2</v>
      </c>
      <c>
        <v>13</v>
      </c>
      <c s="71" t="str">
        <f t="shared" si="1702"/>
        <v>понедельник</v>
      </c>
      <c s="71" t="str">
        <f>VLOOKUP(A54478,Подписчики!A:C,2,0)</f>
        <v>UTC+3</v>
      </c>
      <c s="71" t="str">
        <f t="shared" si="1703"/>
        <v>Московское время</v>
      </c>
      <c s="71"/>
    </row>
    <row r="54479" spans="1:10" ht="15">
      <c r="A54479">
        <v>133683</v>
      </c>
      <c>
        <v>244257</v>
      </c>
      <c s="2">
        <v>44381.499783171523</v>
      </c>
      <c>
        <v>21407</v>
      </c>
      <c s="71">
        <v>1</v>
      </c>
      <c>
        <v>11</v>
      </c>
      <c s="71" t="str">
        <f t="shared" si="1702"/>
        <v>воскресенье</v>
      </c>
      <c s="71" t="str">
        <f>VLOOKUP(A54479,Подписчики!A:C,2,0)</f>
        <v>UTC+3</v>
      </c>
      <c s="71" t="str">
        <f t="shared" si="1703"/>
        <v>Московское время</v>
      </c>
      <c s="71"/>
    </row>
    <row r="54480" spans="1:10" ht="15">
      <c r="A54480">
        <v>133683</v>
      </c>
      <c>
        <v>262414</v>
      </c>
      <c s="2">
        <v>44387.53052750809</v>
      </c>
      <c>
        <v>222412</v>
      </c>
      <c s="71">
        <v>7</v>
      </c>
      <c>
        <v>12</v>
      </c>
      <c s="71" t="str">
        <f t="shared" si="1702"/>
        <v>суббота</v>
      </c>
      <c s="71" t="str">
        <f>VLOOKUP(A54480,Подписчики!A:C,2,0)</f>
        <v>UTC+3</v>
      </c>
      <c s="71" t="str">
        <f t="shared" si="1703"/>
        <v>Московское время</v>
      </c>
      <c s="71"/>
    </row>
    <row r="54481" spans="1:10" ht="15">
      <c r="A54481">
        <v>133683</v>
      </c>
      <c>
        <v>284340</v>
      </c>
      <c s="2">
        <v>44393.836352750812</v>
      </c>
      <c>
        <v>158978</v>
      </c>
      <c s="71">
        <v>6</v>
      </c>
      <c>
        <v>20</v>
      </c>
      <c s="71" t="str">
        <f t="shared" si="1702"/>
        <v>пятница</v>
      </c>
      <c s="71" t="str">
        <f>VLOOKUP(A54481,Подписчики!A:C,2,0)</f>
        <v>UTC+3</v>
      </c>
      <c s="71" t="str">
        <f t="shared" si="1703"/>
        <v>Московское время</v>
      </c>
      <c s="71"/>
    </row>
    <row r="54482" spans="1:10" ht="15">
      <c r="A54482">
        <v>133683</v>
      </c>
      <c>
        <v>376251</v>
      </c>
      <c s="2">
        <v>44420.77324595469</v>
      </c>
      <c>
        <v>258251</v>
      </c>
      <c s="71">
        <v>5</v>
      </c>
      <c>
        <v>18</v>
      </c>
      <c s="71" t="str">
        <f t="shared" si="1702"/>
        <v>четверг</v>
      </c>
      <c s="71" t="str">
        <f>VLOOKUP(A54482,Подписчики!A:C,2,0)</f>
        <v>UTC+3</v>
      </c>
      <c s="71" t="str">
        <f t="shared" si="1703"/>
        <v>Московское время</v>
      </c>
      <c s="71"/>
    </row>
    <row r="54483" spans="1:10" ht="15">
      <c r="A54483">
        <v>133683</v>
      </c>
      <c>
        <v>380350</v>
      </c>
      <c s="2">
        <v>44421.905932038833</v>
      </c>
      <c>
        <v>128523</v>
      </c>
      <c s="71">
        <v>6</v>
      </c>
      <c>
        <v>21</v>
      </c>
      <c s="71" t="str">
        <f t="shared" si="1702"/>
        <v>пятница</v>
      </c>
      <c s="71" t="str">
        <f>VLOOKUP(A54483,Подписчики!A:C,2,0)</f>
        <v>UTC+3</v>
      </c>
      <c s="71" t="str">
        <f t="shared" si="1703"/>
        <v>Московское время</v>
      </c>
      <c s="71"/>
    </row>
    <row r="54484" spans="1:10" ht="15">
      <c r="A54484">
        <v>133683</v>
      </c>
      <c>
        <v>386898</v>
      </c>
      <c s="2">
        <v>44423.585543689318</v>
      </c>
      <c>
        <v>118549</v>
      </c>
      <c s="71">
        <v>1</v>
      </c>
      <c>
        <v>14</v>
      </c>
      <c s="71" t="str">
        <f t="shared" si="1702"/>
        <v>воскресенье</v>
      </c>
      <c s="71" t="str">
        <f>VLOOKUP(A54484,Подписчики!A:C,2,0)</f>
        <v>UTC+3</v>
      </c>
      <c s="71" t="str">
        <f t="shared" si="1703"/>
        <v>Московское время</v>
      </c>
      <c s="71"/>
    </row>
    <row r="54485" spans="1:10" ht="15">
      <c r="A54485">
        <v>133683</v>
      </c>
      <c>
        <v>395101</v>
      </c>
      <c s="2">
        <v>44426.653504854366</v>
      </c>
      <c>
        <v>244574</v>
      </c>
      <c s="71">
        <v>4</v>
      </c>
      <c>
        <v>15</v>
      </c>
      <c s="71" t="str">
        <f t="shared" si="1702"/>
        <v>среда</v>
      </c>
      <c s="71" t="str">
        <f>VLOOKUP(A54485,Подписчики!A:C,2,0)</f>
        <v>UTC+3</v>
      </c>
      <c s="71" t="str">
        <f t="shared" si="1703"/>
        <v>Московское время</v>
      </c>
      <c s="71"/>
    </row>
    <row r="54486" spans="1:10" ht="15">
      <c r="A54486">
        <v>133683</v>
      </c>
      <c>
        <v>402469</v>
      </c>
      <c s="2">
        <v>44428.873569579286</v>
      </c>
      <c>
        <v>469849</v>
      </c>
      <c s="71">
        <v>6</v>
      </c>
      <c>
        <v>20</v>
      </c>
      <c s="71" t="str">
        <f t="shared" si="1702"/>
        <v>пятница</v>
      </c>
      <c s="71" t="str">
        <f>VLOOKUP(A54486,Подписчики!A:C,2,0)</f>
        <v>UTC+3</v>
      </c>
      <c s="71" t="str">
        <f t="shared" si="1703"/>
        <v>Московское время</v>
      </c>
      <c s="71"/>
    </row>
    <row r="54487" spans="1:10" ht="15">
      <c r="A54487">
        <v>133687</v>
      </c>
      <c>
        <v>115907</v>
      </c>
      <c s="2">
        <v>44345.139346278316</v>
      </c>
      <c>
        <v>250679</v>
      </c>
      <c s="71">
        <v>7</v>
      </c>
      <c>
        <v>3</v>
      </c>
      <c s="71" t="str">
        <f t="shared" si="1702"/>
        <v>суббота</v>
      </c>
      <c s="71" t="str">
        <f>VLOOKUP(A54487,Подписчики!A:C,2,0)</f>
        <v>UTC-8</v>
      </c>
      <c s="71" t="str">
        <f t="shared" si="1703"/>
        <v>Запределами России</v>
      </c>
      <c s="71"/>
    </row>
    <row r="54488" spans="1:10" ht="15">
      <c r="A54488">
        <v>133687</v>
      </c>
      <c>
        <v>128345</v>
      </c>
      <c s="2">
        <v>44348.106983818776</v>
      </c>
      <c>
        <v>111368</v>
      </c>
      <c s="71">
        <v>3</v>
      </c>
      <c>
        <v>2</v>
      </c>
      <c s="71" t="str">
        <f t="shared" si="1702"/>
        <v>вторник</v>
      </c>
      <c s="71" t="str">
        <f>VLOOKUP(A54488,Подписчики!A:C,2,0)</f>
        <v>UTC-8</v>
      </c>
      <c s="71" t="str">
        <f t="shared" si="1703"/>
        <v>Запределами России</v>
      </c>
      <c s="71"/>
    </row>
    <row r="54489" spans="1:10" ht="15">
      <c r="A54489">
        <v>133687</v>
      </c>
      <c>
        <v>180731</v>
      </c>
      <c s="2">
        <v>44364.022841423954</v>
      </c>
      <c>
        <v>286726</v>
      </c>
      <c s="71">
        <v>5</v>
      </c>
      <c>
        <v>0</v>
      </c>
      <c s="71" t="str">
        <f t="shared" si="1702"/>
        <v>четверг</v>
      </c>
      <c s="71" t="str">
        <f>VLOOKUP(A54489,Подписчики!A:C,2,0)</f>
        <v>UTC-8</v>
      </c>
      <c s="71" t="str">
        <f t="shared" si="1703"/>
        <v>Запределами России</v>
      </c>
      <c s="71"/>
    </row>
    <row r="54490" spans="1:10" ht="15">
      <c r="A54490">
        <v>133687</v>
      </c>
      <c>
        <v>266228</v>
      </c>
      <c s="2">
        <v>44388.212161812298</v>
      </c>
      <c>
        <v>341333</v>
      </c>
      <c s="71">
        <v>1</v>
      </c>
      <c>
        <v>5</v>
      </c>
      <c s="71" t="str">
        <f t="shared" si="1702"/>
        <v>воскресенье</v>
      </c>
      <c s="71" t="str">
        <f>VLOOKUP(A54490,Подписчики!A:C,2,0)</f>
        <v>UTC-8</v>
      </c>
      <c s="71" t="str">
        <f t="shared" si="1703"/>
        <v>Запределами России</v>
      </c>
      <c s="71"/>
    </row>
    <row r="54491" spans="1:10" ht="15">
      <c r="A54491">
        <v>133687</v>
      </c>
      <c>
        <v>293120</v>
      </c>
      <c s="2">
        <v>44395.904718446604</v>
      </c>
      <c>
        <v>29267</v>
      </c>
      <c s="71">
        <v>1</v>
      </c>
      <c>
        <v>21</v>
      </c>
      <c s="71" t="str">
        <f t="shared" si="1702"/>
        <v>воскресенье</v>
      </c>
      <c s="71" t="str">
        <f>VLOOKUP(A54491,Подписчики!A:C,2,0)</f>
        <v>UTC-8</v>
      </c>
      <c s="71" t="str">
        <f t="shared" si="1703"/>
        <v>Запределами России</v>
      </c>
      <c s="71"/>
    </row>
    <row r="54492" spans="1:10" ht="15">
      <c r="A54492">
        <v>133687</v>
      </c>
      <c>
        <v>296084</v>
      </c>
      <c s="2">
        <v>44397.13449190939</v>
      </c>
      <c>
        <v>347393</v>
      </c>
      <c s="71">
        <v>3</v>
      </c>
      <c>
        <v>3</v>
      </c>
      <c s="71" t="str">
        <f t="shared" si="1702"/>
        <v>вторник</v>
      </c>
      <c s="71" t="str">
        <f>VLOOKUP(A54492,Подписчики!A:C,2,0)</f>
        <v>UTC-8</v>
      </c>
      <c s="71" t="str">
        <f t="shared" si="1703"/>
        <v>Запределами России</v>
      </c>
      <c s="71"/>
    </row>
    <row r="54493" spans="1:10" ht="15">
      <c r="A54493">
        <v>133687</v>
      </c>
      <c>
        <v>338365</v>
      </c>
      <c s="2">
        <v>44409.124515518663</v>
      </c>
      <c>
        <v>149755</v>
      </c>
      <c s="71">
        <v>1</v>
      </c>
      <c>
        <v>2</v>
      </c>
      <c s="71" t="str">
        <f t="shared" si="1702"/>
        <v>воскресенье</v>
      </c>
      <c s="71" t="str">
        <f>VLOOKUP(A54493,Подписчики!A:C,2,0)</f>
        <v>UTC-8</v>
      </c>
      <c s="71" t="str">
        <f t="shared" si="1703"/>
        <v>Запределами России</v>
      </c>
      <c s="71"/>
    </row>
    <row r="54494" spans="1:10" ht="15">
      <c r="A54494">
        <v>133687</v>
      </c>
      <c>
        <v>381328</v>
      </c>
      <c s="2">
        <v>44422.15442365795</v>
      </c>
      <c>
        <v>122902</v>
      </c>
      <c s="71">
        <v>7</v>
      </c>
      <c>
        <v>3</v>
      </c>
      <c s="71" t="str">
        <f t="shared" si="1702"/>
        <v>суббота</v>
      </c>
      <c s="71" t="str">
        <f>VLOOKUP(A54494,Подписчики!A:C,2,0)</f>
        <v>UTC-8</v>
      </c>
      <c s="71" t="str">
        <f t="shared" si="1703"/>
        <v>Запределами России</v>
      </c>
      <c s="71"/>
    </row>
    <row r="54495" spans="1:10" ht="15">
      <c r="A54495">
        <v>133687</v>
      </c>
      <c>
        <v>423349</v>
      </c>
      <c s="2">
        <v>44437.009896440133</v>
      </c>
      <c>
        <v>78646</v>
      </c>
      <c s="71">
        <v>1</v>
      </c>
      <c>
        <v>0</v>
      </c>
      <c s="71" t="str">
        <f t="shared" si="1702"/>
        <v>воскресенье</v>
      </c>
      <c s="71" t="str">
        <f>VLOOKUP(A54495,Подписчики!A:C,2,0)</f>
        <v>UTC-8</v>
      </c>
      <c s="71" t="str">
        <f t="shared" si="1703"/>
        <v>Запределами России</v>
      </c>
      <c s="71"/>
    </row>
    <row r="54496" spans="1:10" ht="15">
      <c r="A54496">
        <v>133689</v>
      </c>
      <c>
        <v>210971</v>
      </c>
      <c s="2">
        <v>44372.628019417476</v>
      </c>
      <c>
        <v>266896</v>
      </c>
      <c s="71">
        <v>6</v>
      </c>
      <c>
        <v>15</v>
      </c>
      <c s="71" t="str">
        <f t="shared" si="1702"/>
        <v>пятница</v>
      </c>
      <c s="71" t="str">
        <f>VLOOKUP(A54496,Подписчики!A:C,2,0)</f>
        <v>UTC+0</v>
      </c>
      <c s="71" t="str">
        <f t="shared" si="1703"/>
        <v>Запределами России</v>
      </c>
      <c s="71"/>
    </row>
    <row r="54497" spans="1:10" ht="15">
      <c r="A54497">
        <v>133689</v>
      </c>
      <c>
        <v>256031</v>
      </c>
      <c s="2">
        <v>44385.786595469253</v>
      </c>
      <c>
        <v>385215</v>
      </c>
      <c s="71">
        <v>5</v>
      </c>
      <c>
        <v>18</v>
      </c>
      <c s="71" t="str">
        <f t="shared" si="1702"/>
        <v>четверг</v>
      </c>
      <c s="71" t="str">
        <f>VLOOKUP(A54497,Подписчики!A:C,2,0)</f>
        <v>UTC+0</v>
      </c>
      <c s="71" t="str">
        <f t="shared" si="1703"/>
        <v>Запределами России</v>
      </c>
      <c s="71"/>
    </row>
    <row r="54498" spans="1:10" ht="15">
      <c r="A54498">
        <v>133689</v>
      </c>
      <c>
        <v>285402</v>
      </c>
      <c s="2">
        <v>44394.037404530747</v>
      </c>
      <c>
        <v>17133</v>
      </c>
      <c s="71">
        <v>7</v>
      </c>
      <c>
        <v>0</v>
      </c>
      <c s="71" t="str">
        <f t="shared" si="1702"/>
        <v>суббота</v>
      </c>
      <c s="71" t="str">
        <f>VLOOKUP(A54498,Подписчики!A:C,2,0)</f>
        <v>UTC+0</v>
      </c>
      <c s="71" t="str">
        <f t="shared" si="1703"/>
        <v>Запределами России</v>
      </c>
      <c s="71"/>
    </row>
    <row r="54499" spans="1:10" ht="15">
      <c r="A54499">
        <v>133689</v>
      </c>
      <c>
        <v>301729</v>
      </c>
      <c s="2">
        <v>44398.964588996765</v>
      </c>
      <c>
        <v>411922</v>
      </c>
      <c s="71">
        <v>4</v>
      </c>
      <c>
        <v>23</v>
      </c>
      <c s="71" t="str">
        <f t="shared" si="1702"/>
        <v>среда</v>
      </c>
      <c s="71" t="str">
        <f>VLOOKUP(A54499,Подписчики!A:C,2,0)</f>
        <v>UTC+0</v>
      </c>
      <c s="71" t="str">
        <f t="shared" si="1703"/>
        <v>Запределами России</v>
      </c>
      <c s="71"/>
    </row>
    <row r="54500" spans="1:10" ht="15">
      <c r="A54500">
        <v>133689</v>
      </c>
      <c>
        <v>321777</v>
      </c>
      <c s="2">
        <v>44404.726724919092</v>
      </c>
      <c>
        <v>393606</v>
      </c>
      <c s="71">
        <v>3</v>
      </c>
      <c>
        <v>17</v>
      </c>
      <c s="71" t="str">
        <f t="shared" si="1702"/>
        <v>вторник</v>
      </c>
      <c s="71" t="str">
        <f>VLOOKUP(A54500,Подписчики!A:C,2,0)</f>
        <v>UTC+0</v>
      </c>
      <c s="71" t="str">
        <f t="shared" si="1703"/>
        <v>Запределами России</v>
      </c>
      <c s="71"/>
    </row>
    <row r="54501" spans="1:10" ht="15">
      <c r="A54501">
        <v>133689</v>
      </c>
      <c>
        <v>364852</v>
      </c>
      <c s="2">
        <v>44416.692744336571</v>
      </c>
      <c>
        <v>472712</v>
      </c>
      <c s="71">
        <v>1</v>
      </c>
      <c>
        <v>16</v>
      </c>
      <c s="71" t="str">
        <f t="shared" si="1702"/>
        <v>воскресенье</v>
      </c>
      <c s="71" t="str">
        <f>VLOOKUP(A54501,Подписчики!A:C,2,0)</f>
        <v>UTC+0</v>
      </c>
      <c s="71" t="str">
        <f t="shared" si="1703"/>
        <v>Запределами России</v>
      </c>
      <c s="71"/>
    </row>
    <row r="54502" spans="1:10" ht="15">
      <c r="A54502">
        <v>133689</v>
      </c>
      <c>
        <v>379101</v>
      </c>
      <c s="2">
        <v>44421.723488673138</v>
      </c>
      <c>
        <v>470762</v>
      </c>
      <c s="71">
        <v>6</v>
      </c>
      <c>
        <v>17</v>
      </c>
      <c s="71" t="str">
        <f t="shared" si="1702"/>
        <v>пятница</v>
      </c>
      <c s="71" t="str">
        <f>VLOOKUP(A54502,Подписчики!A:C,2,0)</f>
        <v>UTC+0</v>
      </c>
      <c s="71" t="str">
        <f t="shared" si="1703"/>
        <v>Запределами России</v>
      </c>
      <c s="71"/>
    </row>
    <row r="54503" spans="1:10" ht="15">
      <c r="A54503">
        <v>133689</v>
      </c>
      <c>
        <v>385411</v>
      </c>
      <c s="2">
        <v>44423.018524735249</v>
      </c>
      <c>
        <v>158978</v>
      </c>
      <c s="71">
        <v>1</v>
      </c>
      <c>
        <v>0</v>
      </c>
      <c s="71" t="str">
        <f t="shared" si="1702"/>
        <v>воскресенье</v>
      </c>
      <c s="71" t="str">
        <f>VLOOKUP(A54503,Подписчики!A:C,2,0)</f>
        <v>UTC+0</v>
      </c>
      <c s="71" t="str">
        <f t="shared" si="1703"/>
        <v>Запределами России</v>
      </c>
      <c s="71"/>
    </row>
    <row r="54504" spans="1:10" ht="15">
      <c r="A54504">
        <v>133689</v>
      </c>
      <c>
        <v>393767</v>
      </c>
      <c s="2">
        <v>44425.953262135925</v>
      </c>
      <c>
        <v>374400</v>
      </c>
      <c s="71">
        <v>3</v>
      </c>
      <c>
        <v>22</v>
      </c>
      <c s="71" t="str">
        <f t="shared" si="1702"/>
        <v>вторник</v>
      </c>
      <c s="71" t="str">
        <f>VLOOKUP(A54504,Подписчики!A:C,2,0)</f>
        <v>UTC+0</v>
      </c>
      <c s="71" t="str">
        <f t="shared" si="1703"/>
        <v>Запределами России</v>
      </c>
      <c s="71"/>
    </row>
    <row r="54505" spans="1:10" ht="15">
      <c r="A54505">
        <v>133689</v>
      </c>
      <c>
        <v>398176</v>
      </c>
      <c s="2">
        <v>44427.781741100327</v>
      </c>
      <c>
        <v>217307</v>
      </c>
      <c s="71">
        <v>5</v>
      </c>
      <c>
        <v>18</v>
      </c>
      <c s="71" t="str">
        <f t="shared" si="1702"/>
        <v>четверг</v>
      </c>
      <c s="71" t="str">
        <f>VLOOKUP(A54505,Подписчики!A:C,2,0)</f>
        <v>UTC+0</v>
      </c>
      <c s="71" t="str">
        <f t="shared" si="1703"/>
        <v>Запределами России</v>
      </c>
      <c s="71"/>
    </row>
    <row r="54506" spans="1:10" ht="15">
      <c r="A54506">
        <v>133718</v>
      </c>
      <c>
        <v>223513</v>
      </c>
      <c s="2">
        <v>44375.485666666667</v>
      </c>
      <c>
        <v>121577</v>
      </c>
      <c s="71">
        <v>2</v>
      </c>
      <c>
        <v>11</v>
      </c>
      <c s="71" t="str">
        <f t="shared" si="1702"/>
        <v>понедельник</v>
      </c>
      <c s="71" t="str">
        <f>VLOOKUP(A54506,Подписчики!A:C,2,0)</f>
        <v>UTC+2</v>
      </c>
      <c s="71" t="str">
        <f t="shared" si="1703"/>
        <v>Калиниградское время</v>
      </c>
      <c s="71"/>
    </row>
    <row r="54507" spans="1:10" ht="15">
      <c r="A54507">
        <v>133718</v>
      </c>
      <c>
        <v>258676</v>
      </c>
      <c s="2">
        <v>44386.696789644011</v>
      </c>
      <c>
        <v>470762</v>
      </c>
      <c s="71">
        <v>6</v>
      </c>
      <c>
        <v>16</v>
      </c>
      <c s="71" t="str">
        <f t="shared" si="1702"/>
        <v>пятница</v>
      </c>
      <c s="71" t="str">
        <f>VLOOKUP(A54507,Подписчики!A:C,2,0)</f>
        <v>UTC+2</v>
      </c>
      <c s="71" t="str">
        <f t="shared" si="1703"/>
        <v>Калиниградское время</v>
      </c>
      <c s="71"/>
    </row>
    <row r="54508" spans="1:10" ht="15">
      <c r="A54508">
        <v>133718</v>
      </c>
      <c>
        <v>319462</v>
      </c>
      <c s="2">
        <v>44403.758278317153</v>
      </c>
      <c>
        <v>217307</v>
      </c>
      <c s="71">
        <v>2</v>
      </c>
      <c>
        <v>18</v>
      </c>
      <c s="71" t="str">
        <f t="shared" si="1702"/>
        <v>понедельник</v>
      </c>
      <c s="71" t="str">
        <f>VLOOKUP(A54508,Подписчики!A:C,2,0)</f>
        <v>UTC+2</v>
      </c>
      <c s="71" t="str">
        <f t="shared" si="1703"/>
        <v>Калиниградское время</v>
      </c>
      <c s="71"/>
    </row>
    <row r="54509" spans="1:10" ht="15">
      <c r="A54509">
        <v>133718</v>
      </c>
      <c>
        <v>331018</v>
      </c>
      <c s="2">
        <v>44407.76636893204</v>
      </c>
      <c>
        <v>227775</v>
      </c>
      <c s="71">
        <v>6</v>
      </c>
      <c>
        <v>18</v>
      </c>
      <c s="71" t="str">
        <f t="shared" si="1702"/>
        <v>пятница</v>
      </c>
      <c s="71" t="str">
        <f>VLOOKUP(A54509,Подписчики!A:C,2,0)</f>
        <v>UTC+2</v>
      </c>
      <c s="71" t="str">
        <f t="shared" si="1703"/>
        <v>Калиниградское время</v>
      </c>
      <c s="71"/>
    </row>
    <row r="54510" spans="1:10" ht="15">
      <c r="A54510">
        <v>133718</v>
      </c>
      <c>
        <v>344052</v>
      </c>
      <c s="2">
        <v>44410.742097087379</v>
      </c>
      <c>
        <v>21760</v>
      </c>
      <c s="71">
        <v>2</v>
      </c>
      <c>
        <v>17</v>
      </c>
      <c s="71" t="str">
        <f t="shared" si="1702"/>
        <v>понедельник</v>
      </c>
      <c s="71" t="str">
        <f>VLOOKUP(A54510,Подписчики!A:C,2,0)</f>
        <v>UTC+2</v>
      </c>
      <c s="71" t="str">
        <f t="shared" si="1703"/>
        <v>Калиниградское время</v>
      </c>
      <c s="71"/>
    </row>
    <row r="54511" spans="1:10" ht="15">
      <c r="A54511">
        <v>133718</v>
      </c>
      <c>
        <v>345691</v>
      </c>
      <c s="2">
        <v>44411.593229773462</v>
      </c>
      <c>
        <v>454525</v>
      </c>
      <c s="71">
        <v>3</v>
      </c>
      <c>
        <v>14</v>
      </c>
      <c s="71" t="str">
        <f t="shared" si="1702"/>
        <v>вторник</v>
      </c>
      <c s="71" t="str">
        <f>VLOOKUP(A54511,Подписчики!A:C,2,0)</f>
        <v>UTC+2</v>
      </c>
      <c s="71" t="str">
        <f t="shared" si="1703"/>
        <v>Калиниградское время</v>
      </c>
      <c s="71"/>
    </row>
    <row r="54512" spans="1:10" ht="15">
      <c r="A54512">
        <v>133718</v>
      </c>
      <c>
        <v>366186</v>
      </c>
      <c s="2">
        <v>44416.89751884518</v>
      </c>
      <c>
        <v>250679</v>
      </c>
      <c s="71">
        <v>1</v>
      </c>
      <c>
        <v>21</v>
      </c>
      <c s="71" t="str">
        <f t="shared" si="1702"/>
        <v>воскресенье</v>
      </c>
      <c s="71" t="str">
        <f>VLOOKUP(A54512,Подписчики!A:C,2,0)</f>
        <v>UTC+2</v>
      </c>
      <c s="71" t="str">
        <f t="shared" si="1703"/>
        <v>Калиниградское время</v>
      </c>
      <c s="71"/>
    </row>
    <row r="54513" spans="1:10" ht="15">
      <c r="A54513">
        <v>133718</v>
      </c>
      <c>
        <v>376888</v>
      </c>
      <c s="2">
        <v>44420.876401294496</v>
      </c>
      <c>
        <v>413014</v>
      </c>
      <c s="71">
        <v>5</v>
      </c>
      <c>
        <v>21</v>
      </c>
      <c s="71" t="str">
        <f t="shared" si="1702"/>
        <v>четверг</v>
      </c>
      <c s="71" t="str">
        <f>VLOOKUP(A54513,Подписчики!A:C,2,0)</f>
        <v>UTC+2</v>
      </c>
      <c s="71" t="str">
        <f t="shared" si="1703"/>
        <v>Калиниградское время</v>
      </c>
      <c s="71"/>
    </row>
    <row r="54514" spans="1:10" ht="15">
      <c r="A54514">
        <v>133718</v>
      </c>
      <c>
        <v>390215</v>
      </c>
      <c s="2">
        <v>44424.664427184463</v>
      </c>
      <c>
        <v>360618</v>
      </c>
      <c s="71">
        <v>2</v>
      </c>
      <c>
        <v>15</v>
      </c>
      <c s="71" t="str">
        <f t="shared" si="1702"/>
        <v>понедельник</v>
      </c>
      <c s="71" t="str">
        <f>VLOOKUP(A54514,Подписчики!A:C,2,0)</f>
        <v>UTC+2</v>
      </c>
      <c s="71" t="str">
        <f t="shared" si="1703"/>
        <v>Калиниградское время</v>
      </c>
      <c s="71"/>
    </row>
    <row r="54515" spans="1:10" ht="15">
      <c r="A54515">
        <v>133718</v>
      </c>
      <c>
        <v>393350</v>
      </c>
      <c s="2">
        <v>44425.839184466015</v>
      </c>
      <c>
        <v>430624</v>
      </c>
      <c s="71">
        <v>3</v>
      </c>
      <c>
        <v>20</v>
      </c>
      <c s="71" t="str">
        <f t="shared" si="1702"/>
        <v>вторник</v>
      </c>
      <c s="71" t="str">
        <f>VLOOKUP(A54515,Подписчики!A:C,2,0)</f>
        <v>UTC+2</v>
      </c>
      <c s="71" t="str">
        <f t="shared" si="1703"/>
        <v>Калиниградское время</v>
      </c>
      <c s="71"/>
    </row>
    <row r="54516" spans="1:10" ht="15">
      <c r="A54516">
        <v>133718</v>
      </c>
      <c>
        <v>394918</v>
      </c>
      <c s="2">
        <v>44426.609411003235</v>
      </c>
      <c>
        <v>325852</v>
      </c>
      <c s="71">
        <v>4</v>
      </c>
      <c>
        <v>14</v>
      </c>
      <c s="71" t="str">
        <f t="shared" si="1702"/>
        <v>среда</v>
      </c>
      <c s="71" t="str">
        <f>VLOOKUP(A54516,Подписчики!A:C,2,0)</f>
        <v>UTC+2</v>
      </c>
      <c s="71" t="str">
        <f t="shared" si="1703"/>
        <v>Калиниградское время</v>
      </c>
      <c s="71"/>
    </row>
    <row r="54517" spans="1:10" ht="15">
      <c r="A54517">
        <v>133718</v>
      </c>
      <c>
        <v>411919</v>
      </c>
      <c s="2">
        <v>44431.565721682848</v>
      </c>
      <c>
        <v>411922</v>
      </c>
      <c s="71">
        <v>2</v>
      </c>
      <c>
        <v>13</v>
      </c>
      <c s="71" t="str">
        <f t="shared" si="1702"/>
        <v>понедельник</v>
      </c>
      <c s="71" t="str">
        <f>VLOOKUP(A54517,Подписчики!A:C,2,0)</f>
        <v>UTC+2</v>
      </c>
      <c s="71" t="str">
        <f t="shared" si="1703"/>
        <v>Калиниградское время</v>
      </c>
      <c s="71"/>
    </row>
    <row r="54518" spans="1:10" ht="15">
      <c r="A54518">
        <v>133743</v>
      </c>
      <c>
        <v>33616</v>
      </c>
      <c s="2">
        <v>44315.64420064725</v>
      </c>
      <c>
        <v>331056</v>
      </c>
      <c s="71">
        <v>5</v>
      </c>
      <c>
        <v>15</v>
      </c>
      <c s="71" t="str">
        <f t="shared" si="1702"/>
        <v>четверг</v>
      </c>
      <c s="71" t="str">
        <f>VLOOKUP(A54518,Подписчики!A:C,2,0)</f>
        <v>UTC+0</v>
      </c>
      <c s="71" t="str">
        <f t="shared" si="1703"/>
        <v>Запределами России</v>
      </c>
      <c s="71"/>
    </row>
    <row r="54519" spans="1:10" ht="15">
      <c r="A54519">
        <v>133743</v>
      </c>
      <c>
        <v>34545</v>
      </c>
      <c s="2">
        <v>44315.831902912621</v>
      </c>
      <c>
        <v>4199</v>
      </c>
      <c s="71">
        <v>5</v>
      </c>
      <c>
        <v>19</v>
      </c>
      <c s="71" t="str">
        <f t="shared" si="1702"/>
        <v>четверг</v>
      </c>
      <c s="71" t="str">
        <f>VLOOKUP(A54519,Подписчики!A:C,2,0)</f>
        <v>UTC+0</v>
      </c>
      <c s="71" t="str">
        <f t="shared" si="1703"/>
        <v>Запределами России</v>
      </c>
      <c s="71"/>
    </row>
    <row r="54520" spans="1:10" ht="15">
      <c r="A54520">
        <v>133743</v>
      </c>
      <c>
        <v>63144</v>
      </c>
      <c s="2">
        <v>44327.579475728155</v>
      </c>
      <c>
        <v>320620</v>
      </c>
      <c s="71">
        <v>3</v>
      </c>
      <c>
        <v>13</v>
      </c>
      <c s="71" t="str">
        <f t="shared" si="1702"/>
        <v>вторник</v>
      </c>
      <c s="71" t="str">
        <f>VLOOKUP(A54520,Подписчики!A:C,2,0)</f>
        <v>UTC+0</v>
      </c>
      <c s="71" t="str">
        <f t="shared" si="1703"/>
        <v>Запределами России</v>
      </c>
      <c s="71"/>
    </row>
    <row r="54521" spans="1:10" ht="15">
      <c r="A54521">
        <v>133743</v>
      </c>
      <c>
        <v>78902</v>
      </c>
      <c s="2">
        <v>44332.839999999997</v>
      </c>
      <c>
        <v>423730</v>
      </c>
      <c s="71">
        <v>1</v>
      </c>
      <c>
        <v>20</v>
      </c>
      <c s="71" t="str">
        <f t="shared" si="1702"/>
        <v>воскресенье</v>
      </c>
      <c s="71" t="str">
        <f>VLOOKUP(A54521,Подписчики!A:C,2,0)</f>
        <v>UTC+0</v>
      </c>
      <c s="71" t="str">
        <f t="shared" si="1703"/>
        <v>Запределами России</v>
      </c>
      <c s="71"/>
    </row>
    <row r="54522" spans="1:10" ht="15">
      <c r="A54522">
        <v>133743</v>
      </c>
      <c>
        <v>162645</v>
      </c>
      <c s="2">
        <v>44358.875592233009</v>
      </c>
      <c>
        <v>347393</v>
      </c>
      <c s="71">
        <v>6</v>
      </c>
      <c>
        <v>21</v>
      </c>
      <c s="71" t="str">
        <f t="shared" si="1702"/>
        <v>пятница</v>
      </c>
      <c s="71" t="str">
        <f>VLOOKUP(A54522,Подписчики!A:C,2,0)</f>
        <v>UTC+0</v>
      </c>
      <c s="71" t="str">
        <f t="shared" si="1703"/>
        <v>Запределами России</v>
      </c>
      <c s="71"/>
    </row>
    <row r="54523" spans="1:10" ht="15">
      <c r="A54523">
        <v>133743</v>
      </c>
      <c>
        <v>167302</v>
      </c>
      <c s="2">
        <v>44359.846466019415</v>
      </c>
      <c>
        <v>230507</v>
      </c>
      <c s="71">
        <v>7</v>
      </c>
      <c>
        <v>20</v>
      </c>
      <c s="71" t="str">
        <f t="shared" si="1702"/>
        <v>суббота</v>
      </c>
      <c s="71" t="str">
        <f>VLOOKUP(A54523,Подписчики!A:C,2,0)</f>
        <v>UTC+0</v>
      </c>
      <c s="71" t="str">
        <f t="shared" si="1703"/>
        <v>Запределами России</v>
      </c>
      <c s="71"/>
    </row>
    <row r="54524" spans="1:10" ht="15">
      <c r="A54524">
        <v>133743</v>
      </c>
      <c>
        <v>179769</v>
      </c>
      <c s="2">
        <v>44363.786595469253</v>
      </c>
      <c>
        <v>291168</v>
      </c>
      <c s="71">
        <v>4</v>
      </c>
      <c>
        <v>18</v>
      </c>
      <c s="71" t="str">
        <f t="shared" si="1702"/>
        <v>среда</v>
      </c>
      <c s="71" t="str">
        <f>VLOOKUP(A54524,Подписчики!A:C,2,0)</f>
        <v>UTC+0</v>
      </c>
      <c s="71" t="str">
        <f t="shared" si="1703"/>
        <v>Запределами России</v>
      </c>
      <c s="71"/>
    </row>
    <row r="54525" spans="1:10" ht="15">
      <c r="A54525">
        <v>133743</v>
      </c>
      <c>
        <v>202115</v>
      </c>
      <c s="2">
        <v>44369.729961165045</v>
      </c>
      <c>
        <v>250679</v>
      </c>
      <c s="71">
        <v>3</v>
      </c>
      <c>
        <v>17</v>
      </c>
      <c s="71" t="str">
        <f t="shared" si="1702"/>
        <v>вторник</v>
      </c>
      <c s="71" t="str">
        <f>VLOOKUP(A54525,Подписчики!A:C,2,0)</f>
        <v>UTC+0</v>
      </c>
      <c s="71" t="str">
        <f t="shared" si="1703"/>
        <v>Запределами России</v>
      </c>
      <c s="71"/>
    </row>
    <row r="54526" spans="1:10" ht="15">
      <c r="A54526">
        <v>133743</v>
      </c>
      <c>
        <v>218976</v>
      </c>
      <c s="2">
        <v>44374.246375927003</v>
      </c>
      <c>
        <v>87048</v>
      </c>
      <c s="71">
        <v>1</v>
      </c>
      <c>
        <v>5</v>
      </c>
      <c s="71" t="str">
        <f t="shared" si="1702"/>
        <v>воскресенье</v>
      </c>
      <c s="71" t="str">
        <f>VLOOKUP(A54526,Подписчики!A:C,2,0)</f>
        <v>UTC+0</v>
      </c>
      <c s="71" t="str">
        <f t="shared" si="1703"/>
        <v>Запределами России</v>
      </c>
      <c s="71"/>
    </row>
    <row r="54527" spans="1:10" ht="15">
      <c r="A54527">
        <v>133743</v>
      </c>
      <c>
        <v>219432</v>
      </c>
      <c s="2">
        <v>44374.413708914457</v>
      </c>
      <c>
        <v>224856</v>
      </c>
      <c s="71">
        <v>1</v>
      </c>
      <c>
        <v>9</v>
      </c>
      <c s="71" t="str">
        <f t="shared" si="1702"/>
        <v>воскресенье</v>
      </c>
      <c s="71" t="str">
        <f>VLOOKUP(A54527,Подписчики!A:C,2,0)</f>
        <v>UTC+0</v>
      </c>
      <c s="71" t="str">
        <f t="shared" si="1703"/>
        <v>Запределами России</v>
      </c>
      <c s="71"/>
    </row>
    <row r="54528" spans="1:10" ht="15">
      <c r="A54528">
        <v>133743</v>
      </c>
      <c>
        <v>237283</v>
      </c>
      <c s="2">
        <v>44379.804394822007</v>
      </c>
      <c>
        <v>62068</v>
      </c>
      <c s="71">
        <v>6</v>
      </c>
      <c>
        <v>19</v>
      </c>
      <c s="71" t="str">
        <f t="shared" si="1702"/>
        <v>пятница</v>
      </c>
      <c s="71" t="str">
        <f>VLOOKUP(A54528,Подписчики!A:C,2,0)</f>
        <v>UTC+0</v>
      </c>
      <c s="71" t="str">
        <f t="shared" si="1703"/>
        <v>Запределами России</v>
      </c>
      <c s="71"/>
    </row>
    <row r="54529" spans="1:10" ht="15">
      <c r="A54529">
        <v>133743</v>
      </c>
      <c>
        <v>243030</v>
      </c>
      <c s="2">
        <v>44381.009896440126</v>
      </c>
      <c>
        <v>113359</v>
      </c>
      <c s="71">
        <v>1</v>
      </c>
      <c>
        <v>0</v>
      </c>
      <c s="71" t="str">
        <f t="shared" si="1702"/>
        <v>воскресенье</v>
      </c>
      <c s="71" t="str">
        <f>VLOOKUP(A54529,Подписчики!A:C,2,0)</f>
        <v>UTC+0</v>
      </c>
      <c s="71" t="str">
        <f t="shared" si="1703"/>
        <v>Запределами России</v>
      </c>
      <c s="71"/>
    </row>
    <row r="54530" spans="1:10" ht="15">
      <c r="A54530">
        <v>133743</v>
      </c>
      <c>
        <v>248705</v>
      </c>
      <c s="2">
        <v>44382.754233009706</v>
      </c>
      <c>
        <v>433596</v>
      </c>
      <c s="71">
        <v>2</v>
      </c>
      <c>
        <v>18</v>
      </c>
      <c s="71" t="str">
        <f t="shared" si="1702"/>
        <v>понедельник</v>
      </c>
      <c s="71" t="str">
        <f>VLOOKUP(A54530,Подписчики!A:C,2,0)</f>
        <v>UTC+0</v>
      </c>
      <c s="71" t="str">
        <f t="shared" si="1703"/>
        <v>Запределами России</v>
      </c>
      <c s="71"/>
    </row>
    <row r="54531" spans="1:10" ht="15">
      <c r="A54531">
        <v>133743</v>
      </c>
      <c>
        <v>271682</v>
      </c>
      <c s="2">
        <v>44389.752614886733</v>
      </c>
      <c>
        <v>411922</v>
      </c>
      <c s="71">
        <v>2</v>
      </c>
      <c>
        <v>18</v>
      </c>
      <c s="71" t="str">
        <f t="shared" si="1704" ref="G54531:G54594">TEXT(C54531,"дддд")</f>
        <v>понедельник</v>
      </c>
      <c s="71" t="str">
        <f>VLOOKUP(A54531,Подписчики!A:C,2,0)</f>
        <v>UTC+0</v>
      </c>
      <c s="71" t="str">
        <f t="shared" si="1705" ref="I54531:I54594">IF(H54531="UTC+1","Центральноевропейское время",IF(H54531="UTC+2","Калиниградское время",IF(H54531="UTC+3","Московское время",IF(H54531="UTC+4","Самарское время",IF(H54531="UTC+5","Екатеринбургское время",IF(H54531="UTC+6","Омское время",IF(H54531="UTC+7","Красноярское время",IF(H54531="UTC+8","Иркутское время",IF(H54531="UTC+9","Якутское время",IF(H54531="UTC+10","Владивостокское время",IF(H54531="UTC+11","Магаданское время",IF(H54531="UTC+12","Камчатское время",IF(H54531="UTC+0","Запределами России",IF(H54531="UTC-1","Запределами России",IF(H54531="UTC-2","Запределами России",IF(H54531="UTC-3","Запределами России",IF(H54531="UTC-4","Запределами России",IF(H54531="UTC-5","Запределами России",IF(H54531="UTC-6","Запределами России",IF(H54531="UTC-7","Запределами России",IF(H54531="UTC-8","Запределами России",IF(H54531="UTC-9","Запределами России",0))))))))))))))))))))))</f>
        <v>Запределами России</v>
      </c>
      <c s="71"/>
    </row>
    <row r="54532" spans="1:10" ht="15">
      <c r="A54532">
        <v>133743</v>
      </c>
      <c>
        <v>321670</v>
      </c>
      <c s="2">
        <v>44404.708925566345</v>
      </c>
      <c>
        <v>106039</v>
      </c>
      <c s="71">
        <v>3</v>
      </c>
      <c>
        <v>17</v>
      </c>
      <c s="71" t="str">
        <f t="shared" si="1704"/>
        <v>вторник</v>
      </c>
      <c s="71" t="str">
        <f>VLOOKUP(A54532,Подписчики!A:C,2,0)</f>
        <v>UTC+0</v>
      </c>
      <c s="71" t="str">
        <f t="shared" si="1705"/>
        <v>Запределами России</v>
      </c>
      <c s="71"/>
    </row>
    <row r="54533" spans="1:10" ht="15">
      <c r="A54533">
        <v>133743</v>
      </c>
      <c>
        <v>331223</v>
      </c>
      <c s="2">
        <v>44407.796999999999</v>
      </c>
      <c>
        <v>155428</v>
      </c>
      <c s="71">
        <v>6</v>
      </c>
      <c>
        <v>19</v>
      </c>
      <c s="71" t="str">
        <f t="shared" si="1704"/>
        <v>пятница</v>
      </c>
      <c s="71" t="str">
        <f>VLOOKUP(A54533,Подписчики!A:C,2,0)</f>
        <v>UTC+0</v>
      </c>
      <c s="71" t="str">
        <f t="shared" si="1705"/>
        <v>Запределами России</v>
      </c>
      <c s="71"/>
    </row>
    <row r="54534" spans="1:10" ht="15">
      <c r="A54534">
        <v>133745</v>
      </c>
      <c>
        <v>228834</v>
      </c>
      <c s="2">
        <v>44376.911595469261</v>
      </c>
      <c>
        <v>153893</v>
      </c>
      <c s="71">
        <v>3</v>
      </c>
      <c>
        <v>21</v>
      </c>
      <c s="71" t="str">
        <f t="shared" si="1704"/>
        <v>вторник</v>
      </c>
      <c s="71" t="str">
        <f>VLOOKUP(A54534,Подписчики!A:C,2,0)</f>
        <v>UTC+1</v>
      </c>
      <c s="71" t="str">
        <f t="shared" si="1705"/>
        <v>Центральноевропейское время</v>
      </c>
      <c s="71"/>
    </row>
    <row r="54535" spans="1:10" ht="15">
      <c r="A54535">
        <v>133745</v>
      </c>
      <c>
        <v>248492</v>
      </c>
      <c s="2">
        <v>44382.722275080909</v>
      </c>
      <c>
        <v>172207</v>
      </c>
      <c s="71">
        <v>2</v>
      </c>
      <c>
        <v>17</v>
      </c>
      <c s="71" t="str">
        <f t="shared" si="1704"/>
        <v>понедельник</v>
      </c>
      <c s="71" t="str">
        <f>VLOOKUP(A54535,Подписчики!A:C,2,0)</f>
        <v>UTC+1</v>
      </c>
      <c s="71" t="str">
        <f t="shared" si="1705"/>
        <v>Центральноевропейское время</v>
      </c>
      <c s="71"/>
    </row>
    <row r="54536" spans="1:10" ht="15">
      <c r="A54536">
        <v>133745</v>
      </c>
      <c>
        <v>283894</v>
      </c>
      <c s="2">
        <v>44393.733601941749</v>
      </c>
      <c>
        <v>3876</v>
      </c>
      <c s="71">
        <v>6</v>
      </c>
      <c>
        <v>17</v>
      </c>
      <c s="71" t="str">
        <f t="shared" si="1704"/>
        <v>пятница</v>
      </c>
      <c s="71" t="str">
        <f>VLOOKUP(A54536,Подписчики!A:C,2,0)</f>
        <v>UTC+1</v>
      </c>
      <c s="71" t="str">
        <f t="shared" si="1705"/>
        <v>Центральноевропейское время</v>
      </c>
      <c s="71"/>
    </row>
    <row r="54537" spans="1:10" ht="15">
      <c r="A54537">
        <v>133745</v>
      </c>
      <c>
        <v>368950</v>
      </c>
      <c s="2">
        <v>44417.879233009713</v>
      </c>
      <c>
        <v>143150</v>
      </c>
      <c s="71">
        <v>2</v>
      </c>
      <c>
        <v>21</v>
      </c>
      <c s="71" t="str">
        <f t="shared" si="1704"/>
        <v>понедельник</v>
      </c>
      <c s="71" t="str">
        <f>VLOOKUP(A54537,Подписчики!A:C,2,0)</f>
        <v>UTC+1</v>
      </c>
      <c s="71" t="str">
        <f t="shared" si="1705"/>
        <v>Центральноевропейское время</v>
      </c>
      <c s="71"/>
    </row>
    <row r="54538" spans="1:10" ht="15">
      <c r="A54538">
        <v>133745</v>
      </c>
      <c>
        <v>395684</v>
      </c>
      <c s="2">
        <v>44426.767582524277</v>
      </c>
      <c>
        <v>323966</v>
      </c>
      <c s="71">
        <v>4</v>
      </c>
      <c>
        <v>18</v>
      </c>
      <c s="71" t="str">
        <f t="shared" si="1704"/>
        <v>среда</v>
      </c>
      <c s="71" t="str">
        <f>VLOOKUP(A54538,Подписчики!A:C,2,0)</f>
        <v>UTC+1</v>
      </c>
      <c s="71" t="str">
        <f t="shared" si="1705"/>
        <v>Центральноевропейское время</v>
      </c>
      <c s="71"/>
    </row>
    <row r="54539" spans="1:10" ht="15">
      <c r="A54539">
        <v>133745</v>
      </c>
      <c>
        <v>402653</v>
      </c>
      <c s="2">
        <v>44428.900268608413</v>
      </c>
      <c>
        <v>396686</v>
      </c>
      <c s="71">
        <v>6</v>
      </c>
      <c>
        <v>21</v>
      </c>
      <c s="71" t="str">
        <f t="shared" si="1704"/>
        <v>пятница</v>
      </c>
      <c s="71" t="str">
        <f>VLOOKUP(A54539,Подписчики!A:C,2,0)</f>
        <v>UTC+1</v>
      </c>
      <c s="71" t="str">
        <f t="shared" si="1705"/>
        <v>Центральноевропейское время</v>
      </c>
      <c s="71"/>
    </row>
    <row r="54540" spans="1:10" ht="15">
      <c r="A54540">
        <v>133756</v>
      </c>
      <c>
        <v>32085</v>
      </c>
      <c s="2">
        <v>44314.778100323623</v>
      </c>
      <c>
        <v>227775</v>
      </c>
      <c s="71">
        <v>4</v>
      </c>
      <c>
        <v>18</v>
      </c>
      <c s="71" t="str">
        <f t="shared" si="1704"/>
        <v>среда</v>
      </c>
      <c s="71" t="str">
        <f>VLOOKUP(A54540,Подписчики!A:C,2,0)</f>
        <v>UTC+3</v>
      </c>
      <c s="71" t="str">
        <f t="shared" si="1705"/>
        <v>Московское время</v>
      </c>
      <c s="71"/>
    </row>
    <row r="54541" spans="1:10" ht="15">
      <c r="A54541">
        <v>133756</v>
      </c>
      <c>
        <v>51069</v>
      </c>
      <c s="2">
        <v>44322.875187702266</v>
      </c>
      <c>
        <v>411922</v>
      </c>
      <c s="71">
        <v>5</v>
      </c>
      <c>
        <v>21</v>
      </c>
      <c s="71" t="str">
        <f t="shared" si="1704"/>
        <v>четверг</v>
      </c>
      <c s="71" t="str">
        <f>VLOOKUP(A54541,Подписчики!A:C,2,0)</f>
        <v>UTC+3</v>
      </c>
      <c s="71" t="str">
        <f t="shared" si="1705"/>
        <v>Московское время</v>
      </c>
      <c s="71"/>
    </row>
    <row r="54542" spans="1:10" ht="15">
      <c r="A54542">
        <v>133756</v>
      </c>
      <c>
        <v>70882</v>
      </c>
      <c s="2">
        <v>44330.739265372169</v>
      </c>
      <c>
        <v>21760</v>
      </c>
      <c s="71">
        <v>6</v>
      </c>
      <c>
        <v>17</v>
      </c>
      <c s="71" t="str">
        <f t="shared" si="1704"/>
        <v>пятница</v>
      </c>
      <c s="71" t="str">
        <f>VLOOKUP(A54542,Подписчики!A:C,2,0)</f>
        <v>UTC+3</v>
      </c>
      <c s="71" t="str">
        <f t="shared" si="1705"/>
        <v>Московское время</v>
      </c>
      <c s="71"/>
    </row>
    <row r="54543" spans="1:10" ht="15">
      <c r="A54543">
        <v>133763</v>
      </c>
      <c>
        <v>13804</v>
      </c>
      <c s="2">
        <v>44303.882064724916</v>
      </c>
      <c>
        <v>285365</v>
      </c>
      <c s="71">
        <v>7</v>
      </c>
      <c>
        <v>21</v>
      </c>
      <c s="71" t="str">
        <f t="shared" si="1704"/>
        <v>суббота</v>
      </c>
      <c s="71" t="str">
        <f>VLOOKUP(A54543,Подписчики!A:C,2,0)</f>
        <v>UTC+0</v>
      </c>
      <c s="71" t="str">
        <f t="shared" si="1705"/>
        <v>Запределами России</v>
      </c>
      <c s="71"/>
    </row>
    <row r="54544" spans="1:10" ht="15">
      <c r="A54544">
        <v>133763</v>
      </c>
      <c>
        <v>45910</v>
      </c>
      <c s="2">
        <v>44320.053585760521</v>
      </c>
      <c>
        <v>250679</v>
      </c>
      <c s="71">
        <v>3</v>
      </c>
      <c>
        <v>1</v>
      </c>
      <c s="71" t="str">
        <f t="shared" si="1704"/>
        <v>вторник</v>
      </c>
      <c s="71" t="str">
        <f>VLOOKUP(A54544,Подписчики!A:C,2,0)</f>
        <v>UTC+0</v>
      </c>
      <c s="71" t="str">
        <f t="shared" si="1705"/>
        <v>Запределами России</v>
      </c>
      <c s="71"/>
    </row>
    <row r="54545" spans="1:10" ht="15">
      <c r="A54545">
        <v>133763</v>
      </c>
      <c>
        <v>82709</v>
      </c>
      <c s="2">
        <v>44334.697598705505</v>
      </c>
      <c>
        <v>182984</v>
      </c>
      <c s="71">
        <v>3</v>
      </c>
      <c>
        <v>16</v>
      </c>
      <c s="71" t="str">
        <f t="shared" si="1704"/>
        <v>вторник</v>
      </c>
      <c s="71" t="str">
        <f>VLOOKUP(A54545,Подписчики!A:C,2,0)</f>
        <v>UTC+0</v>
      </c>
      <c s="71" t="str">
        <f t="shared" si="1705"/>
        <v>Запределами России</v>
      </c>
      <c s="71"/>
    </row>
    <row r="54546" spans="1:10" ht="15">
      <c r="A54546">
        <v>133763</v>
      </c>
      <c>
        <v>105580</v>
      </c>
      <c s="2">
        <v>44342.051967637541</v>
      </c>
      <c>
        <v>75550</v>
      </c>
      <c s="71">
        <v>4</v>
      </c>
      <c>
        <v>1</v>
      </c>
      <c s="71" t="str">
        <f t="shared" si="1704"/>
        <v>среда</v>
      </c>
      <c s="71" t="str">
        <f>VLOOKUP(A54546,Подписчики!A:C,2,0)</f>
        <v>UTC+0</v>
      </c>
      <c s="71" t="str">
        <f t="shared" si="1705"/>
        <v>Запределами России</v>
      </c>
      <c s="71"/>
    </row>
    <row r="54547" spans="1:10" ht="15">
      <c r="A54547">
        <v>133763</v>
      </c>
      <c>
        <v>107121</v>
      </c>
      <c s="2">
        <v>44342.734815533979</v>
      </c>
      <c>
        <v>21760</v>
      </c>
      <c s="71">
        <v>4</v>
      </c>
      <c>
        <v>17</v>
      </c>
      <c s="71" t="str">
        <f t="shared" si="1704"/>
        <v>среда</v>
      </c>
      <c s="71" t="str">
        <f>VLOOKUP(A54547,Подписчики!A:C,2,0)</f>
        <v>UTC+0</v>
      </c>
      <c s="71" t="str">
        <f t="shared" si="1705"/>
        <v>Запределами России</v>
      </c>
      <c s="71"/>
    </row>
    <row r="54548" spans="1:10" ht="15">
      <c r="A54548">
        <v>133763</v>
      </c>
      <c>
        <v>123774</v>
      </c>
      <c s="2">
        <v>44346.754233009706</v>
      </c>
      <c>
        <v>271435</v>
      </c>
      <c s="71">
        <v>1</v>
      </c>
      <c>
        <v>18</v>
      </c>
      <c s="71" t="str">
        <f t="shared" si="1704"/>
        <v>воскресенье</v>
      </c>
      <c s="71" t="str">
        <f>VLOOKUP(A54548,Подписчики!A:C,2,0)</f>
        <v>UTC+0</v>
      </c>
      <c s="71" t="str">
        <f t="shared" si="1705"/>
        <v>Запределами России</v>
      </c>
      <c s="71"/>
    </row>
    <row r="54549" spans="1:10" ht="15">
      <c r="A54549">
        <v>133763</v>
      </c>
      <c>
        <v>125461</v>
      </c>
      <c s="2">
        <v>44347.05034951456</v>
      </c>
      <c>
        <v>313721</v>
      </c>
      <c s="71">
        <v>2</v>
      </c>
      <c>
        <v>1</v>
      </c>
      <c s="71" t="str">
        <f t="shared" si="1704"/>
        <v>понедельник</v>
      </c>
      <c s="71" t="str">
        <f>VLOOKUP(A54549,Подписчики!A:C,2,0)</f>
        <v>UTC+0</v>
      </c>
      <c s="71" t="str">
        <f t="shared" si="1705"/>
        <v>Запределами России</v>
      </c>
      <c s="71"/>
    </row>
    <row r="54550" spans="1:10" ht="15">
      <c r="A54550">
        <v>133763</v>
      </c>
      <c>
        <v>179546</v>
      </c>
      <c s="2">
        <v>44363.741288025893</v>
      </c>
      <c>
        <v>227775</v>
      </c>
      <c s="71">
        <v>4</v>
      </c>
      <c>
        <v>17</v>
      </c>
      <c s="71" t="str">
        <f t="shared" si="1704"/>
        <v>среда</v>
      </c>
      <c s="71" t="str">
        <f>VLOOKUP(A54550,Подписчики!A:C,2,0)</f>
        <v>UTC+0</v>
      </c>
      <c s="71" t="str">
        <f t="shared" si="1705"/>
        <v>Запределами России</v>
      </c>
      <c s="71"/>
    </row>
    <row r="54551" spans="1:10" ht="15">
      <c r="A54551">
        <v>133763</v>
      </c>
      <c>
        <v>189159</v>
      </c>
      <c s="2">
        <v>44366.380108035526</v>
      </c>
      <c>
        <v>470762</v>
      </c>
      <c s="71">
        <v>7</v>
      </c>
      <c>
        <v>9</v>
      </c>
      <c s="71" t="str">
        <f t="shared" si="1704"/>
        <v>суббота</v>
      </c>
      <c s="71" t="str">
        <f>VLOOKUP(A54551,Подписчики!A:C,2,0)</f>
        <v>UTC+0</v>
      </c>
      <c s="71" t="str">
        <f t="shared" si="1705"/>
        <v>Запределами России</v>
      </c>
      <c s="71"/>
    </row>
    <row r="54552" spans="1:10" ht="15">
      <c r="A54552">
        <v>133763</v>
      </c>
      <c>
        <v>193151</v>
      </c>
      <c s="2">
        <v>44367.085818048647</v>
      </c>
      <c>
        <v>72511</v>
      </c>
      <c s="71">
        <v>1</v>
      </c>
      <c>
        <v>2</v>
      </c>
      <c s="71" t="str">
        <f t="shared" si="1704"/>
        <v>воскресенье</v>
      </c>
      <c s="71" t="str">
        <f>VLOOKUP(A54552,Подписчики!A:C,2,0)</f>
        <v>UTC+0</v>
      </c>
      <c s="71" t="str">
        <f t="shared" si="1705"/>
        <v>Запределами России</v>
      </c>
      <c s="71"/>
    </row>
    <row r="54553" spans="1:10" ht="15">
      <c r="A54553">
        <v>133763</v>
      </c>
      <c>
        <v>234858</v>
      </c>
      <c s="2">
        <v>44379.024459546927</v>
      </c>
      <c>
        <v>347008</v>
      </c>
      <c s="71">
        <v>6</v>
      </c>
      <c>
        <v>0</v>
      </c>
      <c s="71" t="str">
        <f t="shared" si="1704"/>
        <v>пятница</v>
      </c>
      <c s="71" t="str">
        <f>VLOOKUP(A54553,Подписчики!A:C,2,0)</f>
        <v>UTC+0</v>
      </c>
      <c s="71" t="str">
        <f t="shared" si="1705"/>
        <v>Запределами России</v>
      </c>
      <c s="71"/>
    </row>
    <row r="54554" spans="1:10" ht="15">
      <c r="A54554">
        <v>133763</v>
      </c>
      <c>
        <v>332007</v>
      </c>
      <c s="2">
        <v>44407.848084142395</v>
      </c>
      <c>
        <v>193898</v>
      </c>
      <c s="71">
        <v>6</v>
      </c>
      <c>
        <v>20</v>
      </c>
      <c s="71" t="str">
        <f t="shared" si="1704"/>
        <v>пятница</v>
      </c>
      <c s="71" t="str">
        <f>VLOOKUP(A54554,Подписчики!A:C,2,0)</f>
        <v>UTC+0</v>
      </c>
      <c s="71" t="str">
        <f t="shared" si="1705"/>
        <v>Запределами России</v>
      </c>
      <c s="71"/>
    </row>
    <row r="54555" spans="1:10" ht="15">
      <c r="A54555">
        <v>133763</v>
      </c>
      <c>
        <v>333786</v>
      </c>
      <c s="2">
        <v>44408.298837244787</v>
      </c>
      <c>
        <v>439981</v>
      </c>
      <c s="71">
        <v>7</v>
      </c>
      <c>
        <v>7</v>
      </c>
      <c s="71" t="str">
        <f t="shared" si="1704"/>
        <v>суббота</v>
      </c>
      <c s="71" t="str">
        <f>VLOOKUP(A54555,Подписчики!A:C,2,0)</f>
        <v>UTC+0</v>
      </c>
      <c s="71" t="str">
        <f t="shared" si="1705"/>
        <v>Запределами России</v>
      </c>
      <c s="71"/>
    </row>
    <row r="54556" spans="1:10" ht="15">
      <c r="A54556">
        <v>133763</v>
      </c>
      <c>
        <v>347774</v>
      </c>
      <c s="2">
        <v>44411.962970873785</v>
      </c>
      <c>
        <v>191893</v>
      </c>
      <c s="71">
        <v>3</v>
      </c>
      <c>
        <v>23</v>
      </c>
      <c s="71" t="str">
        <f t="shared" si="1704"/>
        <v>вторник</v>
      </c>
      <c s="71" t="str">
        <f>VLOOKUP(A54556,Подписчики!A:C,2,0)</f>
        <v>UTC+0</v>
      </c>
      <c s="71" t="str">
        <f t="shared" si="1705"/>
        <v>Запределами России</v>
      </c>
      <c s="71"/>
    </row>
    <row r="54557" spans="1:10" ht="15">
      <c r="A54557">
        <v>133763</v>
      </c>
      <c>
        <v>361184</v>
      </c>
      <c s="2">
        <v>44415.789831715214</v>
      </c>
      <c>
        <v>154256</v>
      </c>
      <c s="71">
        <v>7</v>
      </c>
      <c>
        <v>18</v>
      </c>
      <c s="71" t="str">
        <f t="shared" si="1704"/>
        <v>суббота</v>
      </c>
      <c s="71" t="str">
        <f>VLOOKUP(A54557,Подписчики!A:C,2,0)</f>
        <v>UTC+0</v>
      </c>
      <c s="71" t="str">
        <f t="shared" si="1705"/>
        <v>Запределами России</v>
      </c>
      <c s="71"/>
    </row>
    <row r="54558" spans="1:10" ht="15">
      <c r="A54558">
        <v>133763</v>
      </c>
      <c>
        <v>384553</v>
      </c>
      <c s="2">
        <v>44422.851320388349</v>
      </c>
      <c>
        <v>118549</v>
      </c>
      <c s="71">
        <v>7</v>
      </c>
      <c>
        <v>20</v>
      </c>
      <c s="71" t="str">
        <f t="shared" si="1704"/>
        <v>суббота</v>
      </c>
      <c s="71" t="str">
        <f>VLOOKUP(A54558,Подписчики!A:C,2,0)</f>
        <v>UTC+0</v>
      </c>
      <c s="71" t="str">
        <f t="shared" si="1705"/>
        <v>Запределами России</v>
      </c>
      <c s="71"/>
    </row>
    <row r="54559" spans="1:10" ht="15">
      <c r="A54559">
        <v>133763</v>
      </c>
      <c>
        <v>395419</v>
      </c>
      <c s="2">
        <v>44426.712161812298</v>
      </c>
      <c>
        <v>182191</v>
      </c>
      <c s="71">
        <v>4</v>
      </c>
      <c>
        <v>17</v>
      </c>
      <c s="71" t="str">
        <f t="shared" si="1704"/>
        <v>среда</v>
      </c>
      <c s="71" t="str">
        <f>VLOOKUP(A54559,Подписчики!A:C,2,0)</f>
        <v>UTC+0</v>
      </c>
      <c s="71" t="str">
        <f t="shared" si="1705"/>
        <v>Запределами России</v>
      </c>
      <c s="71"/>
    </row>
    <row r="54560" spans="1:10" ht="15">
      <c r="A54560">
        <v>133763</v>
      </c>
      <c>
        <v>398299</v>
      </c>
      <c s="2">
        <v>44427.801158576054</v>
      </c>
      <c>
        <v>298909</v>
      </c>
      <c s="71">
        <v>5</v>
      </c>
      <c>
        <v>19</v>
      </c>
      <c s="71" t="str">
        <f t="shared" si="1704"/>
        <v>четверг</v>
      </c>
      <c s="71" t="str">
        <f>VLOOKUP(A54560,Подписчики!A:C,2,0)</f>
        <v>UTC+0</v>
      </c>
      <c s="71" t="str">
        <f t="shared" si="1705"/>
        <v>Запределами России</v>
      </c>
      <c s="71"/>
    </row>
    <row r="54561" spans="1:10" ht="15">
      <c r="A54561">
        <v>133763</v>
      </c>
      <c>
        <v>419980</v>
      </c>
      <c s="2">
        <v>44434.765559870553</v>
      </c>
      <c>
        <v>351192</v>
      </c>
      <c s="71">
        <v>5</v>
      </c>
      <c>
        <v>18</v>
      </c>
      <c s="71" t="str">
        <f t="shared" si="1704"/>
        <v>четверг</v>
      </c>
      <c s="71" t="str">
        <f>VLOOKUP(A54561,Подписчики!A:C,2,0)</f>
        <v>UTC+0</v>
      </c>
      <c s="71" t="str">
        <f t="shared" si="1705"/>
        <v>Запределами России</v>
      </c>
      <c s="71"/>
    </row>
    <row r="54562" spans="1:10" ht="15">
      <c r="A54562">
        <v>133764</v>
      </c>
      <c>
        <v>188930</v>
      </c>
      <c s="2">
        <v>44366.294564653464</v>
      </c>
      <c>
        <v>339039</v>
      </c>
      <c s="71">
        <v>7</v>
      </c>
      <c>
        <v>7</v>
      </c>
      <c s="71" t="str">
        <f t="shared" si="1704"/>
        <v>суббота</v>
      </c>
      <c s="71" t="str">
        <f>VLOOKUP(A54562,Подписчики!A:C,2,0)</f>
        <v>UTC+2</v>
      </c>
      <c s="71" t="str">
        <f t="shared" si="1705"/>
        <v>Калиниградское время</v>
      </c>
      <c s="71"/>
    </row>
    <row r="54563" spans="1:10" ht="15">
      <c r="A54563">
        <v>133764</v>
      </c>
      <c>
        <v>220302</v>
      </c>
      <c s="2">
        <v>44374.614265372169</v>
      </c>
      <c>
        <v>472712</v>
      </c>
      <c s="71">
        <v>1</v>
      </c>
      <c>
        <v>14</v>
      </c>
      <c s="71" t="str">
        <f t="shared" si="1704"/>
        <v>воскресенье</v>
      </c>
      <c s="71" t="str">
        <f>VLOOKUP(A54563,Подписчики!A:C,2,0)</f>
        <v>UTC+2</v>
      </c>
      <c s="71" t="str">
        <f t="shared" si="1705"/>
        <v>Калиниградское время</v>
      </c>
      <c s="71"/>
    </row>
    <row r="54564" spans="1:10" ht="15">
      <c r="A54564">
        <v>133764</v>
      </c>
      <c>
        <v>243252</v>
      </c>
      <c s="2">
        <v>44381.082979827268</v>
      </c>
      <c>
        <v>145101</v>
      </c>
      <c s="71">
        <v>1</v>
      </c>
      <c>
        <v>1</v>
      </c>
      <c s="71" t="str">
        <f t="shared" si="1704"/>
        <v>воскресенье</v>
      </c>
      <c s="71" t="str">
        <f>VLOOKUP(A54564,Подписчики!A:C,2,0)</f>
        <v>UTC+2</v>
      </c>
      <c s="71" t="str">
        <f t="shared" si="1705"/>
        <v>Калиниградское время</v>
      </c>
      <c s="71"/>
    </row>
    <row r="54565" spans="1:10" ht="15">
      <c r="A54565">
        <v>133764</v>
      </c>
      <c>
        <v>253128</v>
      </c>
      <c s="2">
        <v>44384.630446601943</v>
      </c>
      <c>
        <v>470762</v>
      </c>
      <c s="71">
        <v>4</v>
      </c>
      <c>
        <v>15</v>
      </c>
      <c s="71" t="str">
        <f t="shared" si="1704"/>
        <v>среда</v>
      </c>
      <c s="71" t="str">
        <f>VLOOKUP(A54565,Подписчики!A:C,2,0)</f>
        <v>UTC+2</v>
      </c>
      <c s="71" t="str">
        <f t="shared" si="1705"/>
        <v>Калиниградское время</v>
      </c>
      <c s="71"/>
    </row>
    <row r="54566" spans="1:10" ht="15">
      <c r="A54566">
        <v>133764</v>
      </c>
      <c>
        <v>258406</v>
      </c>
      <c s="2">
        <v>44386.65957281553</v>
      </c>
      <c>
        <v>107006</v>
      </c>
      <c s="71">
        <v>6</v>
      </c>
      <c>
        <v>15</v>
      </c>
      <c s="71" t="str">
        <f t="shared" si="1704"/>
        <v>пятница</v>
      </c>
      <c s="71" t="str">
        <f>VLOOKUP(A54566,Подписчики!A:C,2,0)</f>
        <v>UTC+2</v>
      </c>
      <c s="71" t="str">
        <f t="shared" si="1705"/>
        <v>Калиниградское время</v>
      </c>
      <c s="71"/>
    </row>
    <row r="54567" spans="1:10" ht="15">
      <c r="A54567">
        <v>133764</v>
      </c>
      <c>
        <v>278171</v>
      </c>
      <c s="2">
        <v>44391.865074433656</v>
      </c>
      <c>
        <v>283433</v>
      </c>
      <c s="71">
        <v>4</v>
      </c>
      <c>
        <v>20</v>
      </c>
      <c s="71" t="str">
        <f t="shared" si="1704"/>
        <v>среда</v>
      </c>
      <c s="71" t="str">
        <f>VLOOKUP(A54567,Подписчики!A:C,2,0)</f>
        <v>UTC+2</v>
      </c>
      <c s="71" t="str">
        <f t="shared" si="1705"/>
        <v>Калиниградское время</v>
      </c>
      <c s="71"/>
    </row>
    <row r="54568" spans="1:10" ht="15">
      <c r="A54568">
        <v>133764</v>
      </c>
      <c>
        <v>292308</v>
      </c>
      <c s="2">
        <v>44395.792258899673</v>
      </c>
      <c>
        <v>250679</v>
      </c>
      <c s="71">
        <v>1</v>
      </c>
      <c>
        <v>19</v>
      </c>
      <c s="71" t="str">
        <f t="shared" si="1704"/>
        <v>воскресенье</v>
      </c>
      <c s="71" t="str">
        <f>VLOOKUP(A54568,Подписчики!A:C,2,0)</f>
        <v>UTC+2</v>
      </c>
      <c s="71" t="str">
        <f t="shared" si="1705"/>
        <v>Калиниградское время</v>
      </c>
      <c s="71"/>
    </row>
    <row r="54569" spans="1:10" ht="15">
      <c r="A54569">
        <v>133764</v>
      </c>
      <c>
        <v>331521</v>
      </c>
      <c s="2">
        <v>44407.816530744334</v>
      </c>
      <c>
        <v>293021</v>
      </c>
      <c s="71">
        <v>6</v>
      </c>
      <c>
        <v>19</v>
      </c>
      <c s="71" t="str">
        <f t="shared" si="1704"/>
        <v>пятница</v>
      </c>
      <c s="71" t="str">
        <f>VLOOKUP(A54569,Подписчики!A:C,2,0)</f>
        <v>UTC+2</v>
      </c>
      <c s="71" t="str">
        <f t="shared" si="1705"/>
        <v>Калиниградское время</v>
      </c>
      <c s="71"/>
    </row>
    <row r="54570" spans="1:10" ht="15">
      <c r="A54570">
        <v>133764</v>
      </c>
      <c>
        <v>377925</v>
      </c>
      <c s="2">
        <v>44421.52041423948</v>
      </c>
      <c>
        <v>411922</v>
      </c>
      <c s="71">
        <v>6</v>
      </c>
      <c>
        <v>12</v>
      </c>
      <c s="71" t="str">
        <f t="shared" si="1704"/>
        <v>пятница</v>
      </c>
      <c s="71" t="str">
        <f>VLOOKUP(A54570,Подписчики!A:C,2,0)</f>
        <v>UTC+2</v>
      </c>
      <c s="71" t="str">
        <f t="shared" si="1705"/>
        <v>Калиниградское время</v>
      </c>
      <c s="71"/>
    </row>
    <row r="54571" spans="1:10" ht="15">
      <c r="A54571">
        <v>133764</v>
      </c>
      <c>
        <v>394943</v>
      </c>
      <c s="2">
        <v>44426.615883495142</v>
      </c>
      <c>
        <v>292782</v>
      </c>
      <c s="71">
        <v>4</v>
      </c>
      <c>
        <v>14</v>
      </c>
      <c s="71" t="str">
        <f t="shared" si="1704"/>
        <v>среда</v>
      </c>
      <c s="71" t="str">
        <f>VLOOKUP(A54571,Подписчики!A:C,2,0)</f>
        <v>UTC+2</v>
      </c>
      <c s="71" t="str">
        <f t="shared" si="1705"/>
        <v>Калиниградское время</v>
      </c>
      <c s="71"/>
    </row>
    <row r="54572" spans="1:10" ht="15">
      <c r="A54572">
        <v>133764</v>
      </c>
      <c>
        <v>396085</v>
      </c>
      <c s="2">
        <v>44426.873165048542</v>
      </c>
      <c>
        <v>70072</v>
      </c>
      <c s="71">
        <v>4</v>
      </c>
      <c>
        <v>20</v>
      </c>
      <c s="71" t="str">
        <f t="shared" si="1704"/>
        <v>среда</v>
      </c>
      <c s="71" t="str">
        <f>VLOOKUP(A54572,Подписчики!A:C,2,0)</f>
        <v>UTC+2</v>
      </c>
      <c s="71" t="str">
        <f t="shared" si="1705"/>
        <v>Калиниградское время</v>
      </c>
      <c s="71"/>
    </row>
    <row r="54573" spans="1:10" ht="15">
      <c r="A54573">
        <v>133764</v>
      </c>
      <c>
        <v>403076</v>
      </c>
      <c s="2">
        <v>44429.013941747573</v>
      </c>
      <c>
        <v>439981</v>
      </c>
      <c s="71">
        <v>7</v>
      </c>
      <c>
        <v>0</v>
      </c>
      <c s="71" t="str">
        <f t="shared" si="1704"/>
        <v>суббота</v>
      </c>
      <c s="71" t="str">
        <f>VLOOKUP(A54573,Подписчики!A:C,2,0)</f>
        <v>UTC+2</v>
      </c>
      <c s="71" t="str">
        <f t="shared" si="1705"/>
        <v>Калиниградское время</v>
      </c>
      <c s="71"/>
    </row>
    <row r="54574" spans="1:10" ht="15">
      <c r="A54574">
        <v>133764</v>
      </c>
      <c>
        <v>404235</v>
      </c>
      <c s="2">
        <v>44429.486433656959</v>
      </c>
      <c>
        <v>191893</v>
      </c>
      <c s="71">
        <v>7</v>
      </c>
      <c>
        <v>11</v>
      </c>
      <c s="71" t="str">
        <f t="shared" si="1704"/>
        <v>суббота</v>
      </c>
      <c s="71" t="str">
        <f>VLOOKUP(A54574,Подписчики!A:C,2,0)</f>
        <v>UTC+2</v>
      </c>
      <c s="71" t="str">
        <f t="shared" si="1705"/>
        <v>Калиниградское время</v>
      </c>
      <c s="71"/>
    </row>
    <row r="54575" spans="1:10" ht="15">
      <c r="A54575">
        <v>133764</v>
      </c>
      <c>
        <v>408524</v>
      </c>
      <c s="2">
        <v>44430.51765495773</v>
      </c>
      <c>
        <v>43842</v>
      </c>
      <c s="71">
        <v>1</v>
      </c>
      <c>
        <v>12</v>
      </c>
      <c s="71" t="str">
        <f t="shared" si="1704"/>
        <v>воскресенье</v>
      </c>
      <c s="71" t="str">
        <f>VLOOKUP(A54575,Подписчики!A:C,2,0)</f>
        <v>UTC+2</v>
      </c>
      <c s="71" t="str">
        <f t="shared" si="1705"/>
        <v>Калиниградское время</v>
      </c>
      <c s="71"/>
    </row>
    <row r="54576" spans="1:10" ht="15">
      <c r="A54576">
        <v>133798</v>
      </c>
      <c>
        <v>30719</v>
      </c>
      <c s="2">
        <v>44313.867501618122</v>
      </c>
      <c>
        <v>123413</v>
      </c>
      <c s="71">
        <v>3</v>
      </c>
      <c>
        <v>20</v>
      </c>
      <c s="71" t="str">
        <f t="shared" si="1704"/>
        <v>вторник</v>
      </c>
      <c s="71" t="str">
        <f>VLOOKUP(A54576,Подписчики!A:C,2,0)</f>
        <v>UTC+4</v>
      </c>
      <c s="71" t="str">
        <f t="shared" si="1705"/>
        <v>Самарское время</v>
      </c>
      <c s="71"/>
    </row>
    <row r="54577" spans="1:10" ht="15">
      <c r="A54577">
        <v>133798</v>
      </c>
      <c>
        <v>46366</v>
      </c>
      <c s="2">
        <v>44320.556822006474</v>
      </c>
      <c>
        <v>357547</v>
      </c>
      <c s="71">
        <v>3</v>
      </c>
      <c>
        <v>13</v>
      </c>
      <c s="71" t="str">
        <f t="shared" si="1704"/>
        <v>вторник</v>
      </c>
      <c s="71" t="str">
        <f>VLOOKUP(A54577,Подписчики!A:C,2,0)</f>
        <v>UTC+4</v>
      </c>
      <c s="71" t="str">
        <f t="shared" si="1705"/>
        <v>Самарское время</v>
      </c>
      <c s="71"/>
    </row>
    <row r="54578" spans="1:10" ht="15">
      <c r="A54578">
        <v>133798</v>
      </c>
      <c>
        <v>84437</v>
      </c>
      <c s="2">
        <v>44335.626401294503</v>
      </c>
      <c>
        <v>230507</v>
      </c>
      <c s="71">
        <v>4</v>
      </c>
      <c>
        <v>15</v>
      </c>
      <c s="71" t="str">
        <f t="shared" si="1704"/>
        <v>среда</v>
      </c>
      <c s="71" t="str">
        <f>VLOOKUP(A54578,Подписчики!A:C,2,0)</f>
        <v>UTC+4</v>
      </c>
      <c s="71" t="str">
        <f t="shared" si="1705"/>
        <v>Самарское время</v>
      </c>
      <c s="71"/>
    </row>
    <row r="54579" spans="1:10" ht="15">
      <c r="A54579">
        <v>133798</v>
      </c>
      <c>
        <v>131645</v>
      </c>
      <c s="2">
        <v>44349.594038834955</v>
      </c>
      <c>
        <v>118549</v>
      </c>
      <c s="71">
        <v>4</v>
      </c>
      <c>
        <v>14</v>
      </c>
      <c s="71" t="str">
        <f t="shared" si="1704"/>
        <v>среда</v>
      </c>
      <c s="71" t="str">
        <f>VLOOKUP(A54579,Подписчики!A:C,2,0)</f>
        <v>UTC+4</v>
      </c>
      <c s="71" t="str">
        <f t="shared" si="1705"/>
        <v>Самарское время</v>
      </c>
      <c s="71"/>
    </row>
    <row r="54580" spans="1:10" ht="15">
      <c r="A54580">
        <v>133798</v>
      </c>
      <c>
        <v>148264</v>
      </c>
      <c s="2">
        <v>44354.375592233009</v>
      </c>
      <c>
        <v>83136</v>
      </c>
      <c s="71">
        <v>2</v>
      </c>
      <c>
        <v>9</v>
      </c>
      <c s="71" t="str">
        <f t="shared" si="1704"/>
        <v>понедельник</v>
      </c>
      <c s="71" t="str">
        <f>VLOOKUP(A54580,Подписчики!A:C,2,0)</f>
        <v>UTC+4</v>
      </c>
      <c s="71" t="str">
        <f t="shared" si="1705"/>
        <v>Самарское время</v>
      </c>
      <c s="71"/>
    </row>
    <row r="54581" spans="1:10" ht="15">
      <c r="A54581">
        <v>133798</v>
      </c>
      <c>
        <v>183430</v>
      </c>
      <c s="2">
        <v>44364.925754045311</v>
      </c>
      <c>
        <v>226744</v>
      </c>
      <c s="71">
        <v>5</v>
      </c>
      <c>
        <v>22</v>
      </c>
      <c s="71" t="str">
        <f t="shared" si="1704"/>
        <v>четверг</v>
      </c>
      <c s="71" t="str">
        <f>VLOOKUP(A54581,Подписчики!A:C,2,0)</f>
        <v>UTC+4</v>
      </c>
      <c s="71" t="str">
        <f t="shared" si="1705"/>
        <v>Самарское время</v>
      </c>
      <c s="71"/>
    </row>
    <row r="54582" spans="1:10" ht="15">
      <c r="A54582">
        <v>133798</v>
      </c>
      <c>
        <v>185208</v>
      </c>
      <c s="2">
        <v>44365.619928802589</v>
      </c>
      <c>
        <v>75550</v>
      </c>
      <c s="71">
        <v>6</v>
      </c>
      <c>
        <v>14</v>
      </c>
      <c s="71" t="str">
        <f t="shared" si="1704"/>
        <v>пятница</v>
      </c>
      <c s="71" t="str">
        <f>VLOOKUP(A54582,Подписчики!A:C,2,0)</f>
        <v>UTC+4</v>
      </c>
      <c s="71" t="str">
        <f t="shared" si="1705"/>
        <v>Самарское время</v>
      </c>
      <c s="71"/>
    </row>
    <row r="54583" spans="1:10" ht="15">
      <c r="A54583">
        <v>133798</v>
      </c>
      <c>
        <v>229698</v>
      </c>
      <c s="2">
        <v>44377.475915857605</v>
      </c>
      <c>
        <v>191893</v>
      </c>
      <c s="71">
        <v>4</v>
      </c>
      <c>
        <v>11</v>
      </c>
      <c s="71" t="str">
        <f t="shared" si="1704"/>
        <v>среда</v>
      </c>
      <c s="71" t="str">
        <f>VLOOKUP(A54583,Подписчики!A:C,2,0)</f>
        <v>UTC+4</v>
      </c>
      <c s="71" t="str">
        <f t="shared" si="1705"/>
        <v>Самарское время</v>
      </c>
      <c s="71"/>
    </row>
    <row r="54584" spans="1:10" ht="15">
      <c r="A54584">
        <v>133798</v>
      </c>
      <c>
        <v>259007</v>
      </c>
      <c s="2">
        <v>44386.734815533986</v>
      </c>
      <c>
        <v>387595</v>
      </c>
      <c s="71">
        <v>6</v>
      </c>
      <c>
        <v>17</v>
      </c>
      <c s="71" t="str">
        <f t="shared" si="1704"/>
        <v>пятница</v>
      </c>
      <c s="71" t="str">
        <f>VLOOKUP(A54584,Подписчики!A:C,2,0)</f>
        <v>UTC+4</v>
      </c>
      <c s="71" t="str">
        <f t="shared" si="1705"/>
        <v>Самарское время</v>
      </c>
      <c s="71"/>
    </row>
    <row r="54585" spans="1:10" ht="15">
      <c r="A54585">
        <v>133798</v>
      </c>
      <c>
        <v>262778</v>
      </c>
      <c s="2">
        <v>44387.597275080909</v>
      </c>
      <c>
        <v>82850</v>
      </c>
      <c s="71">
        <v>7</v>
      </c>
      <c>
        <v>14</v>
      </c>
      <c s="71" t="str">
        <f t="shared" si="1704"/>
        <v>суббота</v>
      </c>
      <c s="71" t="str">
        <f>VLOOKUP(A54585,Подписчики!A:C,2,0)</f>
        <v>UTC+4</v>
      </c>
      <c s="71" t="str">
        <f t="shared" si="1705"/>
        <v>Самарское время</v>
      </c>
      <c s="71"/>
    </row>
    <row r="54586" spans="1:10" ht="15">
      <c r="A54586">
        <v>133798</v>
      </c>
      <c>
        <v>270806</v>
      </c>
      <c s="2">
        <v>44389.602129449842</v>
      </c>
      <c>
        <v>204394</v>
      </c>
      <c s="71">
        <v>2</v>
      </c>
      <c>
        <v>14</v>
      </c>
      <c s="71" t="str">
        <f t="shared" si="1704"/>
        <v>понедельник</v>
      </c>
      <c s="71" t="str">
        <f>VLOOKUP(A54586,Подписчики!A:C,2,0)</f>
        <v>UTC+4</v>
      </c>
      <c s="71" t="str">
        <f t="shared" si="1705"/>
        <v>Самарское время</v>
      </c>
      <c s="71"/>
    </row>
    <row r="54587" spans="1:10" ht="15">
      <c r="A54587">
        <v>133798</v>
      </c>
      <c>
        <v>303932</v>
      </c>
      <c s="2">
        <v>44399.78497734628</v>
      </c>
      <c>
        <v>389985</v>
      </c>
      <c s="71">
        <v>5</v>
      </c>
      <c>
        <v>18</v>
      </c>
      <c s="71" t="str">
        <f t="shared" si="1704"/>
        <v>четверг</v>
      </c>
      <c s="71" t="str">
        <f>VLOOKUP(A54587,Подписчики!A:C,2,0)</f>
        <v>UTC+4</v>
      </c>
      <c s="71" t="str">
        <f t="shared" si="1705"/>
        <v>Самарское время</v>
      </c>
      <c s="71"/>
    </row>
    <row r="54588" spans="1:10" ht="15">
      <c r="A54588">
        <v>133798</v>
      </c>
      <c>
        <v>373927</v>
      </c>
      <c s="2">
        <v>44419.807631067961</v>
      </c>
      <c>
        <v>317932</v>
      </c>
      <c s="71">
        <v>4</v>
      </c>
      <c>
        <v>19</v>
      </c>
      <c s="71" t="str">
        <f t="shared" si="1704"/>
        <v>среда</v>
      </c>
      <c s="71" t="str">
        <f>VLOOKUP(A54588,Подписчики!A:C,2,0)</f>
        <v>UTC+4</v>
      </c>
      <c s="71" t="str">
        <f t="shared" si="1705"/>
        <v>Самарское время</v>
      </c>
      <c s="71"/>
    </row>
    <row r="54589" spans="1:10" ht="15">
      <c r="A54589">
        <v>133798</v>
      </c>
      <c>
        <v>423733</v>
      </c>
      <c s="2">
        <v>44437.710543689325</v>
      </c>
      <c>
        <v>401945</v>
      </c>
      <c s="71">
        <v>1</v>
      </c>
      <c>
        <v>17</v>
      </c>
      <c s="71" t="str">
        <f t="shared" si="1704"/>
        <v>воскресенье</v>
      </c>
      <c s="71" t="str">
        <f>VLOOKUP(A54589,Подписчики!A:C,2,0)</f>
        <v>UTC+4</v>
      </c>
      <c s="71" t="str">
        <f t="shared" si="1705"/>
        <v>Самарское время</v>
      </c>
      <c s="71"/>
    </row>
    <row r="54590" spans="1:10" ht="15">
      <c r="A54590">
        <v>133837</v>
      </c>
      <c>
        <v>213918</v>
      </c>
      <c s="2">
        <v>44373.254860072637</v>
      </c>
      <c>
        <v>312954</v>
      </c>
      <c s="71">
        <v>7</v>
      </c>
      <c>
        <v>6</v>
      </c>
      <c s="71" t="str">
        <f t="shared" si="1704"/>
        <v>суббота</v>
      </c>
      <c s="71" t="str">
        <f>VLOOKUP(A54590,Подписчики!A:C,2,0)</f>
        <v>UTC-3</v>
      </c>
      <c s="71" t="str">
        <f t="shared" si="1705"/>
        <v>Запределами России</v>
      </c>
      <c s="71"/>
    </row>
    <row r="54591" spans="1:10" ht="15">
      <c r="A54591">
        <v>133837</v>
      </c>
      <c>
        <v>222223</v>
      </c>
      <c s="2">
        <v>44374.884087378639</v>
      </c>
      <c>
        <v>398027</v>
      </c>
      <c s="71">
        <v>1</v>
      </c>
      <c>
        <v>21</v>
      </c>
      <c s="71" t="str">
        <f t="shared" si="1704"/>
        <v>воскресенье</v>
      </c>
      <c s="71" t="str">
        <f>VLOOKUP(A54591,Подписчики!A:C,2,0)</f>
        <v>UTC-3</v>
      </c>
      <c s="71" t="str">
        <f t="shared" si="1705"/>
        <v>Запределами России</v>
      </c>
      <c s="71"/>
    </row>
    <row r="54592" spans="1:10" ht="15">
      <c r="A54592">
        <v>133837</v>
      </c>
      <c>
        <v>234493</v>
      </c>
      <c s="2">
        <v>44378.913213592234</v>
      </c>
      <c>
        <v>246549</v>
      </c>
      <c s="71">
        <v>5</v>
      </c>
      <c>
        <v>21</v>
      </c>
      <c s="71" t="str">
        <f t="shared" si="1704"/>
        <v>четверг</v>
      </c>
      <c s="71" t="str">
        <f>VLOOKUP(A54592,Подписчики!A:C,2,0)</f>
        <v>UTC-3</v>
      </c>
      <c s="71" t="str">
        <f t="shared" si="1705"/>
        <v>Запределами России</v>
      </c>
      <c s="71"/>
    </row>
    <row r="54593" spans="1:10" ht="15">
      <c r="A54593">
        <v>133837</v>
      </c>
      <c>
        <v>269905</v>
      </c>
      <c s="2">
        <v>44389.087970873785</v>
      </c>
      <c>
        <v>251243</v>
      </c>
      <c s="71">
        <v>2</v>
      </c>
      <c>
        <v>2</v>
      </c>
      <c s="71" t="str">
        <f t="shared" si="1704"/>
        <v>понедельник</v>
      </c>
      <c s="71" t="str">
        <f>VLOOKUP(A54593,Подписчики!A:C,2,0)</f>
        <v>UTC-3</v>
      </c>
      <c s="71" t="str">
        <f t="shared" si="1705"/>
        <v>Запределами России</v>
      </c>
      <c s="71"/>
    </row>
    <row r="54594" spans="1:10" ht="15">
      <c r="A54594">
        <v>133837</v>
      </c>
      <c>
        <v>304409</v>
      </c>
      <c s="2">
        <v>44399.935867313914</v>
      </c>
      <c>
        <v>258219</v>
      </c>
      <c s="71">
        <v>5</v>
      </c>
      <c>
        <v>22</v>
      </c>
      <c s="71" t="str">
        <f t="shared" si="1704"/>
        <v>четверг</v>
      </c>
      <c s="71" t="str">
        <f>VLOOKUP(A54594,Подписчики!A:C,2,0)</f>
        <v>UTC-3</v>
      </c>
      <c s="71" t="str">
        <f t="shared" si="1705"/>
        <v>Запределами России</v>
      </c>
      <c s="71"/>
    </row>
    <row r="54595" spans="1:10" ht="15">
      <c r="A54595">
        <v>133837</v>
      </c>
      <c>
        <v>344708</v>
      </c>
      <c s="2">
        <v>44410.882469255666</v>
      </c>
      <c>
        <v>394154</v>
      </c>
      <c s="71">
        <v>2</v>
      </c>
      <c>
        <v>21</v>
      </c>
      <c s="71" t="str">
        <f t="shared" si="1706" ref="G54595:G54658">TEXT(C54595,"дддд")</f>
        <v>понедельник</v>
      </c>
      <c s="71" t="str">
        <f>VLOOKUP(A54595,Подписчики!A:C,2,0)</f>
        <v>UTC-3</v>
      </c>
      <c s="71" t="str">
        <f t="shared" si="1707" ref="I54595:I54658">IF(H54595="UTC+1","Центральноевропейское время",IF(H54595="UTC+2","Калиниградское время",IF(H54595="UTC+3","Московское время",IF(H54595="UTC+4","Самарское время",IF(H54595="UTC+5","Екатеринбургское время",IF(H54595="UTC+6","Омское время",IF(H54595="UTC+7","Красноярское время",IF(H54595="UTC+8","Иркутское время",IF(H54595="UTC+9","Якутское время",IF(H54595="UTC+10","Владивостокское время",IF(H54595="UTC+11","Магаданское время",IF(H54595="UTC+12","Камчатское время",IF(H54595="UTC+0","Запределами России",IF(H54595="UTC-1","Запределами России",IF(H54595="UTC-2","Запределами России",IF(H54595="UTC-3","Запределами России",IF(H54595="UTC-4","Запределами России",IF(H54595="UTC-5","Запределами России",IF(H54595="UTC-6","Запределами России",IF(H54595="UTC-7","Запределами России",IF(H54595="UTC-8","Запределами России",IF(H54595="UTC-9","Запределами России",0))))))))))))))))))))))</f>
        <v>Запределами России</v>
      </c>
      <c s="71"/>
    </row>
    <row r="54596" spans="1:10" ht="15">
      <c r="A54596">
        <v>133837</v>
      </c>
      <c>
        <v>379528</v>
      </c>
      <c s="2">
        <v>44421.786999999997</v>
      </c>
      <c>
        <v>411922</v>
      </c>
      <c s="71">
        <v>6</v>
      </c>
      <c>
        <v>18</v>
      </c>
      <c s="71" t="str">
        <f t="shared" si="1706"/>
        <v>пятница</v>
      </c>
      <c s="71" t="str">
        <f>VLOOKUP(A54596,Подписчики!A:C,2,0)</f>
        <v>UTC-3</v>
      </c>
      <c s="71" t="str">
        <f t="shared" si="1707"/>
        <v>Запределами России</v>
      </c>
      <c s="71"/>
    </row>
    <row r="54597" spans="1:10" ht="15">
      <c r="A54597">
        <v>133837</v>
      </c>
      <c>
        <v>396238</v>
      </c>
      <c s="2">
        <v>44426.927776699027</v>
      </c>
      <c>
        <v>21760</v>
      </c>
      <c s="71">
        <v>4</v>
      </c>
      <c>
        <v>22</v>
      </c>
      <c s="71" t="str">
        <f t="shared" si="1706"/>
        <v>среда</v>
      </c>
      <c s="71" t="str">
        <f>VLOOKUP(A54597,Подписчики!A:C,2,0)</f>
        <v>UTC-3</v>
      </c>
      <c s="71" t="str">
        <f t="shared" si="1707"/>
        <v>Запределами России</v>
      </c>
      <c s="71"/>
    </row>
    <row r="54598" spans="1:10" ht="15">
      <c r="A54598">
        <v>133837</v>
      </c>
      <c>
        <v>409905</v>
      </c>
      <c s="2">
        <v>44430.741692556636</v>
      </c>
      <c>
        <v>341333</v>
      </c>
      <c s="71">
        <v>1</v>
      </c>
      <c>
        <v>17</v>
      </c>
      <c s="71" t="str">
        <f t="shared" si="1706"/>
        <v>воскресенье</v>
      </c>
      <c s="71" t="str">
        <f>VLOOKUP(A54598,Подписчики!A:C,2,0)</f>
        <v>UTC-3</v>
      </c>
      <c s="71" t="str">
        <f t="shared" si="1707"/>
        <v>Запределами России</v>
      </c>
      <c s="71"/>
    </row>
    <row r="54599" spans="1:10" ht="15">
      <c r="A54599">
        <v>133837</v>
      </c>
      <c>
        <v>423990</v>
      </c>
      <c s="2">
        <v>44437.920804467911</v>
      </c>
      <c>
        <v>468237</v>
      </c>
      <c s="71">
        <v>1</v>
      </c>
      <c>
        <v>22</v>
      </c>
      <c s="71" t="str">
        <f t="shared" si="1706"/>
        <v>воскресенье</v>
      </c>
      <c s="71" t="str">
        <f>VLOOKUP(A54599,Подписчики!A:C,2,0)</f>
        <v>UTC-3</v>
      </c>
      <c s="71" t="str">
        <f t="shared" si="1707"/>
        <v>Запределами России</v>
      </c>
      <c s="71"/>
    </row>
    <row r="54600" spans="1:10" ht="15">
      <c r="A54600">
        <v>133843</v>
      </c>
      <c>
        <v>229317</v>
      </c>
      <c s="2">
        <v>44377.111433656959</v>
      </c>
      <c>
        <v>83380</v>
      </c>
      <c s="71">
        <v>4</v>
      </c>
      <c>
        <v>2</v>
      </c>
      <c s="71" t="str">
        <f t="shared" si="1706"/>
        <v>среда</v>
      </c>
      <c s="71" t="str">
        <f>VLOOKUP(A54600,Подписчики!A:C,2,0)</f>
        <v>UTC-5</v>
      </c>
      <c s="71" t="str">
        <f t="shared" si="1707"/>
        <v>Запределами России</v>
      </c>
      <c s="71"/>
    </row>
    <row r="54601" spans="1:10" ht="15">
      <c r="A54601">
        <v>133843</v>
      </c>
      <c>
        <v>252398</v>
      </c>
      <c s="2">
        <v>44384.298333333332</v>
      </c>
      <c>
        <v>411922</v>
      </c>
      <c s="71">
        <v>4</v>
      </c>
      <c>
        <v>7</v>
      </c>
      <c s="71" t="str">
        <f t="shared" si="1706"/>
        <v>среда</v>
      </c>
      <c s="71" t="str">
        <f>VLOOKUP(A54601,Подписчики!A:C,2,0)</f>
        <v>UTC-5</v>
      </c>
      <c s="71" t="str">
        <f t="shared" si="1707"/>
        <v>Запределами России</v>
      </c>
      <c s="71"/>
    </row>
    <row r="54602" spans="1:10" ht="15">
      <c r="A54602">
        <v>133843</v>
      </c>
      <c>
        <v>254629</v>
      </c>
      <c s="2">
        <v>44385.041854368937</v>
      </c>
      <c>
        <v>182191</v>
      </c>
      <c s="71">
        <v>5</v>
      </c>
      <c>
        <v>1</v>
      </c>
      <c s="71" t="str">
        <f t="shared" si="1706"/>
        <v>четверг</v>
      </c>
      <c s="71" t="str">
        <f>VLOOKUP(A54602,Подписчики!A:C,2,0)</f>
        <v>UTC-5</v>
      </c>
      <c s="71" t="str">
        <f t="shared" si="1707"/>
        <v>Запределами России</v>
      </c>
      <c s="71"/>
    </row>
    <row r="54603" spans="1:10" ht="15">
      <c r="A54603">
        <v>133843</v>
      </c>
      <c>
        <v>257207</v>
      </c>
      <c s="2">
        <v>44386.210139158582</v>
      </c>
      <c>
        <v>47612</v>
      </c>
      <c s="71">
        <v>6</v>
      </c>
      <c>
        <v>5</v>
      </c>
      <c s="71" t="str">
        <f t="shared" si="1706"/>
        <v>пятница</v>
      </c>
      <c s="71" t="str">
        <f>VLOOKUP(A54603,Подписчики!A:C,2,0)</f>
        <v>UTC-5</v>
      </c>
      <c s="71" t="str">
        <f t="shared" si="1707"/>
        <v>Запределами России</v>
      </c>
      <c s="71"/>
    </row>
    <row r="54604" spans="1:10" ht="15">
      <c r="A54604">
        <v>133843</v>
      </c>
      <c>
        <v>265957</v>
      </c>
      <c s="2">
        <v>44388.109815533986</v>
      </c>
      <c>
        <v>158978</v>
      </c>
      <c s="71">
        <v>1</v>
      </c>
      <c>
        <v>2</v>
      </c>
      <c s="71" t="str">
        <f t="shared" si="1706"/>
        <v>воскресенье</v>
      </c>
      <c s="71" t="str">
        <f>VLOOKUP(A54604,Подписчики!A:C,2,0)</f>
        <v>UTC-5</v>
      </c>
      <c s="71" t="str">
        <f t="shared" si="1707"/>
        <v>Запределами России</v>
      </c>
      <c s="71"/>
    </row>
    <row r="54605" spans="1:10" ht="15">
      <c r="A54605">
        <v>133843</v>
      </c>
      <c>
        <v>269984</v>
      </c>
      <c s="2">
        <v>44389.176158576054</v>
      </c>
      <c>
        <v>235960</v>
      </c>
      <c s="71">
        <v>2</v>
      </c>
      <c>
        <v>4</v>
      </c>
      <c s="71" t="str">
        <f t="shared" si="1706"/>
        <v>понедельник</v>
      </c>
      <c s="71" t="str">
        <f>VLOOKUP(A54605,Подписчики!A:C,2,0)</f>
        <v>UTC-5</v>
      </c>
      <c s="71" t="str">
        <f t="shared" si="1707"/>
        <v>Запределами России</v>
      </c>
      <c s="71"/>
    </row>
    <row r="54606" spans="1:10" ht="15">
      <c r="A54606">
        <v>133843</v>
      </c>
      <c>
        <v>304176</v>
      </c>
      <c s="2">
        <v>44399.873569579293</v>
      </c>
      <c>
        <v>351192</v>
      </c>
      <c s="71">
        <v>5</v>
      </c>
      <c>
        <v>20</v>
      </c>
      <c s="71" t="str">
        <f t="shared" si="1706"/>
        <v>четверг</v>
      </c>
      <c s="71" t="str">
        <f>VLOOKUP(A54606,Подписчики!A:C,2,0)</f>
        <v>UTC-5</v>
      </c>
      <c s="71" t="str">
        <f t="shared" si="1707"/>
        <v>Запределами России</v>
      </c>
      <c s="71"/>
    </row>
    <row r="54607" spans="1:10" ht="15">
      <c r="A54607">
        <v>133843</v>
      </c>
      <c>
        <v>325821</v>
      </c>
      <c s="2">
        <v>44405.868715210359</v>
      </c>
      <c>
        <v>154256</v>
      </c>
      <c s="71">
        <v>4</v>
      </c>
      <c>
        <v>20</v>
      </c>
      <c s="71" t="str">
        <f t="shared" si="1706"/>
        <v>среда</v>
      </c>
      <c s="71" t="str">
        <f>VLOOKUP(A54607,Подписчики!A:C,2,0)</f>
        <v>UTC-5</v>
      </c>
      <c s="71" t="str">
        <f t="shared" si="1707"/>
        <v>Запределами России</v>
      </c>
      <c s="71"/>
    </row>
    <row r="54608" spans="1:10" ht="15">
      <c r="A54608">
        <v>133843</v>
      </c>
      <c>
        <v>385377</v>
      </c>
      <c s="2">
        <v>44423.011333333336</v>
      </c>
      <c>
        <v>5151</v>
      </c>
      <c s="71">
        <v>1</v>
      </c>
      <c>
        <v>0</v>
      </c>
      <c s="71" t="str">
        <f t="shared" si="1706"/>
        <v>воскресенье</v>
      </c>
      <c s="71" t="str">
        <f>VLOOKUP(A54608,Подписчики!A:C,2,0)</f>
        <v>UTC-5</v>
      </c>
      <c s="71" t="str">
        <f t="shared" si="1707"/>
        <v>Запределами России</v>
      </c>
      <c s="71"/>
    </row>
    <row r="54609" spans="1:10" ht="15">
      <c r="A54609">
        <v>133843</v>
      </c>
      <c>
        <v>409225</v>
      </c>
      <c s="2">
        <v>44430.660908841215</v>
      </c>
      <c>
        <v>381626</v>
      </c>
      <c s="71">
        <v>1</v>
      </c>
      <c>
        <v>15</v>
      </c>
      <c s="71" t="str">
        <f t="shared" si="1706"/>
        <v>воскресенье</v>
      </c>
      <c s="71" t="str">
        <f>VLOOKUP(A54609,Подписчики!A:C,2,0)</f>
        <v>UTC-5</v>
      </c>
      <c s="71" t="str">
        <f t="shared" si="1707"/>
        <v>Запределами России</v>
      </c>
      <c s="71"/>
    </row>
    <row r="54610" spans="1:10" ht="15">
      <c r="A54610">
        <v>133845</v>
      </c>
      <c>
        <v>224506</v>
      </c>
      <c s="2">
        <v>44375.757064724916</v>
      </c>
      <c>
        <v>158978</v>
      </c>
      <c s="71">
        <v>2</v>
      </c>
      <c>
        <v>18</v>
      </c>
      <c s="71" t="str">
        <f t="shared" si="1706"/>
        <v>понедельник</v>
      </c>
      <c s="71" t="str">
        <f>VLOOKUP(A54610,Подписчики!A:C,2,0)</f>
        <v>UTC+3</v>
      </c>
      <c s="71" t="str">
        <f t="shared" si="1707"/>
        <v>Московское время</v>
      </c>
      <c s="71"/>
    </row>
    <row r="54611" spans="1:10" ht="15">
      <c r="A54611">
        <v>133845</v>
      </c>
      <c>
        <v>226629</v>
      </c>
      <c s="2">
        <v>44376.53052750809</v>
      </c>
      <c>
        <v>458081</v>
      </c>
      <c s="71">
        <v>3</v>
      </c>
      <c>
        <v>12</v>
      </c>
      <c s="71" t="str">
        <f t="shared" si="1706"/>
        <v>вторник</v>
      </c>
      <c s="71" t="str">
        <f>VLOOKUP(A54611,Подписчики!A:C,2,0)</f>
        <v>UTC+3</v>
      </c>
      <c s="71" t="str">
        <f t="shared" si="1707"/>
        <v>Московское время</v>
      </c>
      <c s="71"/>
    </row>
    <row r="54612" spans="1:10" ht="15">
      <c r="A54612">
        <v>133845</v>
      </c>
      <c>
        <v>239349</v>
      </c>
      <c s="2">
        <v>44380.356425672173</v>
      </c>
      <c>
        <v>472712</v>
      </c>
      <c s="71">
        <v>7</v>
      </c>
      <c>
        <v>8</v>
      </c>
      <c s="71" t="str">
        <f t="shared" si="1706"/>
        <v>суббота</v>
      </c>
      <c s="71" t="str">
        <f>VLOOKUP(A54612,Подписчики!A:C,2,0)</f>
        <v>UTC+3</v>
      </c>
      <c s="71" t="str">
        <f t="shared" si="1707"/>
        <v>Московское время</v>
      </c>
      <c s="71"/>
    </row>
    <row r="54613" spans="1:10" ht="15">
      <c r="A54613">
        <v>133845</v>
      </c>
      <c>
        <v>244948</v>
      </c>
      <c s="2">
        <v>44381.642177993526</v>
      </c>
      <c>
        <v>411922</v>
      </c>
      <c s="71">
        <v>1</v>
      </c>
      <c>
        <v>15</v>
      </c>
      <c s="71" t="str">
        <f t="shared" si="1706"/>
        <v>воскресенье</v>
      </c>
      <c s="71" t="str">
        <f>VLOOKUP(A54613,Подписчики!A:C,2,0)</f>
        <v>UTC+3</v>
      </c>
      <c s="71" t="str">
        <f t="shared" si="1707"/>
        <v>Московское время</v>
      </c>
      <c s="71"/>
    </row>
    <row r="54614" spans="1:10" ht="15">
      <c r="A54614">
        <v>133845</v>
      </c>
      <c>
        <v>269292</v>
      </c>
      <c s="2">
        <v>44388.8800420712</v>
      </c>
      <c>
        <v>387595</v>
      </c>
      <c s="71">
        <v>1</v>
      </c>
      <c>
        <v>21</v>
      </c>
      <c s="71" t="str">
        <f t="shared" si="1706"/>
        <v>воскресенье</v>
      </c>
      <c s="71" t="str">
        <f>VLOOKUP(A54614,Подписчики!A:C,2,0)</f>
        <v>UTC+3</v>
      </c>
      <c s="71" t="str">
        <f t="shared" si="1707"/>
        <v>Московское время</v>
      </c>
      <c s="71"/>
    </row>
    <row r="54615" spans="1:10" ht="15">
      <c r="A54615">
        <v>133845</v>
      </c>
      <c>
        <v>318011</v>
      </c>
      <c s="2">
        <v>44403.511110032363</v>
      </c>
      <c>
        <v>347008</v>
      </c>
      <c s="71">
        <v>2</v>
      </c>
      <c>
        <v>12</v>
      </c>
      <c s="71" t="str">
        <f t="shared" si="1706"/>
        <v>понедельник</v>
      </c>
      <c s="71" t="str">
        <f>VLOOKUP(A54615,Подписчики!A:C,2,0)</f>
        <v>UTC+3</v>
      </c>
      <c s="71" t="str">
        <f t="shared" si="1707"/>
        <v>Московское время</v>
      </c>
      <c s="71"/>
    </row>
    <row r="54616" spans="1:10" ht="15">
      <c r="A54616">
        <v>133845</v>
      </c>
      <c>
        <v>319125</v>
      </c>
      <c s="2">
        <v>44403.714993527508</v>
      </c>
      <c>
        <v>320264</v>
      </c>
      <c s="71">
        <v>2</v>
      </c>
      <c>
        <v>17</v>
      </c>
      <c s="71" t="str">
        <f t="shared" si="1706"/>
        <v>понедельник</v>
      </c>
      <c s="71" t="str">
        <f>VLOOKUP(A54616,Подписчики!A:C,2,0)</f>
        <v>UTC+3</v>
      </c>
      <c s="71" t="str">
        <f t="shared" si="1707"/>
        <v>Московское время</v>
      </c>
      <c s="71"/>
    </row>
    <row r="54617" spans="1:10" ht="15">
      <c r="A54617">
        <v>133845</v>
      </c>
      <c>
        <v>327196</v>
      </c>
      <c s="2">
        <v>44406.609815533979</v>
      </c>
      <c>
        <v>250679</v>
      </c>
      <c s="71">
        <v>5</v>
      </c>
      <c>
        <v>14</v>
      </c>
      <c s="71" t="str">
        <f t="shared" si="1706"/>
        <v>четверг</v>
      </c>
      <c s="71" t="str">
        <f>VLOOKUP(A54617,Подписчики!A:C,2,0)</f>
        <v>UTC+3</v>
      </c>
      <c s="71" t="str">
        <f t="shared" si="1707"/>
        <v>Московское время</v>
      </c>
      <c s="71"/>
    </row>
    <row r="54618" spans="1:10" ht="15">
      <c r="A54618">
        <v>133845</v>
      </c>
      <c>
        <v>343135</v>
      </c>
      <c s="2">
        <v>44410.553</v>
      </c>
      <c>
        <v>178117</v>
      </c>
      <c s="71">
        <v>2</v>
      </c>
      <c>
        <v>13</v>
      </c>
      <c s="71" t="str">
        <f t="shared" si="1706"/>
        <v>понедельник</v>
      </c>
      <c s="71" t="str">
        <f>VLOOKUP(A54618,Подписчики!A:C,2,0)</f>
        <v>UTC+3</v>
      </c>
      <c s="71" t="str">
        <f t="shared" si="1707"/>
        <v>Московское время</v>
      </c>
      <c s="71"/>
    </row>
    <row r="54619" spans="1:10" ht="15">
      <c r="A54619">
        <v>133845</v>
      </c>
      <c>
        <v>372672</v>
      </c>
      <c s="2">
        <v>44419.613051779932</v>
      </c>
      <c>
        <v>214224</v>
      </c>
      <c s="71">
        <v>4</v>
      </c>
      <c>
        <v>14</v>
      </c>
      <c s="71" t="str">
        <f t="shared" si="1706"/>
        <v>среда</v>
      </c>
      <c s="71" t="str">
        <f>VLOOKUP(A54619,Подписчики!A:C,2,0)</f>
        <v>UTC+3</v>
      </c>
      <c s="71" t="str">
        <f t="shared" si="1707"/>
        <v>Московское время</v>
      </c>
      <c s="71"/>
    </row>
    <row r="54620" spans="1:10" ht="15">
      <c r="A54620">
        <v>133845</v>
      </c>
      <c>
        <v>380728</v>
      </c>
      <c s="2">
        <v>44421.959000000003</v>
      </c>
      <c>
        <v>351192</v>
      </c>
      <c s="71">
        <v>6</v>
      </c>
      <c>
        <v>23</v>
      </c>
      <c s="71" t="str">
        <f t="shared" si="1706"/>
        <v>пятница</v>
      </c>
      <c s="71" t="str">
        <f>VLOOKUP(A54620,Подписчики!A:C,2,0)</f>
        <v>UTC+3</v>
      </c>
      <c s="71" t="str">
        <f t="shared" si="1707"/>
        <v>Московское время</v>
      </c>
      <c s="71"/>
    </row>
    <row r="54621" spans="1:10" ht="15">
      <c r="A54621">
        <v>133845</v>
      </c>
      <c>
        <v>395169</v>
      </c>
      <c s="2">
        <v>44426.664831715214</v>
      </c>
      <c>
        <v>470762</v>
      </c>
      <c s="71">
        <v>4</v>
      </c>
      <c>
        <v>15</v>
      </c>
      <c s="71" t="str">
        <f t="shared" si="1706"/>
        <v>среда</v>
      </c>
      <c s="71" t="str">
        <f>VLOOKUP(A54621,Подписчики!A:C,2,0)</f>
        <v>UTC+3</v>
      </c>
      <c s="71" t="str">
        <f t="shared" si="1707"/>
        <v>Московское время</v>
      </c>
      <c s="71"/>
    </row>
    <row r="54622" spans="1:10" ht="15">
      <c r="A54622">
        <v>133910</v>
      </c>
      <c>
        <v>218788</v>
      </c>
      <c s="2">
        <v>44374.182744834739</v>
      </c>
      <c>
        <v>260812</v>
      </c>
      <c s="71">
        <v>1</v>
      </c>
      <c>
        <v>4</v>
      </c>
      <c s="71" t="str">
        <f t="shared" si="1706"/>
        <v>воскресенье</v>
      </c>
      <c s="71" t="str">
        <f>VLOOKUP(A54622,Подписчики!A:C,2,0)</f>
        <v>UTC+0</v>
      </c>
      <c s="71" t="str">
        <f t="shared" si="1707"/>
        <v>Запределами России</v>
      </c>
      <c s="71"/>
    </row>
    <row r="54623" spans="1:10" ht="15">
      <c r="A54623">
        <v>133910</v>
      </c>
      <c>
        <v>242966</v>
      </c>
      <c s="2">
        <v>44380.981353190713</v>
      </c>
      <c>
        <v>31749</v>
      </c>
      <c s="71">
        <v>7</v>
      </c>
      <c>
        <v>23</v>
      </c>
      <c s="71" t="str">
        <f t="shared" si="1706"/>
        <v>суббота</v>
      </c>
      <c s="71" t="str">
        <f>VLOOKUP(A54623,Подписчики!A:C,2,0)</f>
        <v>UTC+0</v>
      </c>
      <c s="71" t="str">
        <f t="shared" si="1707"/>
        <v>Запределами России</v>
      </c>
      <c s="71"/>
    </row>
    <row r="54624" spans="1:10" ht="15">
      <c r="A54624">
        <v>133910</v>
      </c>
      <c>
        <v>279411</v>
      </c>
      <c s="2">
        <v>44392.527999999998</v>
      </c>
      <c>
        <v>212741</v>
      </c>
      <c s="71">
        <v>5</v>
      </c>
      <c>
        <v>12</v>
      </c>
      <c s="71" t="str">
        <f t="shared" si="1706"/>
        <v>четверг</v>
      </c>
      <c s="71" t="str">
        <f>VLOOKUP(A54624,Подписчики!A:C,2,0)</f>
        <v>UTC+0</v>
      </c>
      <c s="71" t="str">
        <f t="shared" si="1707"/>
        <v>Запределами России</v>
      </c>
      <c s="71"/>
    </row>
    <row r="54625" spans="1:10" ht="15">
      <c r="A54625">
        <v>133910</v>
      </c>
      <c>
        <v>294439</v>
      </c>
      <c s="2">
        <v>44396.676563106797</v>
      </c>
      <c>
        <v>183290</v>
      </c>
      <c s="71">
        <v>2</v>
      </c>
      <c>
        <v>16</v>
      </c>
      <c s="71" t="str">
        <f t="shared" si="1706"/>
        <v>понедельник</v>
      </c>
      <c s="71" t="str">
        <f>VLOOKUP(A54625,Подписчики!A:C,2,0)</f>
        <v>UTC+0</v>
      </c>
      <c s="71" t="str">
        <f t="shared" si="1707"/>
        <v>Запределами России</v>
      </c>
      <c s="71"/>
    </row>
    <row r="54626" spans="1:10" ht="15">
      <c r="A54626">
        <v>133910</v>
      </c>
      <c>
        <v>310486</v>
      </c>
      <c s="2">
        <v>44401.600511326862</v>
      </c>
      <c>
        <v>158978</v>
      </c>
      <c s="71">
        <v>7</v>
      </c>
      <c>
        <v>14</v>
      </c>
      <c s="71" t="str">
        <f t="shared" si="1706"/>
        <v>суббота</v>
      </c>
      <c s="71" t="str">
        <f>VLOOKUP(A54626,Подписчики!A:C,2,0)</f>
        <v>UTC+0</v>
      </c>
      <c s="71" t="str">
        <f t="shared" si="1707"/>
        <v>Запределами России</v>
      </c>
      <c s="71"/>
    </row>
    <row r="54627" spans="1:10" ht="15">
      <c r="A54627">
        <v>133910</v>
      </c>
      <c>
        <v>322315</v>
      </c>
      <c s="2">
        <v>44404.814103559867</v>
      </c>
      <c>
        <v>411922</v>
      </c>
      <c s="71">
        <v>3</v>
      </c>
      <c>
        <v>19</v>
      </c>
      <c s="71" t="str">
        <f t="shared" si="1706"/>
        <v>вторник</v>
      </c>
      <c s="71" t="str">
        <f>VLOOKUP(A54627,Подписчики!A:C,2,0)</f>
        <v>UTC+0</v>
      </c>
      <c s="71" t="str">
        <f t="shared" si="1707"/>
        <v>Запределами России</v>
      </c>
      <c s="71"/>
    </row>
    <row r="54628" spans="1:10" ht="15">
      <c r="A54628">
        <v>133910</v>
      </c>
      <c>
        <v>379650</v>
      </c>
      <c s="2">
        <v>44421.804394822007</v>
      </c>
      <c>
        <v>466283</v>
      </c>
      <c s="71">
        <v>6</v>
      </c>
      <c>
        <v>19</v>
      </c>
      <c s="71" t="str">
        <f t="shared" si="1706"/>
        <v>пятница</v>
      </c>
      <c s="71" t="str">
        <f>VLOOKUP(A54628,Подписчики!A:C,2,0)</f>
        <v>UTC+0</v>
      </c>
      <c s="71" t="str">
        <f t="shared" si="1707"/>
        <v>Запределами России</v>
      </c>
      <c s="71"/>
    </row>
    <row r="54629" spans="1:10" ht="15">
      <c r="A54629">
        <v>133942</v>
      </c>
      <c>
        <v>127507</v>
      </c>
      <c s="2">
        <v>44347.775673139164</v>
      </c>
      <c>
        <v>351192</v>
      </c>
      <c s="71">
        <v>2</v>
      </c>
      <c>
        <v>18</v>
      </c>
      <c s="71" t="str">
        <f t="shared" si="1706"/>
        <v>понедельник</v>
      </c>
      <c s="71" t="str">
        <f>VLOOKUP(A54629,Подписчики!A:C,2,0)</f>
        <v>UTC+1</v>
      </c>
      <c s="71" t="str">
        <f t="shared" si="1707"/>
        <v>Центральноевропейское время</v>
      </c>
      <c s="71"/>
    </row>
    <row r="54630" spans="1:10" ht="15">
      <c r="A54630">
        <v>133942</v>
      </c>
      <c>
        <v>143587</v>
      </c>
      <c s="2">
        <v>44352.906741100327</v>
      </c>
      <c>
        <v>251574</v>
      </c>
      <c s="71">
        <v>7</v>
      </c>
      <c>
        <v>21</v>
      </c>
      <c s="71" t="str">
        <f t="shared" si="1706"/>
        <v>суббота</v>
      </c>
      <c s="71" t="str">
        <f>VLOOKUP(A54630,Подписчики!A:C,2,0)</f>
        <v>UTC+1</v>
      </c>
      <c s="71" t="str">
        <f t="shared" si="1707"/>
        <v>Центральноевропейское время</v>
      </c>
      <c s="71"/>
    </row>
    <row r="54631" spans="1:10" ht="15">
      <c r="A54631">
        <v>133942</v>
      </c>
      <c>
        <v>147469</v>
      </c>
      <c s="2">
        <v>44353.903504854374</v>
      </c>
      <c>
        <v>158978</v>
      </c>
      <c s="71">
        <v>1</v>
      </c>
      <c>
        <v>21</v>
      </c>
      <c s="71" t="str">
        <f t="shared" si="1706"/>
        <v>воскресенье</v>
      </c>
      <c s="71" t="str">
        <f>VLOOKUP(A54631,Подписчики!A:C,2,0)</f>
        <v>UTC+1</v>
      </c>
      <c s="71" t="str">
        <f t="shared" si="1707"/>
        <v>Центральноевропейское время</v>
      </c>
      <c s="71"/>
    </row>
    <row r="54632" spans="1:10" ht="15">
      <c r="A54632">
        <v>133942</v>
      </c>
      <c>
        <v>153818</v>
      </c>
      <c s="2">
        <v>44356.51515533981</v>
      </c>
      <c>
        <v>145779</v>
      </c>
      <c s="71">
        <v>4</v>
      </c>
      <c>
        <v>12</v>
      </c>
      <c s="71" t="str">
        <f t="shared" si="1706"/>
        <v>среда</v>
      </c>
      <c s="71" t="str">
        <f>VLOOKUP(A54632,Подписчики!A:C,2,0)</f>
        <v>UTC+1</v>
      </c>
      <c s="71" t="str">
        <f t="shared" si="1707"/>
        <v>Центральноевропейское время</v>
      </c>
      <c s="71"/>
    </row>
    <row r="54633" spans="1:10" ht="15">
      <c r="A54633">
        <v>133942</v>
      </c>
      <c>
        <v>177121</v>
      </c>
      <c s="2">
        <v>44362.75949190939</v>
      </c>
      <c>
        <v>411922</v>
      </c>
      <c s="71">
        <v>3</v>
      </c>
      <c>
        <v>18</v>
      </c>
      <c s="71" t="str">
        <f t="shared" si="1706"/>
        <v>вторник</v>
      </c>
      <c s="71" t="str">
        <f>VLOOKUP(A54633,Подписчики!A:C,2,0)</f>
        <v>UTC+1</v>
      </c>
      <c s="71" t="str">
        <f t="shared" si="1707"/>
        <v>Центральноевропейское время</v>
      </c>
      <c s="71"/>
    </row>
    <row r="54634" spans="1:10" ht="15">
      <c r="A54634">
        <v>133942</v>
      </c>
      <c>
        <v>226501</v>
      </c>
      <c s="2">
        <v>44376.495737864083</v>
      </c>
      <c>
        <v>267896</v>
      </c>
      <c s="71">
        <v>3</v>
      </c>
      <c>
        <v>11</v>
      </c>
      <c s="71" t="str">
        <f t="shared" si="1706"/>
        <v>вторник</v>
      </c>
      <c s="71" t="str">
        <f>VLOOKUP(A54634,Подписчики!A:C,2,0)</f>
        <v>UTC+1</v>
      </c>
      <c s="71" t="str">
        <f t="shared" si="1707"/>
        <v>Центральноевропейское время</v>
      </c>
      <c s="71"/>
    </row>
    <row r="54635" spans="1:10" ht="15">
      <c r="A54635">
        <v>133942</v>
      </c>
      <c>
        <v>235513</v>
      </c>
      <c s="2">
        <v>44379.579880258905</v>
      </c>
      <c>
        <v>122902</v>
      </c>
      <c s="71">
        <v>6</v>
      </c>
      <c>
        <v>13</v>
      </c>
      <c s="71" t="str">
        <f t="shared" si="1706"/>
        <v>пятница</v>
      </c>
      <c s="71" t="str">
        <f>VLOOKUP(A54635,Подписчики!A:C,2,0)</f>
        <v>UTC+1</v>
      </c>
      <c s="71" t="str">
        <f t="shared" si="1707"/>
        <v>Центральноевропейское время</v>
      </c>
      <c s="71"/>
    </row>
    <row r="54636" spans="1:10" ht="15">
      <c r="A54636">
        <v>133942</v>
      </c>
      <c>
        <v>237400</v>
      </c>
      <c s="2">
        <v>44379.817744336571</v>
      </c>
      <c>
        <v>191893</v>
      </c>
      <c s="71">
        <v>6</v>
      </c>
      <c>
        <v>19</v>
      </c>
      <c s="71" t="str">
        <f t="shared" si="1706"/>
        <v>пятница</v>
      </c>
      <c s="71" t="str">
        <f>VLOOKUP(A54636,Подписчики!A:C,2,0)</f>
        <v>UTC+1</v>
      </c>
      <c s="71" t="str">
        <f t="shared" si="1707"/>
        <v>Центральноевропейское время</v>
      </c>
      <c s="71"/>
    </row>
    <row r="54637" spans="1:10" ht="15">
      <c r="A54637">
        <v>133942</v>
      </c>
      <c>
        <v>267566</v>
      </c>
      <c s="2">
        <v>44388.63166019418</v>
      </c>
      <c>
        <v>118549</v>
      </c>
      <c s="71">
        <v>1</v>
      </c>
      <c>
        <v>15</v>
      </c>
      <c s="71" t="str">
        <f t="shared" si="1706"/>
        <v>воскресенье</v>
      </c>
      <c s="71" t="str">
        <f>VLOOKUP(A54637,Подписчики!A:C,2,0)</f>
        <v>UTC+1</v>
      </c>
      <c s="71" t="str">
        <f t="shared" si="1707"/>
        <v>Центральноевропейское время</v>
      </c>
      <c s="71"/>
    </row>
    <row r="54638" spans="1:10" ht="15">
      <c r="A54638">
        <v>133942</v>
      </c>
      <c>
        <v>330058</v>
      </c>
      <c s="2">
        <v>44407.64298705502</v>
      </c>
      <c>
        <v>217307</v>
      </c>
      <c s="71">
        <v>6</v>
      </c>
      <c>
        <v>15</v>
      </c>
      <c s="71" t="str">
        <f t="shared" si="1706"/>
        <v>пятница</v>
      </c>
      <c s="71" t="str">
        <f>VLOOKUP(A54638,Подписчики!A:C,2,0)</f>
        <v>UTC+1</v>
      </c>
      <c s="71" t="str">
        <f t="shared" si="1707"/>
        <v>Центральноевропейское время</v>
      </c>
      <c s="71"/>
    </row>
    <row r="54639" spans="1:10" ht="15">
      <c r="A54639">
        <v>133942</v>
      </c>
      <c>
        <v>353120</v>
      </c>
      <c s="2">
        <v>44413.877614886733</v>
      </c>
      <c>
        <v>250679</v>
      </c>
      <c s="71">
        <v>5</v>
      </c>
      <c>
        <v>21</v>
      </c>
      <c s="71" t="str">
        <f t="shared" si="1706"/>
        <v>четверг</v>
      </c>
      <c s="71" t="str">
        <f>VLOOKUP(A54639,Подписчики!A:C,2,0)</f>
        <v>UTC+1</v>
      </c>
      <c s="71" t="str">
        <f t="shared" si="1707"/>
        <v>Центральноевропейское время</v>
      </c>
      <c s="71"/>
    </row>
    <row r="54640" spans="1:10" ht="15">
      <c r="A54640">
        <v>133942</v>
      </c>
      <c>
        <v>395139</v>
      </c>
      <c s="2">
        <v>44426.659168284794</v>
      </c>
      <c>
        <v>347393</v>
      </c>
      <c s="71">
        <v>4</v>
      </c>
      <c>
        <v>15</v>
      </c>
      <c s="71" t="str">
        <f t="shared" si="1706"/>
        <v>среда</v>
      </c>
      <c s="71" t="str">
        <f>VLOOKUP(A54640,Подписчики!A:C,2,0)</f>
        <v>UTC+1</v>
      </c>
      <c s="71" t="str">
        <f t="shared" si="1707"/>
        <v>Центральноевропейское время</v>
      </c>
      <c s="71"/>
    </row>
    <row r="54641" spans="1:10" ht="15">
      <c r="A54641">
        <v>133942</v>
      </c>
      <c>
        <v>398310</v>
      </c>
      <c s="2">
        <v>44427.804799352751</v>
      </c>
      <c>
        <v>419338</v>
      </c>
      <c s="71">
        <v>5</v>
      </c>
      <c>
        <v>19</v>
      </c>
      <c s="71" t="str">
        <f t="shared" si="1706"/>
        <v>четверг</v>
      </c>
      <c s="71" t="str">
        <f>VLOOKUP(A54641,Подписчики!A:C,2,0)</f>
        <v>UTC+1</v>
      </c>
      <c s="71" t="str">
        <f t="shared" si="1707"/>
        <v>Центральноевропейское время</v>
      </c>
      <c s="71"/>
    </row>
    <row r="54642" spans="1:10" ht="15">
      <c r="A54642">
        <v>133942</v>
      </c>
      <c>
        <v>408014</v>
      </c>
      <c s="2">
        <v>44430.328653828547</v>
      </c>
      <c>
        <v>62570</v>
      </c>
      <c s="71">
        <v>1</v>
      </c>
      <c>
        <v>7</v>
      </c>
      <c s="71" t="str">
        <f t="shared" si="1706"/>
        <v>воскресенье</v>
      </c>
      <c s="71" t="str">
        <f>VLOOKUP(A54642,Подписчики!A:C,2,0)</f>
        <v>UTC+1</v>
      </c>
      <c s="71" t="str">
        <f t="shared" si="1707"/>
        <v>Центральноевропейское время</v>
      </c>
      <c s="71"/>
    </row>
    <row r="54643" spans="1:10" ht="15">
      <c r="A54643">
        <v>133942</v>
      </c>
      <c>
        <v>420496</v>
      </c>
      <c s="2">
        <v>44434.824216828478</v>
      </c>
      <c>
        <v>88863</v>
      </c>
      <c s="71">
        <v>5</v>
      </c>
      <c>
        <v>19</v>
      </c>
      <c s="71" t="str">
        <f t="shared" si="1706"/>
        <v>четверг</v>
      </c>
      <c s="71" t="str">
        <f>VLOOKUP(A54643,Подписчики!A:C,2,0)</f>
        <v>UTC+1</v>
      </c>
      <c s="71" t="str">
        <f t="shared" si="1707"/>
        <v>Центральноевропейское время</v>
      </c>
      <c s="71"/>
    </row>
    <row r="54644" spans="1:10" ht="15">
      <c r="A54644">
        <v>133942</v>
      </c>
      <c>
        <v>421876</v>
      </c>
      <c s="2">
        <v>44435.905122977347</v>
      </c>
      <c>
        <v>180863</v>
      </c>
      <c s="71">
        <v>6</v>
      </c>
      <c>
        <v>21</v>
      </c>
      <c s="71" t="str">
        <f t="shared" si="1706"/>
        <v>пятница</v>
      </c>
      <c s="71" t="str">
        <f>VLOOKUP(A54644,Подписчики!A:C,2,0)</f>
        <v>UTC+1</v>
      </c>
      <c s="71" t="str">
        <f t="shared" si="1707"/>
        <v>Центральноевропейское время</v>
      </c>
      <c s="71"/>
    </row>
    <row r="54645" spans="1:10" ht="15">
      <c r="A54645">
        <v>133980</v>
      </c>
      <c>
        <v>223272</v>
      </c>
      <c s="2">
        <v>44375.332333333339</v>
      </c>
      <c>
        <v>219311</v>
      </c>
      <c s="71">
        <v>2</v>
      </c>
      <c>
        <v>7</v>
      </c>
      <c s="71" t="str">
        <f t="shared" si="1706"/>
        <v>понедельник</v>
      </c>
      <c s="71" t="str">
        <f>VLOOKUP(A54645,Подписчики!A:C,2,0)</f>
        <v>UTC+1</v>
      </c>
      <c s="71" t="str">
        <f t="shared" si="1707"/>
        <v>Центральноевропейское время</v>
      </c>
      <c s="71"/>
    </row>
    <row r="54646" spans="1:10" ht="15">
      <c r="A54646">
        <v>133980</v>
      </c>
      <c>
        <v>246811</v>
      </c>
      <c s="2">
        <v>44381.99945066683</v>
      </c>
      <c>
        <v>411922</v>
      </c>
      <c s="71">
        <v>1</v>
      </c>
      <c>
        <v>23</v>
      </c>
      <c s="71" t="str">
        <f t="shared" si="1706"/>
        <v>воскресенье</v>
      </c>
      <c s="71" t="str">
        <f>VLOOKUP(A54646,Подписчики!A:C,2,0)</f>
        <v>UTC+1</v>
      </c>
      <c s="71" t="str">
        <f t="shared" si="1707"/>
        <v>Центральноевропейское время</v>
      </c>
      <c s="71"/>
    </row>
    <row r="54647" spans="1:10" ht="15">
      <c r="A54647">
        <v>133980</v>
      </c>
      <c>
        <v>257461</v>
      </c>
      <c s="2">
        <v>44386.520009708744</v>
      </c>
      <c>
        <v>267896</v>
      </c>
      <c s="71">
        <v>6</v>
      </c>
      <c>
        <v>12</v>
      </c>
      <c s="71" t="str">
        <f t="shared" si="1706"/>
        <v>пятница</v>
      </c>
      <c s="71" t="str">
        <f>VLOOKUP(A54647,Подписчики!A:C,2,0)</f>
        <v>UTC+1</v>
      </c>
      <c s="71" t="str">
        <f t="shared" si="1707"/>
        <v>Центральноевропейское время</v>
      </c>
      <c s="71"/>
    </row>
    <row r="54648" spans="1:10" ht="15">
      <c r="A54648">
        <v>133980</v>
      </c>
      <c>
        <v>282000</v>
      </c>
      <c s="2">
        <v>44393.454333333335</v>
      </c>
      <c>
        <v>324893</v>
      </c>
      <c s="71">
        <v>6</v>
      </c>
      <c>
        <v>10</v>
      </c>
      <c s="71" t="str">
        <f t="shared" si="1706"/>
        <v>пятница</v>
      </c>
      <c s="71" t="str">
        <f>VLOOKUP(A54648,Подписчики!A:C,2,0)</f>
        <v>UTC+1</v>
      </c>
      <c s="71" t="str">
        <f t="shared" si="1707"/>
        <v>Центральноевропейское время</v>
      </c>
      <c s="71"/>
    </row>
    <row r="54649" spans="1:10" ht="15">
      <c r="A54649">
        <v>133994</v>
      </c>
      <c>
        <v>5039</v>
      </c>
      <c s="2">
        <v>44292.785786407767</v>
      </c>
      <c>
        <v>389568</v>
      </c>
      <c s="71">
        <v>3</v>
      </c>
      <c>
        <v>18</v>
      </c>
      <c s="71" t="str">
        <f t="shared" si="1706"/>
        <v>вторник</v>
      </c>
      <c s="71" t="str">
        <f>VLOOKUP(A54649,Подписчики!A:C,2,0)</f>
        <v>UTC+2</v>
      </c>
      <c s="71" t="str">
        <f t="shared" si="1707"/>
        <v>Калиниградское время</v>
      </c>
      <c s="71"/>
    </row>
    <row r="54650" spans="1:10" ht="15">
      <c r="A54650">
        <v>133994</v>
      </c>
      <c>
        <v>5262</v>
      </c>
      <c s="2">
        <v>44293.65957281553</v>
      </c>
      <c>
        <v>250679</v>
      </c>
      <c s="71">
        <v>4</v>
      </c>
      <c>
        <v>15</v>
      </c>
      <c s="71" t="str">
        <f t="shared" si="1706"/>
        <v>среда</v>
      </c>
      <c s="71" t="str">
        <f>VLOOKUP(A54650,Подписчики!A:C,2,0)</f>
        <v>UTC+2</v>
      </c>
      <c s="71" t="str">
        <f t="shared" si="1707"/>
        <v>Калиниградское время</v>
      </c>
      <c s="71"/>
    </row>
    <row r="54651" spans="1:10" ht="15">
      <c r="A54651">
        <v>133994</v>
      </c>
      <c>
        <v>9891</v>
      </c>
      <c s="2">
        <v>44300.751666666663</v>
      </c>
      <c>
        <v>16599</v>
      </c>
      <c s="71">
        <v>4</v>
      </c>
      <c>
        <v>18</v>
      </c>
      <c s="71" t="str">
        <f t="shared" si="1706"/>
        <v>среда</v>
      </c>
      <c s="71" t="str">
        <f>VLOOKUP(A54651,Подписчики!A:C,2,0)</f>
        <v>UTC+2</v>
      </c>
      <c s="71" t="str">
        <f t="shared" si="1707"/>
        <v>Калиниградское время</v>
      </c>
      <c s="71"/>
    </row>
    <row r="54652" spans="1:10" ht="15">
      <c r="A54652">
        <v>133994</v>
      </c>
      <c>
        <v>20521</v>
      </c>
      <c s="2">
        <v>44308.92656310679</v>
      </c>
      <c>
        <v>74456</v>
      </c>
      <c s="71">
        <v>5</v>
      </c>
      <c>
        <v>22</v>
      </c>
      <c s="71" t="str">
        <f t="shared" si="1706"/>
        <v>четверг</v>
      </c>
      <c s="71" t="str">
        <f>VLOOKUP(A54652,Подписчики!A:C,2,0)</f>
        <v>UTC+2</v>
      </c>
      <c s="71" t="str">
        <f t="shared" si="1707"/>
        <v>Калиниградское время</v>
      </c>
      <c s="71"/>
    </row>
    <row r="54653" spans="1:10" ht="15">
      <c r="A54653">
        <v>133994</v>
      </c>
      <c>
        <v>35450</v>
      </c>
      <c s="2">
        <v>44316.492906148866</v>
      </c>
      <c>
        <v>206501</v>
      </c>
      <c s="71">
        <v>6</v>
      </c>
      <c>
        <v>11</v>
      </c>
      <c s="71" t="str">
        <f t="shared" si="1706"/>
        <v>пятница</v>
      </c>
      <c s="71" t="str">
        <f>VLOOKUP(A54653,Подписчики!A:C,2,0)</f>
        <v>UTC+2</v>
      </c>
      <c s="71" t="str">
        <f t="shared" si="1707"/>
        <v>Калиниградское время</v>
      </c>
      <c s="71"/>
    </row>
    <row r="54654" spans="1:10" ht="15">
      <c r="A54654">
        <v>133994</v>
      </c>
      <c>
        <v>55778</v>
      </c>
      <c s="2">
        <v>44324.709734627831</v>
      </c>
      <c>
        <v>439981</v>
      </c>
      <c s="71">
        <v>7</v>
      </c>
      <c>
        <v>17</v>
      </c>
      <c s="71" t="str">
        <f t="shared" si="1706"/>
        <v>суббота</v>
      </c>
      <c s="71" t="str">
        <f>VLOOKUP(A54654,Подписчики!A:C,2,0)</f>
        <v>UTC+2</v>
      </c>
      <c s="71" t="str">
        <f t="shared" si="1707"/>
        <v>Калиниградское время</v>
      </c>
      <c s="71"/>
    </row>
    <row r="54655" spans="1:10" ht="15">
      <c r="A54655">
        <v>133994</v>
      </c>
      <c>
        <v>90637</v>
      </c>
      <c s="2">
        <v>44337.806822006467</v>
      </c>
      <c>
        <v>158978</v>
      </c>
      <c s="71">
        <v>6</v>
      </c>
      <c>
        <v>19</v>
      </c>
      <c s="71" t="str">
        <f t="shared" si="1706"/>
        <v>пятница</v>
      </c>
      <c s="71" t="str">
        <f>VLOOKUP(A54655,Подписчики!A:C,2,0)</f>
        <v>UTC+2</v>
      </c>
      <c s="71" t="str">
        <f t="shared" si="1707"/>
        <v>Калиниградское время</v>
      </c>
      <c s="71"/>
    </row>
    <row r="54656" spans="1:10" ht="15">
      <c r="A54656">
        <v>134021</v>
      </c>
      <c>
        <v>37227</v>
      </c>
      <c s="2">
        <v>44316.796304207121</v>
      </c>
      <c>
        <v>228405</v>
      </c>
      <c s="71">
        <v>6</v>
      </c>
      <c>
        <v>19</v>
      </c>
      <c s="71" t="str">
        <f t="shared" si="1706"/>
        <v>пятница</v>
      </c>
      <c s="71" t="str">
        <f>VLOOKUP(A54656,Подписчики!A:C,2,0)</f>
        <v>UTC+0</v>
      </c>
      <c s="71" t="str">
        <f t="shared" si="1707"/>
        <v>Запределами России</v>
      </c>
      <c s="71"/>
    </row>
    <row r="54657" spans="1:10" ht="15">
      <c r="A54657">
        <v>134021</v>
      </c>
      <c>
        <v>55502</v>
      </c>
      <c s="2">
        <v>44324.647436893203</v>
      </c>
      <c>
        <v>345147</v>
      </c>
      <c s="71">
        <v>7</v>
      </c>
      <c>
        <v>15</v>
      </c>
      <c s="71" t="str">
        <f t="shared" si="1706"/>
        <v>суббота</v>
      </c>
      <c s="71" t="str">
        <f>VLOOKUP(A54657,Подписчики!A:C,2,0)</f>
        <v>UTC+0</v>
      </c>
      <c s="71" t="str">
        <f t="shared" si="1707"/>
        <v>Запределами России</v>
      </c>
      <c s="71"/>
    </row>
    <row r="54658" spans="1:10" ht="15">
      <c r="A54658">
        <v>134021</v>
      </c>
      <c>
        <v>86371</v>
      </c>
      <c s="2">
        <v>44336.470000000001</v>
      </c>
      <c>
        <v>311565</v>
      </c>
      <c s="71">
        <v>5</v>
      </c>
      <c>
        <v>11</v>
      </c>
      <c s="71" t="str">
        <f t="shared" si="1706"/>
        <v>четверг</v>
      </c>
      <c s="71" t="str">
        <f>VLOOKUP(A54658,Подписчики!A:C,2,0)</f>
        <v>UTC+0</v>
      </c>
      <c s="71" t="str">
        <f t="shared" si="1707"/>
        <v>Запределами России</v>
      </c>
      <c s="71"/>
    </row>
    <row r="54659" spans="1:10" ht="15">
      <c r="A54659">
        <v>134021</v>
      </c>
      <c>
        <v>91950</v>
      </c>
      <c s="2">
        <v>44337.950025889964</v>
      </c>
      <c>
        <v>411922</v>
      </c>
      <c s="71">
        <v>6</v>
      </c>
      <c>
        <v>22</v>
      </c>
      <c s="71" t="str">
        <f t="shared" si="1708" ref="G54659:G54722">TEXT(C54659,"дддд")</f>
        <v>пятница</v>
      </c>
      <c s="71" t="str">
        <f>VLOOKUP(A54659,Подписчики!A:C,2,0)</f>
        <v>UTC+0</v>
      </c>
      <c s="71" t="str">
        <f t="shared" si="1709" ref="I54659:I54722">IF(H54659="UTC+1","Центральноевропейское время",IF(H54659="UTC+2","Калиниградское время",IF(H54659="UTC+3","Московское время",IF(H54659="UTC+4","Самарское время",IF(H54659="UTC+5","Екатеринбургское время",IF(H54659="UTC+6","Омское время",IF(H54659="UTC+7","Красноярское время",IF(H54659="UTC+8","Иркутское время",IF(H54659="UTC+9","Якутское время",IF(H54659="UTC+10","Владивостокское время",IF(H54659="UTC+11","Магаданское время",IF(H54659="UTC+12","Камчатское время",IF(H54659="UTC+0","Запределами России",IF(H54659="UTC-1","Запределами России",IF(H54659="UTC-2","Запределами России",IF(H54659="UTC-3","Запределами России",IF(H54659="UTC-4","Запределами России",IF(H54659="UTC-5","Запределами России",IF(H54659="UTC-6","Запределами России",IF(H54659="UTC-7","Запределами России",IF(H54659="UTC-8","Запределами России",IF(H54659="UTC-9","Запределами России",0))))))))))))))))))))))</f>
        <v>Запределами России</v>
      </c>
      <c s="71"/>
    </row>
    <row r="54660" spans="1:10" ht="15">
      <c r="A54660">
        <v>134021</v>
      </c>
      <c>
        <v>134756</v>
      </c>
      <c s="2">
        <v>44350.744524271846</v>
      </c>
      <c>
        <v>296654</v>
      </c>
      <c s="71">
        <v>5</v>
      </c>
      <c>
        <v>17</v>
      </c>
      <c s="71" t="str">
        <f t="shared" si="1708"/>
        <v>четверг</v>
      </c>
      <c s="71" t="str">
        <f>VLOOKUP(A54660,Подписчики!A:C,2,0)</f>
        <v>UTC+0</v>
      </c>
      <c s="71" t="str">
        <f t="shared" si="1709"/>
        <v>Запределами России</v>
      </c>
      <c s="71"/>
    </row>
    <row r="54661" spans="1:10" ht="15">
      <c r="A54661">
        <v>134021</v>
      </c>
      <c>
        <v>159029</v>
      </c>
      <c s="2">
        <v>44357.959734627831</v>
      </c>
      <c>
        <v>182984</v>
      </c>
      <c s="71">
        <v>5</v>
      </c>
      <c>
        <v>23</v>
      </c>
      <c s="71" t="str">
        <f t="shared" si="1708"/>
        <v>четверг</v>
      </c>
      <c s="71" t="str">
        <f>VLOOKUP(A54661,Подписчики!A:C,2,0)</f>
        <v>UTC+0</v>
      </c>
      <c s="71" t="str">
        <f t="shared" si="1709"/>
        <v>Запределами России</v>
      </c>
      <c s="71"/>
    </row>
    <row r="54662" spans="1:10" ht="15">
      <c r="A54662">
        <v>134021</v>
      </c>
      <c>
        <v>175615</v>
      </c>
      <c s="2">
        <v>44362.341</v>
      </c>
      <c>
        <v>251997</v>
      </c>
      <c s="71">
        <v>3</v>
      </c>
      <c>
        <v>8</v>
      </c>
      <c s="71" t="str">
        <f t="shared" si="1708"/>
        <v>вторник</v>
      </c>
      <c s="71" t="str">
        <f>VLOOKUP(A54662,Подписчики!A:C,2,0)</f>
        <v>UTC+0</v>
      </c>
      <c s="71" t="str">
        <f t="shared" si="1709"/>
        <v>Запределами России</v>
      </c>
      <c s="71"/>
    </row>
    <row r="54663" spans="1:10" ht="15">
      <c r="A54663">
        <v>134021</v>
      </c>
      <c>
        <v>177487</v>
      </c>
      <c s="2">
        <v>44362.825430420715</v>
      </c>
      <c>
        <v>191893</v>
      </c>
      <c s="71">
        <v>3</v>
      </c>
      <c>
        <v>19</v>
      </c>
      <c s="71" t="str">
        <f t="shared" si="1708"/>
        <v>вторник</v>
      </c>
      <c s="71" t="str">
        <f>VLOOKUP(A54663,Подписчики!A:C,2,0)</f>
        <v>UTC+0</v>
      </c>
      <c s="71" t="str">
        <f t="shared" si="1709"/>
        <v>Запределами России</v>
      </c>
      <c s="71"/>
    </row>
    <row r="54664" spans="1:10" ht="15">
      <c r="A54664">
        <v>134021</v>
      </c>
      <c>
        <v>203528</v>
      </c>
      <c s="2">
        <v>44369.985624595472</v>
      </c>
      <c>
        <v>267852</v>
      </c>
      <c s="71">
        <v>3</v>
      </c>
      <c>
        <v>23</v>
      </c>
      <c s="71" t="str">
        <f t="shared" si="1708"/>
        <v>вторник</v>
      </c>
      <c s="71" t="str">
        <f>VLOOKUP(A54664,Подписчики!A:C,2,0)</f>
        <v>UTC+0</v>
      </c>
      <c s="71" t="str">
        <f t="shared" si="1709"/>
        <v>Запределами России</v>
      </c>
      <c s="71"/>
    </row>
    <row r="54665" spans="1:10" ht="15">
      <c r="A54665">
        <v>134021</v>
      </c>
      <c>
        <v>212691</v>
      </c>
      <c s="2">
        <v>44372.801158576054</v>
      </c>
      <c>
        <v>182191</v>
      </c>
      <c s="71">
        <v>6</v>
      </c>
      <c>
        <v>19</v>
      </c>
      <c s="71" t="str">
        <f t="shared" si="1708"/>
        <v>пятница</v>
      </c>
      <c s="71" t="str">
        <f>VLOOKUP(A54665,Подписчики!A:C,2,0)</f>
        <v>UTC+0</v>
      </c>
      <c s="71" t="str">
        <f t="shared" si="1709"/>
        <v>Запределами России</v>
      </c>
      <c s="71"/>
    </row>
    <row r="54666" spans="1:10" ht="15">
      <c r="A54666">
        <v>134021</v>
      </c>
      <c>
        <v>217876</v>
      </c>
      <c s="2">
        <v>44373.920899676377</v>
      </c>
      <c>
        <v>230507</v>
      </c>
      <c s="71">
        <v>7</v>
      </c>
      <c>
        <v>22</v>
      </c>
      <c s="71" t="str">
        <f t="shared" si="1708"/>
        <v>суббота</v>
      </c>
      <c s="71" t="str">
        <f>VLOOKUP(A54666,Подписчики!A:C,2,0)</f>
        <v>UTC+0</v>
      </c>
      <c s="71" t="str">
        <f t="shared" si="1709"/>
        <v>Запределами России</v>
      </c>
      <c s="71"/>
    </row>
    <row r="54667" spans="1:10" ht="15">
      <c r="A54667">
        <v>134021</v>
      </c>
      <c>
        <v>254687</v>
      </c>
      <c s="2">
        <v>44385.076000000001</v>
      </c>
      <c>
        <v>266896</v>
      </c>
      <c s="71">
        <v>5</v>
      </c>
      <c>
        <v>1</v>
      </c>
      <c s="71" t="str">
        <f t="shared" si="1708"/>
        <v>четверг</v>
      </c>
      <c s="71" t="str">
        <f>VLOOKUP(A54667,Подписчики!A:C,2,0)</f>
        <v>UTC+0</v>
      </c>
      <c s="71" t="str">
        <f t="shared" si="1709"/>
        <v>Запределами России</v>
      </c>
      <c s="71"/>
    </row>
    <row r="54668" spans="1:10" ht="15">
      <c r="A54668">
        <v>134021</v>
      </c>
      <c>
        <v>279991</v>
      </c>
      <c s="2">
        <v>44392.663618122977</v>
      </c>
      <c>
        <v>62129</v>
      </c>
      <c s="71">
        <v>5</v>
      </c>
      <c>
        <v>15</v>
      </c>
      <c s="71" t="str">
        <f t="shared" si="1708"/>
        <v>четверг</v>
      </c>
      <c s="71" t="str">
        <f>VLOOKUP(A54668,Подписчики!A:C,2,0)</f>
        <v>UTC+0</v>
      </c>
      <c s="71" t="str">
        <f t="shared" si="1709"/>
        <v>Запределами России</v>
      </c>
      <c s="71"/>
    </row>
    <row r="54669" spans="1:10" ht="15">
      <c r="A54669">
        <v>134021</v>
      </c>
      <c>
        <v>292811</v>
      </c>
      <c s="2">
        <v>44395.854556634302</v>
      </c>
      <c>
        <v>376706</v>
      </c>
      <c s="71">
        <v>1</v>
      </c>
      <c>
        <v>20</v>
      </c>
      <c s="71" t="str">
        <f t="shared" si="1708"/>
        <v>воскресенье</v>
      </c>
      <c s="71" t="str">
        <f>VLOOKUP(A54669,Подписчики!A:C,2,0)</f>
        <v>UTC+0</v>
      </c>
      <c s="71" t="str">
        <f t="shared" si="1709"/>
        <v>Запределами России</v>
      </c>
      <c s="71"/>
    </row>
    <row r="54670" spans="1:10" ht="15">
      <c r="A54670">
        <v>134021</v>
      </c>
      <c>
        <v>322312</v>
      </c>
      <c s="2">
        <v>44404.812485436894</v>
      </c>
      <c>
        <v>341081</v>
      </c>
      <c s="71">
        <v>3</v>
      </c>
      <c>
        <v>19</v>
      </c>
      <c s="71" t="str">
        <f t="shared" si="1708"/>
        <v>вторник</v>
      </c>
      <c s="71" t="str">
        <f>VLOOKUP(A54670,Подписчики!A:C,2,0)</f>
        <v>UTC+0</v>
      </c>
      <c s="71" t="str">
        <f t="shared" si="1709"/>
        <v>Запределами России</v>
      </c>
      <c s="71"/>
    </row>
    <row r="54671" spans="1:10" ht="15">
      <c r="A54671">
        <v>134021</v>
      </c>
      <c>
        <v>324703</v>
      </c>
      <c s="2">
        <v>44405.699216828478</v>
      </c>
      <c>
        <v>62068</v>
      </c>
      <c s="71">
        <v>4</v>
      </c>
      <c>
        <v>16</v>
      </c>
      <c s="71" t="str">
        <f t="shared" si="1708"/>
        <v>среда</v>
      </c>
      <c s="71" t="str">
        <f>VLOOKUP(A54671,Подписчики!A:C,2,0)</f>
        <v>UTC+0</v>
      </c>
      <c s="71" t="str">
        <f t="shared" si="1709"/>
        <v>Запределами России</v>
      </c>
      <c s="71"/>
    </row>
    <row r="54672" spans="1:10" ht="15">
      <c r="A54672">
        <v>134021</v>
      </c>
      <c>
        <v>382919</v>
      </c>
      <c s="2">
        <v>44422.621906186105</v>
      </c>
      <c>
        <v>406570</v>
      </c>
      <c s="71">
        <v>7</v>
      </c>
      <c>
        <v>14</v>
      </c>
      <c s="71" t="str">
        <f t="shared" si="1708"/>
        <v>суббота</v>
      </c>
      <c s="71" t="str">
        <f>VLOOKUP(A54672,Подписчики!A:C,2,0)</f>
        <v>UTC+0</v>
      </c>
      <c s="71" t="str">
        <f t="shared" si="1709"/>
        <v>Запределами России</v>
      </c>
      <c s="71"/>
    </row>
    <row r="54673" spans="1:10" ht="15">
      <c r="A54673">
        <v>134021</v>
      </c>
      <c>
        <v>388514</v>
      </c>
      <c s="2">
        <v>44423.841611650489</v>
      </c>
      <c>
        <v>81226</v>
      </c>
      <c s="71">
        <v>1</v>
      </c>
      <c>
        <v>20</v>
      </c>
      <c s="71" t="str">
        <f t="shared" si="1708"/>
        <v>воскресенье</v>
      </c>
      <c s="71" t="str">
        <f>VLOOKUP(A54673,Подписчики!A:C,2,0)</f>
        <v>UTC+0</v>
      </c>
      <c s="71" t="str">
        <f t="shared" si="1709"/>
        <v>Запределами России</v>
      </c>
      <c s="71"/>
    </row>
    <row r="54674" spans="1:10" ht="15">
      <c r="A54674">
        <v>134021</v>
      </c>
      <c>
        <v>420039</v>
      </c>
      <c s="2">
        <v>44434.780122977347</v>
      </c>
      <c>
        <v>241927</v>
      </c>
      <c s="71">
        <v>5</v>
      </c>
      <c>
        <v>18</v>
      </c>
      <c s="71" t="str">
        <f t="shared" si="1708"/>
        <v>четверг</v>
      </c>
      <c s="71" t="str">
        <f>VLOOKUP(A54674,Подписчики!A:C,2,0)</f>
        <v>UTC+0</v>
      </c>
      <c s="71" t="str">
        <f t="shared" si="1709"/>
        <v>Запределами России</v>
      </c>
      <c s="71"/>
    </row>
    <row r="54675" spans="1:10" ht="15">
      <c r="A54675">
        <v>134027</v>
      </c>
      <c>
        <v>222823</v>
      </c>
      <c s="2">
        <v>44374.985717337564</v>
      </c>
      <c>
        <v>81226</v>
      </c>
      <c s="71">
        <v>1</v>
      </c>
      <c>
        <v>23</v>
      </c>
      <c s="71" t="str">
        <f t="shared" si="1708"/>
        <v>воскресенье</v>
      </c>
      <c s="71" t="str">
        <f>VLOOKUP(A54675,Подписчики!A:C,2,0)</f>
        <v>UTC+2</v>
      </c>
      <c s="71" t="str">
        <f t="shared" si="1709"/>
        <v>Калиниградское время</v>
      </c>
      <c s="71"/>
    </row>
    <row r="54676" spans="1:10" ht="15">
      <c r="A54676">
        <v>134027</v>
      </c>
      <c>
        <v>223305</v>
      </c>
      <c s="2">
        <v>44375.379637540449</v>
      </c>
      <c>
        <v>154256</v>
      </c>
      <c s="71">
        <v>2</v>
      </c>
      <c>
        <v>9</v>
      </c>
      <c s="71" t="str">
        <f t="shared" si="1708"/>
        <v>понедельник</v>
      </c>
      <c s="71" t="str">
        <f>VLOOKUP(A54676,Подписчики!A:C,2,0)</f>
        <v>UTC+2</v>
      </c>
      <c s="71" t="str">
        <f t="shared" si="1709"/>
        <v>Калиниградское время</v>
      </c>
      <c s="71"/>
    </row>
    <row r="54677" spans="1:10" ht="15">
      <c r="A54677">
        <v>134027</v>
      </c>
      <c>
        <v>233885</v>
      </c>
      <c s="2">
        <v>44378.78902265372</v>
      </c>
      <c>
        <v>436459</v>
      </c>
      <c s="71">
        <v>5</v>
      </c>
      <c>
        <v>18</v>
      </c>
      <c s="71" t="str">
        <f t="shared" si="1708"/>
        <v>четверг</v>
      </c>
      <c s="71" t="str">
        <f>VLOOKUP(A54677,Подписчики!A:C,2,0)</f>
        <v>UTC+2</v>
      </c>
      <c s="71" t="str">
        <f t="shared" si="1709"/>
        <v>Калиниградское время</v>
      </c>
      <c s="71"/>
    </row>
    <row r="54678" spans="1:10" ht="15">
      <c r="A54678">
        <v>134027</v>
      </c>
      <c>
        <v>234887</v>
      </c>
      <c s="2">
        <v>44379.158666666663</v>
      </c>
      <c>
        <v>347393</v>
      </c>
      <c s="71">
        <v>6</v>
      </c>
      <c>
        <v>3</v>
      </c>
      <c s="71" t="str">
        <f t="shared" si="1708"/>
        <v>пятница</v>
      </c>
      <c s="71" t="str">
        <f>VLOOKUP(A54678,Подписчики!A:C,2,0)</f>
        <v>UTC+2</v>
      </c>
      <c s="71" t="str">
        <f t="shared" si="1709"/>
        <v>Калиниградское время</v>
      </c>
      <c s="71"/>
    </row>
    <row r="54679" spans="1:10" ht="15">
      <c r="A54679">
        <v>134027</v>
      </c>
      <c>
        <v>245012</v>
      </c>
      <c s="2">
        <v>44381.653100323623</v>
      </c>
      <c>
        <v>95024</v>
      </c>
      <c s="71">
        <v>1</v>
      </c>
      <c>
        <v>15</v>
      </c>
      <c s="71" t="str">
        <f t="shared" si="1708"/>
        <v>воскресенье</v>
      </c>
      <c s="71" t="str">
        <f>VLOOKUP(A54679,Подписчики!A:C,2,0)</f>
        <v>UTC+2</v>
      </c>
      <c s="71" t="str">
        <f t="shared" si="1709"/>
        <v>Калиниградское время</v>
      </c>
      <c s="71"/>
    </row>
    <row r="54680" spans="1:10" ht="15">
      <c r="A54680">
        <v>134027</v>
      </c>
      <c>
        <v>274749</v>
      </c>
      <c s="2">
        <v>44390.76636893204</v>
      </c>
      <c>
        <v>411922</v>
      </c>
      <c s="71">
        <v>3</v>
      </c>
      <c>
        <v>18</v>
      </c>
      <c s="71" t="str">
        <f t="shared" si="1708"/>
        <v>вторник</v>
      </c>
      <c s="71" t="str">
        <f>VLOOKUP(A54680,Подписчики!A:C,2,0)</f>
        <v>UTC+2</v>
      </c>
      <c s="71" t="str">
        <f t="shared" si="1709"/>
        <v>Калиниградское время</v>
      </c>
      <c s="71"/>
    </row>
    <row r="54681" spans="1:10" ht="15">
      <c r="A54681">
        <v>134027</v>
      </c>
      <c>
        <v>288994</v>
      </c>
      <c s="2">
        <v>44394.867793816949</v>
      </c>
      <c>
        <v>338248</v>
      </c>
      <c s="71">
        <v>7</v>
      </c>
      <c>
        <v>20</v>
      </c>
      <c s="71" t="str">
        <f t="shared" si="1708"/>
        <v>суббота</v>
      </c>
      <c s="71" t="str">
        <f>VLOOKUP(A54681,Подписчики!A:C,2,0)</f>
        <v>UTC+2</v>
      </c>
      <c s="71" t="str">
        <f t="shared" si="1709"/>
        <v>Калиниградское время</v>
      </c>
      <c s="71"/>
    </row>
    <row r="54682" spans="1:10" ht="15">
      <c r="A54682">
        <v>134027</v>
      </c>
      <c>
        <v>294377</v>
      </c>
      <c s="2">
        <v>44396.667663430417</v>
      </c>
      <c>
        <v>86587</v>
      </c>
      <c s="71">
        <v>2</v>
      </c>
      <c>
        <v>16</v>
      </c>
      <c s="71" t="str">
        <f t="shared" si="1708"/>
        <v>понедельник</v>
      </c>
      <c s="71" t="str">
        <f>VLOOKUP(A54682,Подписчики!A:C,2,0)</f>
        <v>UTC+2</v>
      </c>
      <c s="71" t="str">
        <f t="shared" si="1709"/>
        <v>Калиниградское время</v>
      </c>
      <c s="71"/>
    </row>
    <row r="54683" spans="1:10" ht="15">
      <c r="A54683">
        <v>134027</v>
      </c>
      <c>
        <v>328338</v>
      </c>
      <c s="2">
        <v>44406.790640776693</v>
      </c>
      <c>
        <v>122902</v>
      </c>
      <c s="71">
        <v>5</v>
      </c>
      <c>
        <v>18</v>
      </c>
      <c s="71" t="str">
        <f t="shared" si="1708"/>
        <v>четверг</v>
      </c>
      <c s="71" t="str">
        <f>VLOOKUP(A54683,Подписчики!A:C,2,0)</f>
        <v>UTC+2</v>
      </c>
      <c s="71" t="str">
        <f t="shared" si="1709"/>
        <v>Калиниградское время</v>
      </c>
      <c s="71"/>
    </row>
    <row r="54684" spans="1:10" ht="15">
      <c r="A54684">
        <v>134027</v>
      </c>
      <c>
        <v>333217</v>
      </c>
      <c s="2">
        <v>44408.073397015287</v>
      </c>
      <c>
        <v>436070</v>
      </c>
      <c s="71">
        <v>7</v>
      </c>
      <c>
        <v>1</v>
      </c>
      <c s="71" t="str">
        <f t="shared" si="1708"/>
        <v>суббота</v>
      </c>
      <c s="71" t="str">
        <f>VLOOKUP(A54684,Подписчики!A:C,2,0)</f>
        <v>UTC+2</v>
      </c>
      <c s="71" t="str">
        <f t="shared" si="1709"/>
        <v>Калиниградское время</v>
      </c>
      <c s="71"/>
    </row>
    <row r="54685" spans="1:10" ht="15">
      <c r="A54685">
        <v>134027</v>
      </c>
      <c>
        <v>402111</v>
      </c>
      <c s="2">
        <v>44428.814912621354</v>
      </c>
      <c>
        <v>309678</v>
      </c>
      <c s="71">
        <v>6</v>
      </c>
      <c>
        <v>19</v>
      </c>
      <c s="71" t="str">
        <f t="shared" si="1708"/>
        <v>пятница</v>
      </c>
      <c s="71" t="str">
        <f>VLOOKUP(A54685,Подписчики!A:C,2,0)</f>
        <v>UTC+2</v>
      </c>
      <c s="71" t="str">
        <f t="shared" si="1709"/>
        <v>Калиниградское время</v>
      </c>
      <c s="71"/>
    </row>
    <row r="54686" spans="1:10" ht="15">
      <c r="A54686">
        <v>134053</v>
      </c>
      <c>
        <v>257401</v>
      </c>
      <c s="2">
        <v>44386.5050420712</v>
      </c>
      <c>
        <v>411922</v>
      </c>
      <c s="71">
        <v>6</v>
      </c>
      <c>
        <v>12</v>
      </c>
      <c s="71" t="str">
        <f t="shared" si="1708"/>
        <v>пятница</v>
      </c>
      <c s="71" t="str">
        <f>VLOOKUP(A54686,Подписчики!A:C,2,0)</f>
        <v>UTC+4</v>
      </c>
      <c s="71" t="str">
        <f t="shared" si="1709"/>
        <v>Самарское время</v>
      </c>
      <c s="71"/>
    </row>
    <row r="54687" spans="1:10" ht="15">
      <c r="A54687">
        <v>134053</v>
      </c>
      <c>
        <v>277923</v>
      </c>
      <c s="2">
        <v>44391.825430420715</v>
      </c>
      <c>
        <v>158978</v>
      </c>
      <c s="71">
        <v>4</v>
      </c>
      <c>
        <v>19</v>
      </c>
      <c s="71" t="str">
        <f t="shared" si="1708"/>
        <v>среда</v>
      </c>
      <c s="71" t="str">
        <f>VLOOKUP(A54687,Подписчики!A:C,2,0)</f>
        <v>UTC+4</v>
      </c>
      <c s="71" t="str">
        <f t="shared" si="1709"/>
        <v>Самарское время</v>
      </c>
      <c s="71"/>
    </row>
    <row r="54688" spans="1:10" ht="15">
      <c r="A54688">
        <v>134053</v>
      </c>
      <c>
        <v>284824</v>
      </c>
      <c s="2">
        <v>44393.895009708744</v>
      </c>
      <c>
        <v>182191</v>
      </c>
      <c s="71">
        <v>6</v>
      </c>
      <c>
        <v>21</v>
      </c>
      <c s="71" t="str">
        <f t="shared" si="1708"/>
        <v>пятница</v>
      </c>
      <c s="71" t="str">
        <f>VLOOKUP(A54688,Подписчики!A:C,2,0)</f>
        <v>UTC+4</v>
      </c>
      <c s="71" t="str">
        <f t="shared" si="1709"/>
        <v>Самарское время</v>
      </c>
      <c s="71"/>
    </row>
    <row r="54689" spans="1:10" ht="15">
      <c r="A54689">
        <v>134053</v>
      </c>
      <c>
        <v>297114</v>
      </c>
      <c s="2">
        <v>44397.64420064725</v>
      </c>
      <c>
        <v>133953</v>
      </c>
      <c s="71">
        <v>3</v>
      </c>
      <c>
        <v>15</v>
      </c>
      <c s="71" t="str">
        <f t="shared" si="1708"/>
        <v>вторник</v>
      </c>
      <c s="71" t="str">
        <f>VLOOKUP(A54689,Подписчики!A:C,2,0)</f>
        <v>UTC+4</v>
      </c>
      <c s="71" t="str">
        <f t="shared" si="1709"/>
        <v>Самарское время</v>
      </c>
      <c s="71"/>
    </row>
    <row r="54690" spans="1:10" ht="15">
      <c r="A54690">
        <v>134083</v>
      </c>
      <c>
        <v>396498</v>
      </c>
      <c s="2">
        <v>44427.106983818769</v>
      </c>
      <c>
        <v>242428</v>
      </c>
      <c s="71">
        <v>5</v>
      </c>
      <c>
        <v>2</v>
      </c>
      <c s="71" t="str">
        <f t="shared" si="1708"/>
        <v>четверг</v>
      </c>
      <c s="71" t="str">
        <f>VLOOKUP(A54690,Подписчики!A:C,2,0)</f>
        <v>UTC+0</v>
      </c>
      <c s="71" t="str">
        <f t="shared" si="1709"/>
        <v>Запределами России</v>
      </c>
      <c s="71"/>
    </row>
    <row r="54691" spans="1:10" ht="15">
      <c r="A54691">
        <v>134083</v>
      </c>
      <c>
        <v>398531</v>
      </c>
      <c s="2">
        <v>44427.846466019415</v>
      </c>
      <c>
        <v>21760</v>
      </c>
      <c s="71">
        <v>5</v>
      </c>
      <c>
        <v>20</v>
      </c>
      <c s="71" t="str">
        <f t="shared" si="1708"/>
        <v>четверг</v>
      </c>
      <c s="71" t="str">
        <f>VLOOKUP(A54691,Подписчики!A:C,2,0)</f>
        <v>UTC+0</v>
      </c>
      <c s="71" t="str">
        <f t="shared" si="1709"/>
        <v>Запределами России</v>
      </c>
      <c s="71"/>
    </row>
    <row r="54692" spans="1:10" ht="15">
      <c r="A54692">
        <v>134083</v>
      </c>
      <c>
        <v>423397</v>
      </c>
      <c s="2">
        <v>44437.167668691058</v>
      </c>
      <c>
        <v>250679</v>
      </c>
      <c s="71">
        <v>1</v>
      </c>
      <c>
        <v>4</v>
      </c>
      <c s="71" t="str">
        <f t="shared" si="1708"/>
        <v>воскресенье</v>
      </c>
      <c s="71" t="str">
        <f>VLOOKUP(A54692,Подписчики!A:C,2,0)</f>
        <v>UTC+0</v>
      </c>
      <c s="71" t="str">
        <f t="shared" si="1709"/>
        <v>Запределами России</v>
      </c>
      <c s="71"/>
    </row>
    <row r="54693" spans="1:10" ht="15">
      <c r="A54693">
        <v>134084</v>
      </c>
      <c>
        <v>244520</v>
      </c>
      <c s="2">
        <v>44381.564103559867</v>
      </c>
      <c>
        <v>328371</v>
      </c>
      <c s="71">
        <v>1</v>
      </c>
      <c>
        <v>13</v>
      </c>
      <c s="71" t="str">
        <f t="shared" si="1708"/>
        <v>воскресенье</v>
      </c>
      <c s="71" t="str">
        <f>VLOOKUP(A54693,Подписчики!A:C,2,0)</f>
        <v>UTC+2</v>
      </c>
      <c s="71" t="str">
        <f t="shared" si="1709"/>
        <v>Калиниградское время</v>
      </c>
      <c s="71"/>
    </row>
    <row r="54694" spans="1:10" ht="15">
      <c r="A54694">
        <v>134084</v>
      </c>
      <c>
        <v>245187</v>
      </c>
      <c s="2">
        <v>44381.678990291257</v>
      </c>
      <c>
        <v>351192</v>
      </c>
      <c s="71">
        <v>1</v>
      </c>
      <c>
        <v>16</v>
      </c>
      <c s="71" t="str">
        <f t="shared" si="1708"/>
        <v>воскресенье</v>
      </c>
      <c s="71" t="str">
        <f>VLOOKUP(A54694,Подписчики!A:C,2,0)</f>
        <v>UTC+2</v>
      </c>
      <c s="71" t="str">
        <f t="shared" si="1709"/>
        <v>Калиниградское время</v>
      </c>
      <c s="71"/>
    </row>
    <row r="54695" spans="1:10" ht="15">
      <c r="A54695">
        <v>134084</v>
      </c>
      <c>
        <v>251864</v>
      </c>
      <c s="2">
        <v>44383.923326860837</v>
      </c>
      <c>
        <v>88863</v>
      </c>
      <c s="71">
        <v>3</v>
      </c>
      <c>
        <v>22</v>
      </c>
      <c s="71" t="str">
        <f t="shared" si="1708"/>
        <v>вторник</v>
      </c>
      <c s="71" t="str">
        <f>VLOOKUP(A54695,Подписчики!A:C,2,0)</f>
        <v>UTC+2</v>
      </c>
      <c s="71" t="str">
        <f t="shared" si="1709"/>
        <v>Калиниградское время</v>
      </c>
      <c s="71"/>
    </row>
    <row r="54696" spans="1:10" ht="15">
      <c r="A54696">
        <v>134084</v>
      </c>
      <c>
        <v>266740</v>
      </c>
      <c s="2">
        <v>44388.421666666662</v>
      </c>
      <c>
        <v>250679</v>
      </c>
      <c s="71">
        <v>1</v>
      </c>
      <c>
        <v>10</v>
      </c>
      <c s="71" t="str">
        <f t="shared" si="1708"/>
        <v>воскресенье</v>
      </c>
      <c s="71" t="str">
        <f>VLOOKUP(A54696,Подписчики!A:C,2,0)</f>
        <v>UTC+2</v>
      </c>
      <c s="71" t="str">
        <f t="shared" si="1709"/>
        <v>Калиниградское время</v>
      </c>
      <c s="71"/>
    </row>
    <row r="54697" spans="1:10" ht="15">
      <c r="A54697">
        <v>134084</v>
      </c>
      <c>
        <v>276483</v>
      </c>
      <c s="2">
        <v>44391.570666666667</v>
      </c>
      <c>
        <v>347008</v>
      </c>
      <c s="71">
        <v>4</v>
      </c>
      <c>
        <v>13</v>
      </c>
      <c s="71" t="str">
        <f t="shared" si="1708"/>
        <v>среда</v>
      </c>
      <c s="71" t="str">
        <f>VLOOKUP(A54697,Подписчики!A:C,2,0)</f>
        <v>UTC+2</v>
      </c>
      <c s="71" t="str">
        <f t="shared" si="1709"/>
        <v>Калиниградское время</v>
      </c>
      <c s="71"/>
    </row>
    <row r="54698" spans="1:10" ht="15">
      <c r="A54698">
        <v>134084</v>
      </c>
      <c>
        <v>278407</v>
      </c>
      <c s="2">
        <v>44391.913618122977</v>
      </c>
      <c>
        <v>175401</v>
      </c>
      <c s="71">
        <v>4</v>
      </c>
      <c>
        <v>21</v>
      </c>
      <c s="71" t="str">
        <f t="shared" si="1708"/>
        <v>среда</v>
      </c>
      <c s="71" t="str">
        <f>VLOOKUP(A54698,Подписчики!A:C,2,0)</f>
        <v>UTC+2</v>
      </c>
      <c s="71" t="str">
        <f t="shared" si="1709"/>
        <v>Калиниградское время</v>
      </c>
      <c s="71"/>
    </row>
    <row r="54699" spans="1:10" ht="15">
      <c r="A54699">
        <v>134084</v>
      </c>
      <c>
        <v>308833</v>
      </c>
      <c s="2">
        <v>44401.121666666666</v>
      </c>
      <c>
        <v>233626</v>
      </c>
      <c s="71">
        <v>7</v>
      </c>
      <c>
        <v>2</v>
      </c>
      <c s="71" t="str">
        <f t="shared" si="1708"/>
        <v>суббота</v>
      </c>
      <c s="71" t="str">
        <f>VLOOKUP(A54699,Подписчики!A:C,2,0)</f>
        <v>UTC+2</v>
      </c>
      <c s="71" t="str">
        <f t="shared" si="1709"/>
        <v>Калиниградское время</v>
      </c>
      <c s="71"/>
    </row>
    <row r="54700" spans="1:10" ht="15">
      <c r="A54700">
        <v>134084</v>
      </c>
      <c>
        <v>331573</v>
      </c>
      <c s="2">
        <v>44407.819766990287</v>
      </c>
      <c>
        <v>241927</v>
      </c>
      <c s="71">
        <v>6</v>
      </c>
      <c>
        <v>19</v>
      </c>
      <c s="71" t="str">
        <f t="shared" si="1708"/>
        <v>пятница</v>
      </c>
      <c s="71" t="str">
        <f>VLOOKUP(A54700,Подписчики!A:C,2,0)</f>
        <v>UTC+2</v>
      </c>
      <c s="71" t="str">
        <f t="shared" si="1709"/>
        <v>Калиниградское время</v>
      </c>
      <c s="71"/>
    </row>
    <row r="54701" spans="1:10" ht="15">
      <c r="A54701">
        <v>134084</v>
      </c>
      <c>
        <v>372062</v>
      </c>
      <c s="2">
        <v>44419.185666666664</v>
      </c>
      <c>
        <v>468237</v>
      </c>
      <c s="71">
        <v>4</v>
      </c>
      <c>
        <v>4</v>
      </c>
      <c s="71" t="str">
        <f t="shared" si="1708"/>
        <v>среда</v>
      </c>
      <c s="71" t="str">
        <f>VLOOKUP(A54701,Подписчики!A:C,2,0)</f>
        <v>UTC+2</v>
      </c>
      <c s="71" t="str">
        <f t="shared" si="1709"/>
        <v>Калиниградское время</v>
      </c>
      <c s="71"/>
    </row>
    <row r="54702" spans="1:10" ht="15">
      <c r="A54702">
        <v>134084</v>
      </c>
      <c>
        <v>376739</v>
      </c>
      <c s="2">
        <v>44420.860220064722</v>
      </c>
      <c>
        <v>411922</v>
      </c>
      <c s="71">
        <v>5</v>
      </c>
      <c>
        <v>20</v>
      </c>
      <c s="71" t="str">
        <f t="shared" si="1708"/>
        <v>четверг</v>
      </c>
      <c s="71" t="str">
        <f>VLOOKUP(A54702,Подписчики!A:C,2,0)</f>
        <v>UTC+2</v>
      </c>
      <c s="71" t="str">
        <f t="shared" si="1709"/>
        <v>Калиниградское время</v>
      </c>
      <c s="71"/>
    </row>
    <row r="54703" spans="1:10" ht="15">
      <c r="A54703">
        <v>134084</v>
      </c>
      <c>
        <v>385863</v>
      </c>
      <c s="2">
        <v>44423.221900082397</v>
      </c>
      <c>
        <v>404226</v>
      </c>
      <c s="71">
        <v>1</v>
      </c>
      <c>
        <v>5</v>
      </c>
      <c s="71" t="str">
        <f t="shared" si="1708"/>
        <v>воскресенье</v>
      </c>
      <c s="71" t="str">
        <f>VLOOKUP(A54703,Подписчики!A:C,2,0)</f>
        <v>UTC+2</v>
      </c>
      <c s="71" t="str">
        <f t="shared" si="1709"/>
        <v>Калиниградское время</v>
      </c>
      <c s="71"/>
    </row>
    <row r="54704" spans="1:10" ht="15">
      <c r="A54704">
        <v>134092</v>
      </c>
      <c>
        <v>210355</v>
      </c>
      <c s="2">
        <v>44372.53174110032</v>
      </c>
      <c>
        <v>182191</v>
      </c>
      <c s="71">
        <v>6</v>
      </c>
      <c>
        <v>12</v>
      </c>
      <c s="71" t="str">
        <f t="shared" si="1708"/>
        <v>пятница</v>
      </c>
      <c s="71" t="str">
        <f>VLOOKUP(A54704,Подписчики!A:C,2,0)</f>
        <v>UTC+2</v>
      </c>
      <c s="71" t="str">
        <f t="shared" si="1709"/>
        <v>Калиниградское время</v>
      </c>
      <c s="71"/>
    </row>
    <row r="54705" spans="1:10" ht="15">
      <c r="A54705">
        <v>134092</v>
      </c>
      <c>
        <v>217150</v>
      </c>
      <c s="2">
        <v>44373.811609241005</v>
      </c>
      <c>
        <v>424000</v>
      </c>
      <c s="71">
        <v>7</v>
      </c>
      <c>
        <v>19</v>
      </c>
      <c s="71" t="str">
        <f t="shared" si="1708"/>
        <v>суббота</v>
      </c>
      <c s="71" t="str">
        <f>VLOOKUP(A54705,Подписчики!A:C,2,0)</f>
        <v>UTC+2</v>
      </c>
      <c s="71" t="str">
        <f t="shared" si="1709"/>
        <v>Калиниградское время</v>
      </c>
      <c s="71"/>
    </row>
    <row r="54706" spans="1:10" ht="15">
      <c r="A54706">
        <v>134092</v>
      </c>
      <c>
        <v>247325</v>
      </c>
      <c s="2">
        <v>44382.447598705498</v>
      </c>
      <c>
        <v>411922</v>
      </c>
      <c s="71">
        <v>2</v>
      </c>
      <c>
        <v>10</v>
      </c>
      <c s="71" t="str">
        <f t="shared" si="1708"/>
        <v>понедельник</v>
      </c>
      <c s="71" t="str">
        <f>VLOOKUP(A54706,Подписчики!A:C,2,0)</f>
        <v>UTC+2</v>
      </c>
      <c s="71" t="str">
        <f t="shared" si="1709"/>
        <v>Калиниградское время</v>
      </c>
      <c s="71"/>
    </row>
    <row r="54707" spans="1:10" ht="15">
      <c r="A54707">
        <v>134092</v>
      </c>
      <c>
        <v>292471</v>
      </c>
      <c s="2">
        <v>44395.813294498381</v>
      </c>
      <c>
        <v>343491</v>
      </c>
      <c s="71">
        <v>1</v>
      </c>
      <c>
        <v>19</v>
      </c>
      <c s="71" t="str">
        <f t="shared" si="1708"/>
        <v>воскресенье</v>
      </c>
      <c s="71" t="str">
        <f>VLOOKUP(A54707,Подписчики!A:C,2,0)</f>
        <v>UTC+2</v>
      </c>
      <c s="71" t="str">
        <f t="shared" si="1709"/>
        <v>Калиниградское время</v>
      </c>
      <c s="71"/>
    </row>
    <row r="54708" spans="1:10" ht="15">
      <c r="A54708">
        <v>134092</v>
      </c>
      <c>
        <v>329332</v>
      </c>
      <c s="2">
        <v>44407.509087378639</v>
      </c>
      <c>
        <v>41396</v>
      </c>
      <c s="71">
        <v>6</v>
      </c>
      <c>
        <v>12</v>
      </c>
      <c s="71" t="str">
        <f t="shared" si="1708"/>
        <v>пятница</v>
      </c>
      <c s="71" t="str">
        <f>VLOOKUP(A54708,Подписчики!A:C,2,0)</f>
        <v>UTC+2</v>
      </c>
      <c s="71" t="str">
        <f t="shared" si="1709"/>
        <v>Калиниградское время</v>
      </c>
      <c s="71"/>
    </row>
    <row r="54709" spans="1:10" ht="15">
      <c r="A54709">
        <v>134092</v>
      </c>
      <c>
        <v>348837</v>
      </c>
      <c s="2">
        <v>44412.662809061483</v>
      </c>
      <c>
        <v>351192</v>
      </c>
      <c s="71">
        <v>4</v>
      </c>
      <c>
        <v>15</v>
      </c>
      <c s="71" t="str">
        <f t="shared" si="1708"/>
        <v>среда</v>
      </c>
      <c s="71" t="str">
        <f>VLOOKUP(A54709,Подписчики!A:C,2,0)</f>
        <v>UTC+2</v>
      </c>
      <c s="71" t="str">
        <f t="shared" si="1709"/>
        <v>Калиниградское время</v>
      </c>
      <c s="71"/>
    </row>
    <row r="54710" spans="1:10" ht="15">
      <c r="A54710">
        <v>134092</v>
      </c>
      <c>
        <v>390357</v>
      </c>
      <c s="2">
        <v>44424.691935275077</v>
      </c>
      <c>
        <v>62068</v>
      </c>
      <c s="71">
        <v>2</v>
      </c>
      <c>
        <v>16</v>
      </c>
      <c s="71" t="str">
        <f t="shared" si="1708"/>
        <v>понедельник</v>
      </c>
      <c s="71" t="str">
        <f>VLOOKUP(A54710,Подписчики!A:C,2,0)</f>
        <v>UTC+2</v>
      </c>
      <c s="71" t="str">
        <f t="shared" si="1709"/>
        <v>Калиниградское время</v>
      </c>
      <c s="71"/>
    </row>
    <row r="54711" spans="1:10" ht="15">
      <c r="A54711">
        <v>134092</v>
      </c>
      <c>
        <v>400159</v>
      </c>
      <c s="2">
        <v>44428.622355987056</v>
      </c>
      <c>
        <v>433572</v>
      </c>
      <c s="71">
        <v>6</v>
      </c>
      <c>
        <v>14</v>
      </c>
      <c s="71" t="str">
        <f t="shared" si="1708"/>
        <v>пятница</v>
      </c>
      <c s="71" t="str">
        <f>VLOOKUP(A54711,Подписчики!A:C,2,0)</f>
        <v>UTC+2</v>
      </c>
      <c s="71" t="str">
        <f t="shared" si="1709"/>
        <v>Калиниградское время</v>
      </c>
      <c s="71"/>
    </row>
    <row r="54712" spans="1:10" ht="15">
      <c r="A54712">
        <v>134092</v>
      </c>
      <c>
        <v>419621</v>
      </c>
      <c s="2">
        <v>44434.691935275077</v>
      </c>
      <c>
        <v>242428</v>
      </c>
      <c s="71">
        <v>5</v>
      </c>
      <c>
        <v>16</v>
      </c>
      <c s="71" t="str">
        <f t="shared" si="1708"/>
        <v>четверг</v>
      </c>
      <c s="71" t="str">
        <f>VLOOKUP(A54712,Подписчики!A:C,2,0)</f>
        <v>UTC+2</v>
      </c>
      <c s="71" t="str">
        <f t="shared" si="1709"/>
        <v>Калиниградское время</v>
      </c>
      <c s="71"/>
    </row>
    <row r="54713" spans="1:10" ht="15">
      <c r="A54713">
        <v>134092</v>
      </c>
      <c>
        <v>423197</v>
      </c>
      <c s="2">
        <v>44436.895818770223</v>
      </c>
      <c>
        <v>347008</v>
      </c>
      <c s="71">
        <v>7</v>
      </c>
      <c>
        <v>21</v>
      </c>
      <c s="71" t="str">
        <f t="shared" si="1708"/>
        <v>суббота</v>
      </c>
      <c s="71" t="str">
        <f>VLOOKUP(A54713,Подписчики!A:C,2,0)</f>
        <v>UTC+2</v>
      </c>
      <c s="71" t="str">
        <f t="shared" si="1709"/>
        <v>Калиниградское время</v>
      </c>
      <c s="71"/>
    </row>
    <row r="54714" spans="1:10" ht="15">
      <c r="A54714">
        <v>134111</v>
      </c>
      <c>
        <v>36047</v>
      </c>
      <c s="2">
        <v>44316.630446601943</v>
      </c>
      <c>
        <v>230507</v>
      </c>
      <c s="71">
        <v>6</v>
      </c>
      <c>
        <v>15</v>
      </c>
      <c s="71" t="str">
        <f t="shared" si="1708"/>
        <v>пятница</v>
      </c>
      <c s="71" t="str">
        <f>VLOOKUP(A54714,Подписчики!A:C,2,0)</f>
        <v>UTC+2</v>
      </c>
      <c s="71" t="str">
        <f t="shared" si="1709"/>
        <v>Калиниградское время</v>
      </c>
      <c s="71"/>
    </row>
    <row r="54715" spans="1:10" ht="15">
      <c r="A54715">
        <v>134111</v>
      </c>
      <c>
        <v>60946</v>
      </c>
      <c s="2">
        <v>44326.630446601943</v>
      </c>
      <c>
        <v>466283</v>
      </c>
      <c s="71">
        <v>2</v>
      </c>
      <c>
        <v>15</v>
      </c>
      <c s="71" t="str">
        <f t="shared" si="1708"/>
        <v>понедельник</v>
      </c>
      <c s="71" t="str">
        <f>VLOOKUP(A54715,Подписчики!A:C,2,0)</f>
        <v>UTC+2</v>
      </c>
      <c s="71" t="str">
        <f t="shared" si="1709"/>
        <v>Калиниградское время</v>
      </c>
      <c s="71"/>
    </row>
    <row r="54716" spans="1:10" ht="15">
      <c r="A54716">
        <v>134111</v>
      </c>
      <c>
        <v>89267</v>
      </c>
      <c s="2">
        <v>44337.632064724916</v>
      </c>
      <c>
        <v>78646</v>
      </c>
      <c s="71">
        <v>6</v>
      </c>
      <c>
        <v>15</v>
      </c>
      <c s="71" t="str">
        <f t="shared" si="1708"/>
        <v>пятница</v>
      </c>
      <c s="71" t="str">
        <f>VLOOKUP(A54716,Подписчики!A:C,2,0)</f>
        <v>UTC+2</v>
      </c>
      <c s="71" t="str">
        <f t="shared" si="1709"/>
        <v>Калиниградское время</v>
      </c>
      <c s="71"/>
    </row>
    <row r="54717" spans="1:10" ht="15">
      <c r="A54717">
        <v>134111</v>
      </c>
      <c>
        <v>102734</v>
      </c>
      <c s="2">
        <v>44340.869928802589</v>
      </c>
      <c>
        <v>204394</v>
      </c>
      <c s="71">
        <v>2</v>
      </c>
      <c>
        <v>20</v>
      </c>
      <c s="71" t="str">
        <f t="shared" si="1708"/>
        <v>понедельник</v>
      </c>
      <c s="71" t="str">
        <f>VLOOKUP(A54717,Подписчики!A:C,2,0)</f>
        <v>UTC+2</v>
      </c>
      <c s="71" t="str">
        <f t="shared" si="1709"/>
        <v>Калиниградское время</v>
      </c>
      <c s="71"/>
    </row>
    <row r="54718" spans="1:10" ht="15">
      <c r="A54718">
        <v>134111</v>
      </c>
      <c>
        <v>103754</v>
      </c>
      <c s="2">
        <v>44341.507469255659</v>
      </c>
      <c>
        <v>143750</v>
      </c>
      <c s="71">
        <v>3</v>
      </c>
      <c>
        <v>12</v>
      </c>
      <c s="71" t="str">
        <f t="shared" si="1708"/>
        <v>вторник</v>
      </c>
      <c s="71" t="str">
        <f>VLOOKUP(A54718,Подписчики!A:C,2,0)</f>
        <v>UTC+2</v>
      </c>
      <c s="71" t="str">
        <f t="shared" si="1709"/>
        <v>Калиниградское время</v>
      </c>
      <c s="71"/>
    </row>
    <row r="54719" spans="1:10" ht="15">
      <c r="A54719">
        <v>134111</v>
      </c>
      <c>
        <v>114346</v>
      </c>
      <c s="2">
        <v>44344.819766990287</v>
      </c>
      <c>
        <v>270741</v>
      </c>
      <c s="71">
        <v>6</v>
      </c>
      <c>
        <v>19</v>
      </c>
      <c s="71" t="str">
        <f t="shared" si="1708"/>
        <v>пятница</v>
      </c>
      <c s="71" t="str">
        <f>VLOOKUP(A54719,Подписчики!A:C,2,0)</f>
        <v>UTC+2</v>
      </c>
      <c s="71" t="str">
        <f t="shared" si="1709"/>
        <v>Калиниградское время</v>
      </c>
      <c s="71"/>
    </row>
    <row r="54720" spans="1:10" ht="15">
      <c r="A54720">
        <v>134111</v>
      </c>
      <c>
        <v>121282</v>
      </c>
      <c s="2">
        <v>44346.17181920835</v>
      </c>
      <c>
        <v>111368</v>
      </c>
      <c s="71">
        <v>1</v>
      </c>
      <c>
        <v>4</v>
      </c>
      <c s="71" t="str">
        <f t="shared" si="1708"/>
        <v>воскресенье</v>
      </c>
      <c s="71" t="str">
        <f>VLOOKUP(A54720,Подписчики!A:C,2,0)</f>
        <v>UTC+2</v>
      </c>
      <c s="71" t="str">
        <f t="shared" si="1709"/>
        <v>Калиниградское время</v>
      </c>
      <c s="71"/>
    </row>
    <row r="54721" spans="1:10" ht="15">
      <c r="A54721">
        <v>134111</v>
      </c>
      <c>
        <v>149662</v>
      </c>
      <c s="2">
        <v>44354.808440129447</v>
      </c>
      <c>
        <v>441340</v>
      </c>
      <c s="71">
        <v>2</v>
      </c>
      <c>
        <v>19</v>
      </c>
      <c s="71" t="str">
        <f t="shared" si="1708"/>
        <v>понедельник</v>
      </c>
      <c s="71" t="str">
        <f>VLOOKUP(A54721,Подписчики!A:C,2,0)</f>
        <v>UTC+2</v>
      </c>
      <c s="71" t="str">
        <f t="shared" si="1709"/>
        <v>Калиниградское время</v>
      </c>
      <c s="71"/>
    </row>
    <row r="54722" spans="1:10" ht="15">
      <c r="A54722">
        <v>134111</v>
      </c>
      <c>
        <v>182206</v>
      </c>
      <c s="2">
        <v>44364.729152103559</v>
      </c>
      <c>
        <v>21760</v>
      </c>
      <c s="71">
        <v>5</v>
      </c>
      <c>
        <v>17</v>
      </c>
      <c s="71" t="str">
        <f t="shared" si="1708"/>
        <v>четверг</v>
      </c>
      <c s="71" t="str">
        <f>VLOOKUP(A54722,Подписчики!A:C,2,0)</f>
        <v>UTC+2</v>
      </c>
      <c s="71" t="str">
        <f t="shared" si="1709"/>
        <v>Калиниградское время</v>
      </c>
      <c s="71"/>
    </row>
    <row r="54723" spans="1:10" ht="15">
      <c r="A54723">
        <v>134111</v>
      </c>
      <c>
        <v>195461</v>
      </c>
      <c s="2">
        <v>44367.708116504851</v>
      </c>
      <c>
        <v>122902</v>
      </c>
      <c s="71">
        <v>1</v>
      </c>
      <c>
        <v>16</v>
      </c>
      <c s="71" t="str">
        <f t="shared" si="1710" ref="G54723:G54786">TEXT(C54723,"дддд")</f>
        <v>воскресенье</v>
      </c>
      <c s="71" t="str">
        <f>VLOOKUP(A54723,Подписчики!A:C,2,0)</f>
        <v>UTC+2</v>
      </c>
      <c s="71" t="str">
        <f t="shared" si="1711" ref="I54723:I54786">IF(H54723="UTC+1","Центральноевропейское время",IF(H54723="UTC+2","Калиниградское время",IF(H54723="UTC+3","Московское время",IF(H54723="UTC+4","Самарское время",IF(H54723="UTC+5","Екатеринбургское время",IF(H54723="UTC+6","Омское время",IF(H54723="UTC+7","Красноярское время",IF(H54723="UTC+8","Иркутское время",IF(H54723="UTC+9","Якутское время",IF(H54723="UTC+10","Владивостокское время",IF(H54723="UTC+11","Магаданское время",IF(H54723="UTC+12","Камчатское время",IF(H54723="UTC+0","Запределами России",IF(H54723="UTC-1","Запределами России",IF(H54723="UTC-2","Запределами России",IF(H54723="UTC-3","Запределами России",IF(H54723="UTC-4","Запределами России",IF(H54723="UTC-5","Запределами России",IF(H54723="UTC-6","Запределами России",IF(H54723="UTC-7","Запределами России",IF(H54723="UTC-8","Запределами России",IF(H54723="UTC-9","Запределами России",0))))))))))))))))))))))</f>
        <v>Калиниградское время</v>
      </c>
      <c s="71"/>
    </row>
    <row r="54724" spans="1:10" ht="15">
      <c r="A54724">
        <v>134111</v>
      </c>
      <c>
        <v>226113</v>
      </c>
      <c s="2">
        <v>44376.196666666663</v>
      </c>
      <c>
        <v>411922</v>
      </c>
      <c s="71">
        <v>3</v>
      </c>
      <c>
        <v>4</v>
      </c>
      <c s="71" t="str">
        <f t="shared" si="1710"/>
        <v>вторник</v>
      </c>
      <c s="71" t="str">
        <f>VLOOKUP(A54724,Подписчики!A:C,2,0)</f>
        <v>UTC+2</v>
      </c>
      <c s="71" t="str">
        <f t="shared" si="1711"/>
        <v>Калиниградское время</v>
      </c>
      <c s="71"/>
    </row>
    <row r="54725" spans="1:10" ht="15">
      <c r="A54725">
        <v>134111</v>
      </c>
      <c>
        <v>235693</v>
      </c>
      <c s="2">
        <v>44379.611029126208</v>
      </c>
      <c>
        <v>407934</v>
      </c>
      <c s="71">
        <v>6</v>
      </c>
      <c>
        <v>14</v>
      </c>
      <c s="71" t="str">
        <f t="shared" si="1710"/>
        <v>пятница</v>
      </c>
      <c s="71" t="str">
        <f>VLOOKUP(A54725,Подписчики!A:C,2,0)</f>
        <v>UTC+2</v>
      </c>
      <c s="71" t="str">
        <f t="shared" si="1711"/>
        <v>Калиниградское время</v>
      </c>
      <c s="71"/>
    </row>
    <row r="54726" spans="1:10" ht="15">
      <c r="A54726">
        <v>134111</v>
      </c>
      <c>
        <v>261096</v>
      </c>
      <c s="2">
        <v>44387.038300729393</v>
      </c>
      <c>
        <v>250679</v>
      </c>
      <c s="71">
        <v>7</v>
      </c>
      <c>
        <v>0</v>
      </c>
      <c s="71" t="str">
        <f t="shared" si="1710"/>
        <v>суббота</v>
      </c>
      <c s="71" t="str">
        <f>VLOOKUP(A54726,Подписчики!A:C,2,0)</f>
        <v>UTC+2</v>
      </c>
      <c s="71" t="str">
        <f t="shared" si="1711"/>
        <v>Калиниградское время</v>
      </c>
      <c s="71"/>
    </row>
    <row r="54727" spans="1:10" ht="15">
      <c r="A54727">
        <v>134111</v>
      </c>
      <c>
        <v>294335</v>
      </c>
      <c s="2">
        <v>44396.66119093851</v>
      </c>
      <c>
        <v>285680</v>
      </c>
      <c s="71">
        <v>2</v>
      </c>
      <c>
        <v>15</v>
      </c>
      <c s="71" t="str">
        <f t="shared" si="1710"/>
        <v>понедельник</v>
      </c>
      <c s="71" t="str">
        <f>VLOOKUP(A54727,Подписчики!A:C,2,0)</f>
        <v>UTC+2</v>
      </c>
      <c s="71" t="str">
        <f t="shared" si="1711"/>
        <v>Калиниградское время</v>
      </c>
      <c s="71"/>
    </row>
    <row r="54728" spans="1:10" ht="15">
      <c r="A54728">
        <v>134111</v>
      </c>
      <c>
        <v>302627</v>
      </c>
      <c s="2">
        <v>44399.568957928801</v>
      </c>
      <c>
        <v>473323</v>
      </c>
      <c s="71">
        <v>5</v>
      </c>
      <c>
        <v>13</v>
      </c>
      <c s="71" t="str">
        <f t="shared" si="1710"/>
        <v>четверг</v>
      </c>
      <c s="71" t="str">
        <f>VLOOKUP(A54728,Подписчики!A:C,2,0)</f>
        <v>UTC+2</v>
      </c>
      <c s="71" t="str">
        <f t="shared" si="1711"/>
        <v>Калиниградское время</v>
      </c>
      <c s="71"/>
    </row>
    <row r="54729" spans="1:10" ht="15">
      <c r="A54729">
        <v>134111</v>
      </c>
      <c>
        <v>310540</v>
      </c>
      <c s="2">
        <v>44401.60701315348</v>
      </c>
      <c>
        <v>158978</v>
      </c>
      <c s="71">
        <v>7</v>
      </c>
      <c>
        <v>14</v>
      </c>
      <c s="71" t="str">
        <f t="shared" si="1710"/>
        <v>суббота</v>
      </c>
      <c s="71" t="str">
        <f>VLOOKUP(A54729,Подписчики!A:C,2,0)</f>
        <v>UTC+2</v>
      </c>
      <c s="71" t="str">
        <f t="shared" si="1711"/>
        <v>Калиниградское время</v>
      </c>
      <c s="71"/>
    </row>
    <row r="54730" spans="1:10" ht="15">
      <c r="A54730">
        <v>134165</v>
      </c>
      <c>
        <v>73307</v>
      </c>
      <c s="2">
        <v>44331.501846369822</v>
      </c>
      <c>
        <v>230507</v>
      </c>
      <c s="71">
        <v>7</v>
      </c>
      <c>
        <v>12</v>
      </c>
      <c s="71" t="str">
        <f t="shared" si="1710"/>
        <v>суббота</v>
      </c>
      <c s="71" t="str">
        <f>VLOOKUP(A54730,Подписчики!A:C,2,0)</f>
        <v>UTC+1</v>
      </c>
      <c s="71" t="str">
        <f t="shared" si="1711"/>
        <v>Центральноевропейское время</v>
      </c>
      <c s="71"/>
    </row>
    <row r="54731" spans="1:10" ht="15">
      <c r="A54731">
        <v>134165</v>
      </c>
      <c>
        <v>90073</v>
      </c>
      <c s="2">
        <v>44337.760333333339</v>
      </c>
      <c>
        <v>110241</v>
      </c>
      <c s="71">
        <v>6</v>
      </c>
      <c>
        <v>18</v>
      </c>
      <c s="71" t="str">
        <f t="shared" si="1710"/>
        <v>пятница</v>
      </c>
      <c s="71" t="str">
        <f>VLOOKUP(A54731,Подписчики!A:C,2,0)</f>
        <v>UTC+1</v>
      </c>
      <c s="71" t="str">
        <f t="shared" si="1711"/>
        <v>Центральноевропейское время</v>
      </c>
      <c s="71"/>
    </row>
    <row r="54732" spans="1:10" ht="15">
      <c r="A54732">
        <v>134165</v>
      </c>
      <c>
        <v>94656</v>
      </c>
      <c s="2">
        <v>44338.683440129455</v>
      </c>
      <c>
        <v>96007</v>
      </c>
      <c s="71">
        <v>7</v>
      </c>
      <c>
        <v>16</v>
      </c>
      <c s="71" t="str">
        <f t="shared" si="1710"/>
        <v>суббота</v>
      </c>
      <c s="71" t="str">
        <f>VLOOKUP(A54732,Подписчики!A:C,2,0)</f>
        <v>UTC+1</v>
      </c>
      <c s="71" t="str">
        <f t="shared" si="1711"/>
        <v>Центральноевропейское время</v>
      </c>
      <c s="71"/>
    </row>
    <row r="54733" spans="1:10" ht="15">
      <c r="A54733">
        <v>134165</v>
      </c>
      <c>
        <v>152723</v>
      </c>
      <c s="2">
        <v>44355.842016181232</v>
      </c>
      <c>
        <v>381626</v>
      </c>
      <c s="71">
        <v>3</v>
      </c>
      <c>
        <v>20</v>
      </c>
      <c s="71" t="str">
        <f t="shared" si="1710"/>
        <v>вторник</v>
      </c>
      <c s="71" t="str">
        <f>VLOOKUP(A54733,Подписчики!A:C,2,0)</f>
        <v>UTC+1</v>
      </c>
      <c s="71" t="str">
        <f t="shared" si="1711"/>
        <v>Центральноевропейское время</v>
      </c>
      <c s="71"/>
    </row>
    <row r="54734" spans="1:10" ht="15">
      <c r="A54734">
        <v>134165</v>
      </c>
      <c>
        <v>178911</v>
      </c>
      <c s="2">
        <v>44363.620333333332</v>
      </c>
      <c>
        <v>60752</v>
      </c>
      <c s="71">
        <v>4</v>
      </c>
      <c>
        <v>14</v>
      </c>
      <c s="71" t="str">
        <f t="shared" si="1710"/>
        <v>среда</v>
      </c>
      <c s="71" t="str">
        <f>VLOOKUP(A54734,Подписчики!A:C,2,0)</f>
        <v>UTC+1</v>
      </c>
      <c s="71" t="str">
        <f t="shared" si="1711"/>
        <v>Центральноевропейское время</v>
      </c>
      <c s="71"/>
    </row>
    <row r="54735" spans="1:10" ht="15">
      <c r="A54735">
        <v>134175</v>
      </c>
      <c>
        <v>27270</v>
      </c>
      <c s="2">
        <v>44311.755638294628</v>
      </c>
      <c>
        <v>411922</v>
      </c>
      <c s="71">
        <v>1</v>
      </c>
      <c>
        <v>18</v>
      </c>
      <c s="71" t="str">
        <f t="shared" si="1710"/>
        <v>воскресенье</v>
      </c>
      <c s="71" t="str">
        <f>VLOOKUP(A54735,Подписчики!A:C,2,0)</f>
        <v>UTC+3</v>
      </c>
      <c s="71" t="str">
        <f t="shared" si="1711"/>
        <v>Московское время</v>
      </c>
      <c s="71"/>
    </row>
    <row r="54736" spans="1:10" ht="15">
      <c r="A54736">
        <v>134175</v>
      </c>
      <c>
        <v>28598</v>
      </c>
      <c s="2">
        <v>44312.64703236246</v>
      </c>
      <c>
        <v>9852</v>
      </c>
      <c s="71">
        <v>2</v>
      </c>
      <c>
        <v>15</v>
      </c>
      <c s="71" t="str">
        <f t="shared" si="1710"/>
        <v>понедельник</v>
      </c>
      <c s="71" t="str">
        <f>VLOOKUP(A54736,Подписчики!A:C,2,0)</f>
        <v>UTC+3</v>
      </c>
      <c s="71" t="str">
        <f t="shared" si="1711"/>
        <v>Московское время</v>
      </c>
      <c s="71"/>
    </row>
    <row r="54737" spans="1:10" ht="15">
      <c r="A54737">
        <v>134175</v>
      </c>
      <c>
        <v>93804</v>
      </c>
      <c s="2">
        <v>44338.504637540456</v>
      </c>
      <c>
        <v>331902</v>
      </c>
      <c s="71">
        <v>7</v>
      </c>
      <c>
        <v>12</v>
      </c>
      <c s="71" t="str">
        <f t="shared" si="1710"/>
        <v>суббота</v>
      </c>
      <c s="71" t="str">
        <f>VLOOKUP(A54737,Подписчики!A:C,2,0)</f>
        <v>UTC+3</v>
      </c>
      <c s="71" t="str">
        <f t="shared" si="1711"/>
        <v>Московское время</v>
      </c>
      <c s="71"/>
    </row>
    <row r="54738" spans="1:10" ht="15">
      <c r="A54738">
        <v>134175</v>
      </c>
      <c>
        <v>108888</v>
      </c>
      <c s="2">
        <v>44343.629233009706</v>
      </c>
      <c>
        <v>16875</v>
      </c>
      <c s="71">
        <v>5</v>
      </c>
      <c>
        <v>15</v>
      </c>
      <c s="71" t="str">
        <f t="shared" si="1710"/>
        <v>четверг</v>
      </c>
      <c s="71" t="str">
        <f>VLOOKUP(A54738,Подписчики!A:C,2,0)</f>
        <v>UTC+3</v>
      </c>
      <c s="71" t="str">
        <f t="shared" si="1711"/>
        <v>Московское время</v>
      </c>
      <c s="71"/>
    </row>
    <row r="54739" spans="1:10" ht="15">
      <c r="A54739">
        <v>134175</v>
      </c>
      <c>
        <v>114760</v>
      </c>
      <c s="2">
        <v>44344.873569579286</v>
      </c>
      <c>
        <v>88863</v>
      </c>
      <c s="71">
        <v>6</v>
      </c>
      <c>
        <v>20</v>
      </c>
      <c s="71" t="str">
        <f t="shared" si="1710"/>
        <v>пятница</v>
      </c>
      <c s="71" t="str">
        <f>VLOOKUP(A54739,Подписчики!A:C,2,0)</f>
        <v>UTC+3</v>
      </c>
      <c s="71" t="str">
        <f t="shared" si="1711"/>
        <v>Московское время</v>
      </c>
      <c s="71"/>
    </row>
    <row r="54740" spans="1:10" ht="15">
      <c r="A54740">
        <v>134175</v>
      </c>
      <c>
        <v>124887</v>
      </c>
      <c s="2">
        <v>44346.879238258007</v>
      </c>
      <c>
        <v>217497</v>
      </c>
      <c s="71">
        <v>1</v>
      </c>
      <c>
        <v>21</v>
      </c>
      <c s="71" t="str">
        <f t="shared" si="1710"/>
        <v>воскресенье</v>
      </c>
      <c s="71" t="str">
        <f>VLOOKUP(A54740,Подписчики!A:C,2,0)</f>
        <v>UTC+3</v>
      </c>
      <c s="71" t="str">
        <f t="shared" si="1711"/>
        <v>Московское время</v>
      </c>
      <c s="71"/>
    </row>
    <row r="54741" spans="1:10" ht="15">
      <c r="A54741">
        <v>134175</v>
      </c>
      <c>
        <v>184965</v>
      </c>
      <c s="2">
        <v>44365.574216828478</v>
      </c>
      <c>
        <v>238729</v>
      </c>
      <c s="71">
        <v>6</v>
      </c>
      <c>
        <v>13</v>
      </c>
      <c s="71" t="str">
        <f t="shared" si="1710"/>
        <v>пятница</v>
      </c>
      <c s="71" t="str">
        <f>VLOOKUP(A54741,Подписчики!A:C,2,0)</f>
        <v>UTC+3</v>
      </c>
      <c s="71" t="str">
        <f t="shared" si="1711"/>
        <v>Московское время</v>
      </c>
      <c s="71"/>
    </row>
    <row r="54742" spans="1:10" ht="15">
      <c r="A54742">
        <v>134175</v>
      </c>
      <c>
        <v>191058</v>
      </c>
      <c s="2">
        <v>44366.725913266397</v>
      </c>
      <c>
        <v>344487</v>
      </c>
      <c s="71">
        <v>7</v>
      </c>
      <c>
        <v>17</v>
      </c>
      <c s="71" t="str">
        <f t="shared" si="1710"/>
        <v>суббота</v>
      </c>
      <c s="71" t="str">
        <f>VLOOKUP(A54742,Подписчики!A:C,2,0)</f>
        <v>UTC+3</v>
      </c>
      <c s="71" t="str">
        <f t="shared" si="1711"/>
        <v>Московское время</v>
      </c>
      <c s="71"/>
    </row>
    <row r="54743" spans="1:10" ht="15">
      <c r="A54743">
        <v>134175</v>
      </c>
      <c>
        <v>214862</v>
      </c>
      <c s="2">
        <v>44373.511110032363</v>
      </c>
      <c>
        <v>191893</v>
      </c>
      <c s="71">
        <v>7</v>
      </c>
      <c>
        <v>12</v>
      </c>
      <c s="71" t="str">
        <f t="shared" si="1710"/>
        <v>суббота</v>
      </c>
      <c s="71" t="str">
        <f>VLOOKUP(A54743,Подписчики!A:C,2,0)</f>
        <v>UTC+3</v>
      </c>
      <c s="71" t="str">
        <f t="shared" si="1711"/>
        <v>Московское время</v>
      </c>
      <c s="71"/>
    </row>
    <row r="54744" spans="1:10" ht="15">
      <c r="A54744">
        <v>134175</v>
      </c>
      <c>
        <v>253404</v>
      </c>
      <c s="2">
        <v>44384.75221035599</v>
      </c>
      <c>
        <v>415952</v>
      </c>
      <c s="71">
        <v>4</v>
      </c>
      <c>
        <v>18</v>
      </c>
      <c s="71" t="str">
        <f t="shared" si="1710"/>
        <v>среда</v>
      </c>
      <c s="71" t="str">
        <f>VLOOKUP(A54744,Подписчики!A:C,2,0)</f>
        <v>UTC+3</v>
      </c>
      <c s="71" t="str">
        <f t="shared" si="1711"/>
        <v>Московское время</v>
      </c>
      <c s="71"/>
    </row>
    <row r="54745" spans="1:10" ht="15">
      <c r="A54745">
        <v>134175</v>
      </c>
      <c>
        <v>289671</v>
      </c>
      <c s="2">
        <v>44394.983275856808</v>
      </c>
      <c>
        <v>143281</v>
      </c>
      <c s="71">
        <v>7</v>
      </c>
      <c>
        <v>23</v>
      </c>
      <c s="71" t="str">
        <f t="shared" si="1710"/>
        <v>суббота</v>
      </c>
      <c s="71" t="str">
        <f>VLOOKUP(A54745,Подписчики!A:C,2,0)</f>
        <v>UTC+3</v>
      </c>
      <c s="71" t="str">
        <f t="shared" si="1711"/>
        <v>Московское время</v>
      </c>
      <c s="71"/>
    </row>
    <row r="54746" spans="1:10" ht="15">
      <c r="A54746">
        <v>134175</v>
      </c>
      <c>
        <v>301325</v>
      </c>
      <c s="2">
        <v>44398.876805825246</v>
      </c>
      <c>
        <v>252311</v>
      </c>
      <c s="71">
        <v>4</v>
      </c>
      <c>
        <v>21</v>
      </c>
      <c s="71" t="str">
        <f t="shared" si="1710"/>
        <v>среда</v>
      </c>
      <c s="71" t="str">
        <f>VLOOKUP(A54746,Подписчики!A:C,2,0)</f>
        <v>UTC+3</v>
      </c>
      <c s="71" t="str">
        <f t="shared" si="1711"/>
        <v>Московское время</v>
      </c>
      <c s="71"/>
    </row>
    <row r="54747" spans="1:10" ht="15">
      <c r="A54747">
        <v>134175</v>
      </c>
      <c>
        <v>346457</v>
      </c>
      <c s="2">
        <v>44411.677776699027</v>
      </c>
      <c>
        <v>413446</v>
      </c>
      <c s="71">
        <v>3</v>
      </c>
      <c>
        <v>16</v>
      </c>
      <c s="71" t="str">
        <f t="shared" si="1710"/>
        <v>вторник</v>
      </c>
      <c s="71" t="str">
        <f>VLOOKUP(A54747,Подписчики!A:C,2,0)</f>
        <v>UTC+3</v>
      </c>
      <c s="71" t="str">
        <f t="shared" si="1711"/>
        <v>Московское время</v>
      </c>
      <c s="71"/>
    </row>
    <row r="54748" spans="1:10" ht="15">
      <c r="A54748">
        <v>134175</v>
      </c>
      <c>
        <v>355899</v>
      </c>
      <c s="2">
        <v>44414.77486407767</v>
      </c>
      <c>
        <v>250679</v>
      </c>
      <c s="71">
        <v>6</v>
      </c>
      <c>
        <v>18</v>
      </c>
      <c s="71" t="str">
        <f t="shared" si="1710"/>
        <v>пятница</v>
      </c>
      <c s="71" t="str">
        <f>VLOOKUP(A54748,Подписчики!A:C,2,0)</f>
        <v>UTC+3</v>
      </c>
      <c s="71" t="str">
        <f t="shared" si="1711"/>
        <v>Московское время</v>
      </c>
      <c s="71"/>
    </row>
    <row r="54749" spans="1:10" ht="15">
      <c r="A54749">
        <v>134175</v>
      </c>
      <c>
        <v>402539</v>
      </c>
      <c s="2">
        <v>44428.881999999998</v>
      </c>
      <c>
        <v>411922</v>
      </c>
      <c s="71">
        <v>6</v>
      </c>
      <c>
        <v>21</v>
      </c>
      <c s="71" t="str">
        <f t="shared" si="1710"/>
        <v>пятница</v>
      </c>
      <c s="71" t="str">
        <f>VLOOKUP(A54749,Подписчики!A:C,2,0)</f>
        <v>UTC+3</v>
      </c>
      <c s="71" t="str">
        <f t="shared" si="1711"/>
        <v>Московское время</v>
      </c>
      <c s="71"/>
    </row>
    <row r="54750" spans="1:10" ht="15">
      <c r="A54750">
        <v>134187</v>
      </c>
      <c>
        <v>26408</v>
      </c>
      <c s="2">
        <v>44311.547593615527</v>
      </c>
      <c>
        <v>230507</v>
      </c>
      <c s="71">
        <v>1</v>
      </c>
      <c>
        <v>13</v>
      </c>
      <c s="71" t="str">
        <f t="shared" si="1710"/>
        <v>воскресенье</v>
      </c>
      <c s="71" t="str">
        <f>VLOOKUP(A54750,Подписчики!A:C,2,0)</f>
        <v>UTC+1</v>
      </c>
      <c s="71" t="str">
        <f t="shared" si="1711"/>
        <v>Центральноевропейское время</v>
      </c>
      <c s="71"/>
    </row>
    <row r="54751" spans="1:10" ht="15">
      <c r="A54751">
        <v>134187</v>
      </c>
      <c>
        <v>57423</v>
      </c>
      <c s="2">
        <v>44325.137119663079</v>
      </c>
      <c>
        <v>267901</v>
      </c>
      <c s="71">
        <v>1</v>
      </c>
      <c>
        <v>3</v>
      </c>
      <c s="71" t="str">
        <f t="shared" si="1710"/>
        <v>воскресенье</v>
      </c>
      <c s="71" t="str">
        <f>VLOOKUP(A54751,Подписчики!A:C,2,0)</f>
        <v>UTC+1</v>
      </c>
      <c s="71" t="str">
        <f t="shared" si="1711"/>
        <v>Центральноевропейское время</v>
      </c>
      <c s="71"/>
    </row>
    <row r="54752" spans="1:10" ht="15">
      <c r="A54752">
        <v>134187</v>
      </c>
      <c>
        <v>70105</v>
      </c>
      <c s="2">
        <v>44330.634896440133</v>
      </c>
      <c>
        <v>257392</v>
      </c>
      <c s="71">
        <v>6</v>
      </c>
      <c>
        <v>15</v>
      </c>
      <c s="71" t="str">
        <f t="shared" si="1710"/>
        <v>пятница</v>
      </c>
      <c s="71" t="str">
        <f>VLOOKUP(A54752,Подписчики!A:C,2,0)</f>
        <v>UTC+1</v>
      </c>
      <c s="71" t="str">
        <f t="shared" si="1711"/>
        <v>Центральноевропейское время</v>
      </c>
      <c s="71"/>
    </row>
    <row r="54753" spans="1:10" ht="15">
      <c r="A54753">
        <v>134187</v>
      </c>
      <c>
        <v>83569</v>
      </c>
      <c s="2">
        <v>44334.916449838187</v>
      </c>
      <c>
        <v>244574</v>
      </c>
      <c s="71">
        <v>3</v>
      </c>
      <c>
        <v>21</v>
      </c>
      <c s="71" t="str">
        <f t="shared" si="1710"/>
        <v>вторник</v>
      </c>
      <c s="71" t="str">
        <f>VLOOKUP(A54753,Подписчики!A:C,2,0)</f>
        <v>UTC+1</v>
      </c>
      <c s="71" t="str">
        <f t="shared" si="1711"/>
        <v>Центральноевропейское время</v>
      </c>
      <c s="71"/>
    </row>
    <row r="54754" spans="1:10" ht="15">
      <c r="A54754">
        <v>134187</v>
      </c>
      <c>
        <v>90966</v>
      </c>
      <c s="2">
        <v>44337.837161812298</v>
      </c>
      <c>
        <v>104958</v>
      </c>
      <c s="71">
        <v>6</v>
      </c>
      <c>
        <v>20</v>
      </c>
      <c s="71" t="str">
        <f t="shared" si="1710"/>
        <v>пятница</v>
      </c>
      <c s="71" t="str">
        <f>VLOOKUP(A54754,Подписчики!A:C,2,0)</f>
        <v>UTC+1</v>
      </c>
      <c s="71" t="str">
        <f t="shared" si="1711"/>
        <v>Центральноевропейское время</v>
      </c>
      <c s="71"/>
    </row>
    <row r="54755" spans="1:10" ht="15">
      <c r="A54755">
        <v>134187</v>
      </c>
      <c>
        <v>94230</v>
      </c>
      <c s="2">
        <v>44338.612242718445</v>
      </c>
      <c>
        <v>245650</v>
      </c>
      <c s="71">
        <v>7</v>
      </c>
      <c>
        <v>14</v>
      </c>
      <c s="71" t="str">
        <f t="shared" si="1710"/>
        <v>суббота</v>
      </c>
      <c s="71" t="str">
        <f>VLOOKUP(A54755,Подписчики!A:C,2,0)</f>
        <v>UTC+1</v>
      </c>
      <c s="71" t="str">
        <f t="shared" si="1711"/>
        <v>Центральноевропейское время</v>
      </c>
      <c s="71"/>
    </row>
    <row r="54756" spans="1:10" ht="15">
      <c r="A54756">
        <v>134187</v>
      </c>
      <c>
        <v>98740</v>
      </c>
      <c s="2">
        <v>44339.669667653434</v>
      </c>
      <c>
        <v>343491</v>
      </c>
      <c s="71">
        <v>1</v>
      </c>
      <c>
        <v>16</v>
      </c>
      <c s="71" t="str">
        <f t="shared" si="1710"/>
        <v>воскресенье</v>
      </c>
      <c s="71" t="str">
        <f>VLOOKUP(A54756,Подписчики!A:C,2,0)</f>
        <v>UTC+1</v>
      </c>
      <c s="71" t="str">
        <f t="shared" si="1711"/>
        <v>Центральноевропейское время</v>
      </c>
      <c s="71"/>
    </row>
    <row r="54757" spans="1:10" ht="15">
      <c r="A54757">
        <v>134187</v>
      </c>
      <c>
        <v>117901</v>
      </c>
      <c s="2">
        <v>44345.625354777672</v>
      </c>
      <c>
        <v>310132</v>
      </c>
      <c s="71">
        <v>7</v>
      </c>
      <c>
        <v>15</v>
      </c>
      <c s="71" t="str">
        <f t="shared" si="1710"/>
        <v>суббота</v>
      </c>
      <c s="71" t="str">
        <f>VLOOKUP(A54757,Подписчики!A:C,2,0)</f>
        <v>UTC+1</v>
      </c>
      <c s="71" t="str">
        <f t="shared" si="1711"/>
        <v>Центральноевропейское время</v>
      </c>
      <c s="71"/>
    </row>
    <row r="54758" spans="1:10" ht="15">
      <c r="A54758">
        <v>134187</v>
      </c>
      <c>
        <v>129515</v>
      </c>
      <c s="2">
        <v>44348.695333333337</v>
      </c>
      <c>
        <v>337155</v>
      </c>
      <c s="71">
        <v>3</v>
      </c>
      <c>
        <v>16</v>
      </c>
      <c s="71" t="str">
        <f t="shared" si="1710"/>
        <v>вторник</v>
      </c>
      <c s="71" t="str">
        <f>VLOOKUP(A54758,Подписчики!A:C,2,0)</f>
        <v>UTC+1</v>
      </c>
      <c s="71" t="str">
        <f t="shared" si="1711"/>
        <v>Центральноевропейское время</v>
      </c>
      <c s="71"/>
    </row>
    <row r="54759" spans="1:10" ht="15">
      <c r="A54759">
        <v>134187</v>
      </c>
      <c>
        <v>176979</v>
      </c>
      <c s="2">
        <v>44362.735220064729</v>
      </c>
      <c>
        <v>211577</v>
      </c>
      <c s="71">
        <v>3</v>
      </c>
      <c>
        <v>17</v>
      </c>
      <c s="71" t="str">
        <f t="shared" si="1710"/>
        <v>вторник</v>
      </c>
      <c s="71" t="str">
        <f>VLOOKUP(A54759,Подписчики!A:C,2,0)</f>
        <v>UTC+1</v>
      </c>
      <c s="71" t="str">
        <f t="shared" si="1711"/>
        <v>Центральноевропейское время</v>
      </c>
      <c s="71"/>
    </row>
    <row r="54760" spans="1:10" ht="15">
      <c r="A54760">
        <v>134187</v>
      </c>
      <c>
        <v>209095</v>
      </c>
      <c s="2">
        <v>44371.88570550162</v>
      </c>
      <c>
        <v>182841</v>
      </c>
      <c s="71">
        <v>5</v>
      </c>
      <c>
        <v>21</v>
      </c>
      <c s="71" t="str">
        <f t="shared" si="1710"/>
        <v>четверг</v>
      </c>
      <c s="71" t="str">
        <f>VLOOKUP(A54760,Подписчики!A:C,2,0)</f>
        <v>UTC+1</v>
      </c>
      <c s="71" t="str">
        <f t="shared" si="1711"/>
        <v>Центральноевропейское время</v>
      </c>
      <c s="71"/>
    </row>
    <row r="54761" spans="1:10" ht="15">
      <c r="A54761">
        <v>134187</v>
      </c>
      <c>
        <v>235853</v>
      </c>
      <c s="2">
        <v>44379.638132686086</v>
      </c>
      <c>
        <v>82901</v>
      </c>
      <c s="71">
        <v>6</v>
      </c>
      <c>
        <v>15</v>
      </c>
      <c s="71" t="str">
        <f t="shared" si="1710"/>
        <v>пятница</v>
      </c>
      <c s="71" t="str">
        <f>VLOOKUP(A54761,Подписчики!A:C,2,0)</f>
        <v>UTC+1</v>
      </c>
      <c s="71" t="str">
        <f t="shared" si="1711"/>
        <v>Центральноевропейское время</v>
      </c>
      <c s="71"/>
    </row>
    <row r="54762" spans="1:10" ht="15">
      <c r="A54762">
        <v>134187</v>
      </c>
      <c>
        <v>241988</v>
      </c>
      <c s="2">
        <v>44380.804799352751</v>
      </c>
      <c>
        <v>411922</v>
      </c>
      <c s="71">
        <v>7</v>
      </c>
      <c>
        <v>19</v>
      </c>
      <c s="71" t="str">
        <f t="shared" si="1710"/>
        <v>суббота</v>
      </c>
      <c s="71" t="str">
        <f>VLOOKUP(A54762,Подписчики!A:C,2,0)</f>
        <v>UTC+1</v>
      </c>
      <c s="71" t="str">
        <f t="shared" si="1711"/>
        <v>Центральноевропейское время</v>
      </c>
      <c s="71"/>
    </row>
    <row r="54763" spans="1:10" ht="15">
      <c r="A54763">
        <v>134187</v>
      </c>
      <c>
        <v>285256</v>
      </c>
      <c s="2">
        <v>44393.995737864083</v>
      </c>
      <c>
        <v>34712</v>
      </c>
      <c s="71">
        <v>6</v>
      </c>
      <c>
        <v>23</v>
      </c>
      <c s="71" t="str">
        <f t="shared" si="1710"/>
        <v>пятница</v>
      </c>
      <c s="71" t="str">
        <f>VLOOKUP(A54763,Подписчики!A:C,2,0)</f>
        <v>UTC+1</v>
      </c>
      <c s="71" t="str">
        <f t="shared" si="1711"/>
        <v>Центральноевропейское время</v>
      </c>
      <c s="71"/>
    </row>
    <row r="54764" spans="1:10" ht="15">
      <c r="A54764">
        <v>134187</v>
      </c>
      <c>
        <v>297608</v>
      </c>
      <c s="2">
        <v>44397.719038834955</v>
      </c>
      <c>
        <v>23892</v>
      </c>
      <c s="71">
        <v>3</v>
      </c>
      <c>
        <v>17</v>
      </c>
      <c s="71" t="str">
        <f t="shared" si="1710"/>
        <v>вторник</v>
      </c>
      <c s="71" t="str">
        <f>VLOOKUP(A54764,Подписчики!A:C,2,0)</f>
        <v>UTC+1</v>
      </c>
      <c s="71" t="str">
        <f t="shared" si="1711"/>
        <v>Центральноевропейское время</v>
      </c>
      <c s="71"/>
    </row>
    <row r="54765" spans="1:10" ht="15">
      <c r="A54765">
        <v>134187</v>
      </c>
      <c>
        <v>304093</v>
      </c>
      <c s="2">
        <v>44399.861433656959</v>
      </c>
      <c>
        <v>4316</v>
      </c>
      <c s="71">
        <v>5</v>
      </c>
      <c>
        <v>20</v>
      </c>
      <c s="71" t="str">
        <f t="shared" si="1710"/>
        <v>четверг</v>
      </c>
      <c s="71" t="str">
        <f>VLOOKUP(A54765,Подписчики!A:C,2,0)</f>
        <v>UTC+1</v>
      </c>
      <c s="71" t="str">
        <f t="shared" si="1711"/>
        <v>Центральноевропейское время</v>
      </c>
      <c s="71"/>
    </row>
    <row r="54766" spans="1:10" ht="15">
      <c r="A54766">
        <v>134187</v>
      </c>
      <c>
        <v>333671</v>
      </c>
      <c s="2">
        <v>44408.249580370495</v>
      </c>
      <c>
        <v>420674</v>
      </c>
      <c s="71">
        <v>7</v>
      </c>
      <c>
        <v>5</v>
      </c>
      <c s="71" t="str">
        <f t="shared" si="1710"/>
        <v>суббота</v>
      </c>
      <c s="71" t="str">
        <f>VLOOKUP(A54766,Подписчики!A:C,2,0)</f>
        <v>UTC+1</v>
      </c>
      <c s="71" t="str">
        <f t="shared" si="1711"/>
        <v>Центральноевропейское время</v>
      </c>
      <c s="71"/>
    </row>
    <row r="54767" spans="1:10" ht="15">
      <c r="A54767">
        <v>134187</v>
      </c>
      <c>
        <v>341602</v>
      </c>
      <c s="2">
        <v>44409.819362459551</v>
      </c>
      <c>
        <v>12738</v>
      </c>
      <c s="71">
        <v>1</v>
      </c>
      <c>
        <v>19</v>
      </c>
      <c s="71" t="str">
        <f t="shared" si="1710"/>
        <v>воскресенье</v>
      </c>
      <c s="71" t="str">
        <f>VLOOKUP(A54767,Подписчики!A:C,2,0)</f>
        <v>UTC+1</v>
      </c>
      <c s="71" t="str">
        <f t="shared" si="1711"/>
        <v>Центральноевропейское время</v>
      </c>
      <c s="71"/>
    </row>
    <row r="54768" spans="1:10" ht="15">
      <c r="A54768">
        <v>134187</v>
      </c>
      <c>
        <v>349548</v>
      </c>
      <c s="2">
        <v>44412.749783171523</v>
      </c>
      <c>
        <v>217497</v>
      </c>
      <c s="71">
        <v>4</v>
      </c>
      <c>
        <v>17</v>
      </c>
      <c s="71" t="str">
        <f t="shared" si="1710"/>
        <v>среда</v>
      </c>
      <c s="71" t="str">
        <f>VLOOKUP(A54768,Подписчики!A:C,2,0)</f>
        <v>UTC+1</v>
      </c>
      <c s="71" t="str">
        <f t="shared" si="1711"/>
        <v>Центральноевропейское время</v>
      </c>
      <c s="71"/>
    </row>
    <row r="54769" spans="1:10" ht="15">
      <c r="A54769">
        <v>134187</v>
      </c>
      <c>
        <v>355058</v>
      </c>
      <c s="2">
        <v>44414.662404530747</v>
      </c>
      <c>
        <v>187920</v>
      </c>
      <c s="71">
        <v>6</v>
      </c>
      <c>
        <v>15</v>
      </c>
      <c s="71" t="str">
        <f t="shared" si="1710"/>
        <v>пятница</v>
      </c>
      <c s="71" t="str">
        <f>VLOOKUP(A54769,Подписчики!A:C,2,0)</f>
        <v>UTC+1</v>
      </c>
      <c s="71" t="str">
        <f t="shared" si="1711"/>
        <v>Центральноевропейское время</v>
      </c>
      <c s="71"/>
    </row>
    <row r="54770" spans="1:10" ht="15">
      <c r="A54770">
        <v>134187</v>
      </c>
      <c>
        <v>358270</v>
      </c>
      <c s="2">
        <v>44415.278206732386</v>
      </c>
      <c>
        <v>361821</v>
      </c>
      <c s="71">
        <v>7</v>
      </c>
      <c>
        <v>6</v>
      </c>
      <c s="71" t="str">
        <f t="shared" si="1710"/>
        <v>суббота</v>
      </c>
      <c s="71" t="str">
        <f>VLOOKUP(A54770,Подписчики!A:C,2,0)</f>
        <v>UTC+1</v>
      </c>
      <c s="71" t="str">
        <f t="shared" si="1711"/>
        <v>Центральноевропейское время</v>
      </c>
      <c s="71"/>
    </row>
    <row r="54771" spans="1:10" ht="15">
      <c r="A54771">
        <v>134187</v>
      </c>
      <c>
        <v>370858</v>
      </c>
      <c s="2">
        <v>44418.740074433663</v>
      </c>
      <c>
        <v>254768</v>
      </c>
      <c s="71">
        <v>3</v>
      </c>
      <c>
        <v>17</v>
      </c>
      <c s="71" t="str">
        <f t="shared" si="1710"/>
        <v>вторник</v>
      </c>
      <c s="71" t="str">
        <f>VLOOKUP(A54771,Подписчики!A:C,2,0)</f>
        <v>UTC+1</v>
      </c>
      <c s="71" t="str">
        <f t="shared" si="1711"/>
        <v>Центральноевропейское время</v>
      </c>
      <c s="71"/>
    </row>
    <row r="54772" spans="1:10" ht="15">
      <c r="A54772">
        <v>134187</v>
      </c>
      <c>
        <v>374336</v>
      </c>
      <c s="2">
        <v>44419.884087378647</v>
      </c>
      <c>
        <v>190995</v>
      </c>
      <c s="71">
        <v>4</v>
      </c>
      <c>
        <v>21</v>
      </c>
      <c s="71" t="str">
        <f t="shared" si="1710"/>
        <v>среда</v>
      </c>
      <c s="71" t="str">
        <f>VLOOKUP(A54772,Подписчики!A:C,2,0)</f>
        <v>UTC+1</v>
      </c>
      <c s="71" t="str">
        <f t="shared" si="1711"/>
        <v>Центральноевропейское время</v>
      </c>
      <c s="71"/>
    </row>
    <row r="54773" spans="1:10" ht="15">
      <c r="A54773">
        <v>134187</v>
      </c>
      <c>
        <v>375541</v>
      </c>
      <c s="2">
        <v>44420.644333333337</v>
      </c>
      <c>
        <v>8805</v>
      </c>
      <c s="71">
        <v>5</v>
      </c>
      <c>
        <v>15</v>
      </c>
      <c s="71" t="str">
        <f t="shared" si="1710"/>
        <v>четверг</v>
      </c>
      <c s="71" t="str">
        <f>VLOOKUP(A54773,Подписчики!A:C,2,0)</f>
        <v>UTC+1</v>
      </c>
      <c s="71" t="str">
        <f t="shared" si="1711"/>
        <v>Центральноевропейское время</v>
      </c>
      <c s="71"/>
    </row>
    <row r="54774" spans="1:10" ht="15">
      <c r="A54774">
        <v>134187</v>
      </c>
      <c>
        <v>400327</v>
      </c>
      <c s="2">
        <v>44428.64136893204</v>
      </c>
      <c>
        <v>290088</v>
      </c>
      <c s="71">
        <v>6</v>
      </c>
      <c>
        <v>15</v>
      </c>
      <c s="71" t="str">
        <f t="shared" si="1710"/>
        <v>пятница</v>
      </c>
      <c s="71" t="str">
        <f>VLOOKUP(A54774,Подписчики!A:C,2,0)</f>
        <v>UTC+1</v>
      </c>
      <c s="71" t="str">
        <f t="shared" si="1711"/>
        <v>Центральноевропейское время</v>
      </c>
      <c s="71"/>
    </row>
    <row r="54775" spans="1:10" ht="15">
      <c r="A54775">
        <v>134187</v>
      </c>
      <c>
        <v>405908</v>
      </c>
      <c s="2">
        <v>44429.775673139164</v>
      </c>
      <c>
        <v>43842</v>
      </c>
      <c s="71">
        <v>7</v>
      </c>
      <c>
        <v>18</v>
      </c>
      <c s="71" t="str">
        <f t="shared" si="1710"/>
        <v>суббота</v>
      </c>
      <c s="71" t="str">
        <f>VLOOKUP(A54775,Подписчики!A:C,2,0)</f>
        <v>UTC+1</v>
      </c>
      <c s="71" t="str">
        <f t="shared" si="1711"/>
        <v>Центральноевропейское время</v>
      </c>
      <c s="71"/>
    </row>
    <row r="54776" spans="1:10" ht="15">
      <c r="A54776">
        <v>134188</v>
      </c>
      <c>
        <v>216577</v>
      </c>
      <c s="2">
        <v>44373.724297734625</v>
      </c>
      <c>
        <v>251574</v>
      </c>
      <c s="71">
        <v>7</v>
      </c>
      <c>
        <v>17</v>
      </c>
      <c s="71" t="str">
        <f t="shared" si="1710"/>
        <v>суббота</v>
      </c>
      <c s="71" t="str">
        <f>VLOOKUP(A54776,Подписчики!A:C,2,0)</f>
        <v>UTC+2</v>
      </c>
      <c s="71" t="str">
        <f t="shared" si="1711"/>
        <v>Калиниградское время</v>
      </c>
      <c s="71"/>
    </row>
    <row r="54777" spans="1:10" ht="15">
      <c r="A54777">
        <v>134188</v>
      </c>
      <c>
        <v>217561</v>
      </c>
      <c s="2">
        <v>44373.876401294496</v>
      </c>
      <c>
        <v>158978</v>
      </c>
      <c s="71">
        <v>7</v>
      </c>
      <c>
        <v>21</v>
      </c>
      <c s="71" t="str">
        <f t="shared" si="1710"/>
        <v>суббота</v>
      </c>
      <c s="71" t="str">
        <f>VLOOKUP(A54777,Подписчики!A:C,2,0)</f>
        <v>UTC+2</v>
      </c>
      <c s="71" t="str">
        <f t="shared" si="1711"/>
        <v>Калиниградское время</v>
      </c>
      <c s="71"/>
    </row>
    <row r="54778" spans="1:10" ht="15">
      <c r="A54778">
        <v>134188</v>
      </c>
      <c>
        <v>230040</v>
      </c>
      <c s="2">
        <v>44377.568957928801</v>
      </c>
      <c>
        <v>80850</v>
      </c>
      <c s="71">
        <v>4</v>
      </c>
      <c>
        <v>13</v>
      </c>
      <c s="71" t="str">
        <f t="shared" si="1710"/>
        <v>среда</v>
      </c>
      <c s="71" t="str">
        <f>VLOOKUP(A54778,Подписчики!A:C,2,0)</f>
        <v>UTC+2</v>
      </c>
      <c s="71" t="str">
        <f t="shared" si="1711"/>
        <v>Калиниградское время</v>
      </c>
      <c s="71"/>
    </row>
    <row r="54779" spans="1:10" ht="15">
      <c r="A54779">
        <v>134188</v>
      </c>
      <c>
        <v>259452</v>
      </c>
      <c s="2">
        <v>44386.78740453074</v>
      </c>
      <c>
        <v>37644</v>
      </c>
      <c s="71">
        <v>6</v>
      </c>
      <c>
        <v>18</v>
      </c>
      <c s="71" t="str">
        <f t="shared" si="1710"/>
        <v>пятница</v>
      </c>
      <c s="71" t="str">
        <f>VLOOKUP(A54779,Подписчики!A:C,2,0)</f>
        <v>UTC+2</v>
      </c>
      <c s="71" t="str">
        <f t="shared" si="1711"/>
        <v>Калиниградское время</v>
      </c>
      <c s="71"/>
    </row>
    <row r="54780" spans="1:10" ht="15">
      <c r="A54780">
        <v>134188</v>
      </c>
      <c>
        <v>276471</v>
      </c>
      <c s="2">
        <v>44391.568957928801</v>
      </c>
      <c>
        <v>227775</v>
      </c>
      <c s="71">
        <v>4</v>
      </c>
      <c>
        <v>13</v>
      </c>
      <c s="71" t="str">
        <f t="shared" si="1710"/>
        <v>среда</v>
      </c>
      <c s="71" t="str">
        <f>VLOOKUP(A54780,Подписчики!A:C,2,0)</f>
        <v>UTC+2</v>
      </c>
      <c s="71" t="str">
        <f t="shared" si="1711"/>
        <v>Калиниградское время</v>
      </c>
      <c s="71"/>
    </row>
    <row r="54781" spans="1:10" ht="15">
      <c r="A54781">
        <v>134188</v>
      </c>
      <c>
        <v>292118</v>
      </c>
      <c s="2">
        <v>44395.771223300966</v>
      </c>
      <c>
        <v>411922</v>
      </c>
      <c s="71">
        <v>1</v>
      </c>
      <c>
        <v>18</v>
      </c>
      <c s="71" t="str">
        <f t="shared" si="1710"/>
        <v>воскресенье</v>
      </c>
      <c s="71" t="str">
        <f>VLOOKUP(A54781,Подписчики!A:C,2,0)</f>
        <v>UTC+2</v>
      </c>
      <c s="71" t="str">
        <f t="shared" si="1711"/>
        <v>Калиниградское время</v>
      </c>
      <c s="71"/>
    </row>
    <row r="54782" spans="1:10" ht="15">
      <c r="A54782">
        <v>134188</v>
      </c>
      <c>
        <v>314113</v>
      </c>
      <c s="2">
        <v>44402.417157506025</v>
      </c>
      <c>
        <v>343403</v>
      </c>
      <c s="71">
        <v>1</v>
      </c>
      <c>
        <v>10</v>
      </c>
      <c s="71" t="str">
        <f t="shared" si="1710"/>
        <v>воскресенье</v>
      </c>
      <c s="71" t="str">
        <f>VLOOKUP(A54782,Подписчики!A:C,2,0)</f>
        <v>UTC+2</v>
      </c>
      <c s="71" t="str">
        <f t="shared" si="1711"/>
        <v>Калиниградское время</v>
      </c>
      <c s="71"/>
    </row>
    <row r="54783" spans="1:10" ht="15">
      <c r="A54783">
        <v>134188</v>
      </c>
      <c>
        <v>321086</v>
      </c>
      <c s="2">
        <v>44404.607792880255</v>
      </c>
      <c>
        <v>304128</v>
      </c>
      <c s="71">
        <v>3</v>
      </c>
      <c>
        <v>14</v>
      </c>
      <c s="71" t="str">
        <f t="shared" si="1710"/>
        <v>вторник</v>
      </c>
      <c s="71" t="str">
        <f>VLOOKUP(A54783,Подписчики!A:C,2,0)</f>
        <v>UTC+2</v>
      </c>
      <c s="71" t="str">
        <f t="shared" si="1711"/>
        <v>Калиниградское время</v>
      </c>
      <c s="71"/>
    </row>
    <row r="54784" spans="1:10" ht="15">
      <c r="A54784">
        <v>134189</v>
      </c>
      <c>
        <v>288951</v>
      </c>
      <c s="2">
        <v>44394.861433656959</v>
      </c>
      <c>
        <v>164850</v>
      </c>
      <c s="71">
        <v>7</v>
      </c>
      <c>
        <v>20</v>
      </c>
      <c s="71" t="str">
        <f t="shared" si="1710"/>
        <v>суббота</v>
      </c>
      <c s="71" t="str">
        <f>VLOOKUP(A54784,Подписчики!A:C,2,0)</f>
        <v>UTC+1</v>
      </c>
      <c s="71" t="str">
        <f t="shared" si="1711"/>
        <v>Центральноевропейское время</v>
      </c>
      <c s="71"/>
    </row>
    <row r="54785" spans="1:10" ht="15">
      <c r="A54785">
        <v>134193</v>
      </c>
      <c>
        <v>21408</v>
      </c>
      <c s="2">
        <v>44309.758682847896</v>
      </c>
      <c>
        <v>347008</v>
      </c>
      <c s="71">
        <v>6</v>
      </c>
      <c>
        <v>18</v>
      </c>
      <c s="71" t="str">
        <f t="shared" si="1710"/>
        <v>пятница</v>
      </c>
      <c s="71" t="str">
        <f>VLOOKUP(A54785,Подписчики!A:C,2,0)</f>
        <v>UTC+7</v>
      </c>
      <c s="71" t="str">
        <f t="shared" si="1711"/>
        <v>Красноярское время</v>
      </c>
      <c s="71"/>
    </row>
    <row r="54786" spans="1:10" ht="15">
      <c r="A54786">
        <v>134193</v>
      </c>
      <c>
        <v>26351</v>
      </c>
      <c s="2">
        <v>44311.537000000004</v>
      </c>
      <c>
        <v>103334</v>
      </c>
      <c s="71">
        <v>1</v>
      </c>
      <c>
        <v>12</v>
      </c>
      <c s="71" t="str">
        <f t="shared" si="1710"/>
        <v>воскресенье</v>
      </c>
      <c s="71" t="str">
        <f>VLOOKUP(A54786,Подписчики!A:C,2,0)</f>
        <v>UTC+7</v>
      </c>
      <c s="71" t="str">
        <f t="shared" si="1711"/>
        <v>Красноярское время</v>
      </c>
      <c s="71"/>
    </row>
    <row r="54787" spans="1:10" ht="15">
      <c r="A54787">
        <v>134193</v>
      </c>
      <c>
        <v>48238</v>
      </c>
      <c s="2">
        <v>44321.457711974115</v>
      </c>
      <c>
        <v>273920</v>
      </c>
      <c s="71">
        <v>4</v>
      </c>
      <c>
        <v>10</v>
      </c>
      <c s="71" t="str">
        <f t="shared" si="1712" ref="G54787:G54850">TEXT(C54787,"дддд")</f>
        <v>среда</v>
      </c>
      <c s="71" t="str">
        <f>VLOOKUP(A54787,Подписчики!A:C,2,0)</f>
        <v>UTC+7</v>
      </c>
      <c s="71" t="str">
        <f t="shared" si="1713" ref="I54787:I54850">IF(H54787="UTC+1","Центральноевропейское время",IF(H54787="UTC+2","Калиниградское время",IF(H54787="UTC+3","Московское время",IF(H54787="UTC+4","Самарское время",IF(H54787="UTC+5","Екатеринбургское время",IF(H54787="UTC+6","Омское время",IF(H54787="UTC+7","Красноярское время",IF(H54787="UTC+8","Иркутское время",IF(H54787="UTC+9","Якутское время",IF(H54787="UTC+10","Владивостокское время",IF(H54787="UTC+11","Магаданское время",IF(H54787="UTC+12","Камчатское время",IF(H54787="UTC+0","Запределами России",IF(H54787="UTC-1","Запределами России",IF(H54787="UTC-2","Запределами России",IF(H54787="UTC-3","Запределами России",IF(H54787="UTC-4","Запределами России",IF(H54787="UTC-5","Запределами России",IF(H54787="UTC-6","Запределами России",IF(H54787="UTC-7","Запределами России",IF(H54787="UTC-8","Запределами России",IF(H54787="UTC-9","Запределами России",0))))))))))))))))))))))</f>
        <v>Красноярское время</v>
      </c>
      <c s="71"/>
    </row>
    <row r="54788" spans="1:10" ht="15">
      <c r="A54788">
        <v>134193</v>
      </c>
      <c>
        <v>78102</v>
      </c>
      <c s="2">
        <v>44332.708521035602</v>
      </c>
      <c>
        <v>455346</v>
      </c>
      <c s="71">
        <v>1</v>
      </c>
      <c>
        <v>17</v>
      </c>
      <c s="71" t="str">
        <f t="shared" si="1712"/>
        <v>воскресенье</v>
      </c>
      <c s="71" t="str">
        <f>VLOOKUP(A54788,Подписчики!A:C,2,0)</f>
        <v>UTC+7</v>
      </c>
      <c s="71" t="str">
        <f t="shared" si="1713"/>
        <v>Красноярское время</v>
      </c>
      <c s="71"/>
    </row>
    <row r="54789" spans="1:10" ht="15">
      <c r="A54789">
        <v>134193</v>
      </c>
      <c>
        <v>93954</v>
      </c>
      <c s="2">
        <v>44338.545090614891</v>
      </c>
      <c>
        <v>324893</v>
      </c>
      <c s="71">
        <v>7</v>
      </c>
      <c>
        <v>13</v>
      </c>
      <c s="71" t="str">
        <f t="shared" si="1712"/>
        <v>суббота</v>
      </c>
      <c s="71" t="str">
        <f>VLOOKUP(A54789,Подписчики!A:C,2,0)</f>
        <v>UTC+7</v>
      </c>
      <c s="71" t="str">
        <f t="shared" si="1713"/>
        <v>Красноярское время</v>
      </c>
      <c s="71"/>
    </row>
    <row r="54790" spans="1:10" ht="15">
      <c r="A54790">
        <v>134193</v>
      </c>
      <c>
        <v>97971</v>
      </c>
      <c s="2">
        <v>44339.572598705505</v>
      </c>
      <c>
        <v>443457</v>
      </c>
      <c s="71">
        <v>1</v>
      </c>
      <c>
        <v>13</v>
      </c>
      <c s="71" t="str">
        <f t="shared" si="1712"/>
        <v>воскресенье</v>
      </c>
      <c s="71" t="str">
        <f>VLOOKUP(A54790,Подписчики!A:C,2,0)</f>
        <v>UTC+7</v>
      </c>
      <c s="71" t="str">
        <f t="shared" si="1713"/>
        <v>Красноярское время</v>
      </c>
      <c s="71"/>
    </row>
    <row r="54791" spans="1:10" ht="15">
      <c r="A54791">
        <v>134193</v>
      </c>
      <c>
        <v>114334</v>
      </c>
      <c s="2">
        <v>44344.818553398058</v>
      </c>
      <c>
        <v>244574</v>
      </c>
      <c s="71">
        <v>6</v>
      </c>
      <c>
        <v>19</v>
      </c>
      <c s="71" t="str">
        <f t="shared" si="1712"/>
        <v>пятница</v>
      </c>
      <c s="71" t="str">
        <f>VLOOKUP(A54791,Подписчики!A:C,2,0)</f>
        <v>UTC+7</v>
      </c>
      <c s="71" t="str">
        <f t="shared" si="1713"/>
        <v>Красноярское время</v>
      </c>
      <c s="71"/>
    </row>
    <row r="54792" spans="1:10" ht="15">
      <c r="A54792">
        <v>134193</v>
      </c>
      <c>
        <v>126939</v>
      </c>
      <c s="2">
        <v>44347.690721682848</v>
      </c>
      <c>
        <v>472908</v>
      </c>
      <c s="71">
        <v>2</v>
      </c>
      <c>
        <v>16</v>
      </c>
      <c s="71" t="str">
        <f t="shared" si="1712"/>
        <v>понедельник</v>
      </c>
      <c s="71" t="str">
        <f>VLOOKUP(A54792,Подписчики!A:C,2,0)</f>
        <v>UTC+7</v>
      </c>
      <c s="71" t="str">
        <f t="shared" si="1713"/>
        <v>Красноярское время</v>
      </c>
      <c s="71"/>
    </row>
    <row r="54793" spans="1:10" ht="15">
      <c r="A54793">
        <v>134193</v>
      </c>
      <c>
        <v>150819</v>
      </c>
      <c s="2">
        <v>44355.426967637541</v>
      </c>
      <c>
        <v>62129</v>
      </c>
      <c s="71">
        <v>3</v>
      </c>
      <c>
        <v>10</v>
      </c>
      <c s="71" t="str">
        <f t="shared" si="1712"/>
        <v>вторник</v>
      </c>
      <c s="71" t="str">
        <f>VLOOKUP(A54793,Подписчики!A:C,2,0)</f>
        <v>UTC+7</v>
      </c>
      <c s="71" t="str">
        <f t="shared" si="1713"/>
        <v>Красноярское время</v>
      </c>
      <c s="71"/>
    </row>
    <row r="54794" spans="1:10" ht="15">
      <c r="A54794">
        <v>134193</v>
      </c>
      <c>
        <v>172820</v>
      </c>
      <c s="2">
        <v>44360.944456312754</v>
      </c>
      <c>
        <v>21760</v>
      </c>
      <c s="71">
        <v>1</v>
      </c>
      <c>
        <v>22</v>
      </c>
      <c s="71" t="str">
        <f t="shared" si="1712"/>
        <v>воскресенье</v>
      </c>
      <c s="71" t="str">
        <f>VLOOKUP(A54794,Подписчики!A:C,2,0)</f>
        <v>UTC+7</v>
      </c>
      <c s="71" t="str">
        <f t="shared" si="1713"/>
        <v>Красноярское время</v>
      </c>
      <c s="71"/>
    </row>
    <row r="54795" spans="1:10" ht="15">
      <c r="A54795">
        <v>134193</v>
      </c>
      <c>
        <v>189704</v>
      </c>
      <c s="2">
        <v>44366.542191839348</v>
      </c>
      <c>
        <v>21407</v>
      </c>
      <c s="71">
        <v>7</v>
      </c>
      <c>
        <v>13</v>
      </c>
      <c s="71" t="str">
        <f t="shared" si="1712"/>
        <v>суббота</v>
      </c>
      <c s="71" t="str">
        <f>VLOOKUP(A54795,Подписчики!A:C,2,0)</f>
        <v>UTC+7</v>
      </c>
      <c s="71" t="str">
        <f t="shared" si="1713"/>
        <v>Красноярское время</v>
      </c>
      <c s="71"/>
    </row>
    <row r="54796" spans="1:10" ht="15">
      <c r="A54796">
        <v>134193</v>
      </c>
      <c>
        <v>203894</v>
      </c>
      <c s="2">
        <v>44370.486838187702</v>
      </c>
      <c>
        <v>187729</v>
      </c>
      <c s="71">
        <v>4</v>
      </c>
      <c>
        <v>11</v>
      </c>
      <c s="71" t="str">
        <f t="shared" si="1712"/>
        <v>среда</v>
      </c>
      <c s="71" t="str">
        <f>VLOOKUP(A54796,Подписчики!A:C,2,0)</f>
        <v>UTC+7</v>
      </c>
      <c s="71" t="str">
        <f t="shared" si="1713"/>
        <v>Красноярское время</v>
      </c>
      <c s="71"/>
    </row>
    <row r="54797" spans="1:10" ht="15">
      <c r="A54797">
        <v>134246</v>
      </c>
      <c>
        <v>42429</v>
      </c>
      <c s="2">
        <v>44318.691530744341</v>
      </c>
      <c>
        <v>191893</v>
      </c>
      <c s="71">
        <v>1</v>
      </c>
      <c>
        <v>16</v>
      </c>
      <c s="71" t="str">
        <f t="shared" si="1712"/>
        <v>воскресенье</v>
      </c>
      <c s="71" t="str">
        <f>VLOOKUP(A54797,Подписчики!A:C,2,0)</f>
        <v>UTC+1</v>
      </c>
      <c s="71" t="str">
        <f t="shared" si="1713"/>
        <v>Центральноевропейское время</v>
      </c>
      <c s="71"/>
    </row>
    <row r="54798" spans="1:10" ht="15">
      <c r="A54798">
        <v>134246</v>
      </c>
      <c>
        <v>54026</v>
      </c>
      <c s="2">
        <v>44324.037018951996</v>
      </c>
      <c>
        <v>439981</v>
      </c>
      <c s="71">
        <v>7</v>
      </c>
      <c>
        <v>0</v>
      </c>
      <c s="71" t="str">
        <f t="shared" si="1712"/>
        <v>суббота</v>
      </c>
      <c s="71" t="str">
        <f>VLOOKUP(A54798,Подписчики!A:C,2,0)</f>
        <v>UTC+1</v>
      </c>
      <c s="71" t="str">
        <f t="shared" si="1713"/>
        <v>Центральноевропейское время</v>
      </c>
      <c s="71"/>
    </row>
    <row r="54799" spans="1:10" ht="15">
      <c r="A54799">
        <v>134246</v>
      </c>
      <c>
        <v>71191</v>
      </c>
      <c s="2">
        <v>44330.787000000004</v>
      </c>
      <c>
        <v>236731</v>
      </c>
      <c s="71">
        <v>6</v>
      </c>
      <c>
        <v>18</v>
      </c>
      <c s="71" t="str">
        <f t="shared" si="1712"/>
        <v>пятница</v>
      </c>
      <c s="71" t="str">
        <f>VLOOKUP(A54799,Подписчики!A:C,2,0)</f>
        <v>UTC+1</v>
      </c>
      <c s="71" t="str">
        <f t="shared" si="1713"/>
        <v>Центральноевропейское время</v>
      </c>
      <c s="71"/>
    </row>
    <row r="54800" spans="1:10" ht="15">
      <c r="A54800">
        <v>134246</v>
      </c>
      <c>
        <v>76497</v>
      </c>
      <c s="2">
        <v>44332.203466902676</v>
      </c>
      <c>
        <v>252788</v>
      </c>
      <c s="71">
        <v>1</v>
      </c>
      <c>
        <v>4</v>
      </c>
      <c s="71" t="str">
        <f t="shared" si="1712"/>
        <v>воскресенье</v>
      </c>
      <c s="71" t="str">
        <f>VLOOKUP(A54800,Подписчики!A:C,2,0)</f>
        <v>UTC+1</v>
      </c>
      <c s="71" t="str">
        <f t="shared" si="1713"/>
        <v>Центральноевропейское время</v>
      </c>
      <c s="71"/>
    </row>
    <row r="54801" spans="1:10" ht="15">
      <c r="A54801">
        <v>134246</v>
      </c>
      <c>
        <v>83084</v>
      </c>
      <c s="2">
        <v>44334.78052750809</v>
      </c>
      <c>
        <v>192331</v>
      </c>
      <c s="71">
        <v>3</v>
      </c>
      <c>
        <v>18</v>
      </c>
      <c s="71" t="str">
        <f t="shared" si="1712"/>
        <v>вторник</v>
      </c>
      <c s="71" t="str">
        <f>VLOOKUP(A54801,Подписчики!A:C,2,0)</f>
        <v>UTC+1</v>
      </c>
      <c s="71" t="str">
        <f t="shared" si="1713"/>
        <v>Центральноевропейское время</v>
      </c>
      <c s="71"/>
    </row>
    <row r="54802" spans="1:10" ht="15">
      <c r="A54802">
        <v>134246</v>
      </c>
      <c>
        <v>85512</v>
      </c>
      <c s="2">
        <v>44335.827453074438</v>
      </c>
      <c>
        <v>375394</v>
      </c>
      <c s="71">
        <v>4</v>
      </c>
      <c>
        <v>19</v>
      </c>
      <c s="71" t="str">
        <f t="shared" si="1712"/>
        <v>среда</v>
      </c>
      <c s="71" t="str">
        <f>VLOOKUP(A54802,Подписчики!A:C,2,0)</f>
        <v>UTC+1</v>
      </c>
      <c s="71" t="str">
        <f t="shared" si="1713"/>
        <v>Центральноевропейское время</v>
      </c>
      <c s="71"/>
    </row>
    <row r="54803" spans="1:10" ht="15">
      <c r="A54803">
        <v>134246</v>
      </c>
      <c>
        <v>99783</v>
      </c>
      <c s="2">
        <v>44339.853343042072</v>
      </c>
      <c>
        <v>169042</v>
      </c>
      <c s="71">
        <v>1</v>
      </c>
      <c>
        <v>20</v>
      </c>
      <c s="71" t="str">
        <f t="shared" si="1712"/>
        <v>воскресенье</v>
      </c>
      <c s="71" t="str">
        <f>VLOOKUP(A54803,Подписчики!A:C,2,0)</f>
        <v>UTC+1</v>
      </c>
      <c s="71" t="str">
        <f t="shared" si="1713"/>
        <v>Центральноевропейское время</v>
      </c>
      <c s="71"/>
    </row>
    <row r="54804" spans="1:10" ht="15">
      <c r="A54804">
        <v>134246</v>
      </c>
      <c>
        <v>116712</v>
      </c>
      <c s="2">
        <v>44345.435834833828</v>
      </c>
      <c>
        <v>419338</v>
      </c>
      <c s="71">
        <v>7</v>
      </c>
      <c>
        <v>10</v>
      </c>
      <c s="71" t="str">
        <f t="shared" si="1712"/>
        <v>суббота</v>
      </c>
      <c s="71" t="str">
        <f>VLOOKUP(A54804,Подписчики!A:C,2,0)</f>
        <v>UTC+1</v>
      </c>
      <c s="71" t="str">
        <f t="shared" si="1713"/>
        <v>Центральноевропейское время</v>
      </c>
      <c s="71"/>
    </row>
    <row r="54805" spans="1:10" ht="15">
      <c r="A54805">
        <v>134246</v>
      </c>
      <c>
        <v>135439</v>
      </c>
      <c s="2">
        <v>44350.874378640779</v>
      </c>
      <c>
        <v>411922</v>
      </c>
      <c s="71">
        <v>5</v>
      </c>
      <c>
        <v>20</v>
      </c>
      <c s="71" t="str">
        <f t="shared" si="1712"/>
        <v>четверг</v>
      </c>
      <c s="71" t="str">
        <f>VLOOKUP(A54805,Подписчики!A:C,2,0)</f>
        <v>UTC+1</v>
      </c>
      <c s="71" t="str">
        <f t="shared" si="1713"/>
        <v>Центральноевропейское время</v>
      </c>
      <c s="71"/>
    </row>
    <row r="54806" spans="1:10" ht="15">
      <c r="A54806">
        <v>134246</v>
      </c>
      <c>
        <v>155579</v>
      </c>
      <c s="2">
        <v>44356.830689320392</v>
      </c>
      <c>
        <v>347008</v>
      </c>
      <c s="71">
        <v>4</v>
      </c>
      <c>
        <v>19</v>
      </c>
      <c s="71" t="str">
        <f t="shared" si="1712"/>
        <v>среда</v>
      </c>
      <c s="71" t="str">
        <f>VLOOKUP(A54806,Подписчики!A:C,2,0)</f>
        <v>UTC+1</v>
      </c>
      <c s="71" t="str">
        <f t="shared" si="1713"/>
        <v>Центральноевропейское время</v>
      </c>
      <c s="71"/>
    </row>
    <row r="54807" spans="1:10" ht="15">
      <c r="A54807">
        <v>134246</v>
      </c>
      <c>
        <v>161068</v>
      </c>
      <c s="2">
        <v>44358.691333333336</v>
      </c>
      <c>
        <v>244574</v>
      </c>
      <c s="71">
        <v>6</v>
      </c>
      <c>
        <v>16</v>
      </c>
      <c s="71" t="str">
        <f t="shared" si="1712"/>
        <v>пятница</v>
      </c>
      <c s="71" t="str">
        <f>VLOOKUP(A54807,Подписчики!A:C,2,0)</f>
        <v>UTC+1</v>
      </c>
      <c s="71" t="str">
        <f t="shared" si="1713"/>
        <v>Центральноевропейское время</v>
      </c>
      <c s="71"/>
    </row>
    <row r="54808" spans="1:10" ht="15">
      <c r="A54808">
        <v>134246</v>
      </c>
      <c>
        <v>166407</v>
      </c>
      <c s="2">
        <v>44359.731986449784</v>
      </c>
      <c>
        <v>293021</v>
      </c>
      <c s="71">
        <v>7</v>
      </c>
      <c>
        <v>17</v>
      </c>
      <c s="71" t="str">
        <f t="shared" si="1712"/>
        <v>суббота</v>
      </c>
      <c s="71" t="str">
        <f>VLOOKUP(A54808,Подписчики!A:C,2,0)</f>
        <v>UTC+1</v>
      </c>
      <c s="71" t="str">
        <f t="shared" si="1713"/>
        <v>Центральноевропейское время</v>
      </c>
      <c s="71"/>
    </row>
    <row r="54809" spans="1:10" ht="15">
      <c r="A54809">
        <v>134246</v>
      </c>
      <c>
        <v>182931</v>
      </c>
      <c s="2">
        <v>44364.848488673138</v>
      </c>
      <c>
        <v>119030</v>
      </c>
      <c s="71">
        <v>5</v>
      </c>
      <c>
        <v>20</v>
      </c>
      <c s="71" t="str">
        <f t="shared" si="1712"/>
        <v>четверг</v>
      </c>
      <c s="71" t="str">
        <f>VLOOKUP(A54809,Подписчики!A:C,2,0)</f>
        <v>UTC+1</v>
      </c>
      <c s="71" t="str">
        <f t="shared" si="1713"/>
        <v>Центральноевропейское время</v>
      </c>
      <c s="71"/>
    </row>
    <row r="54810" spans="1:10" ht="15">
      <c r="A54810">
        <v>134246</v>
      </c>
      <c>
        <v>194828</v>
      </c>
      <c s="2">
        <v>44367.618715210359</v>
      </c>
      <c>
        <v>351192</v>
      </c>
      <c s="71">
        <v>1</v>
      </c>
      <c>
        <v>14</v>
      </c>
      <c s="71" t="str">
        <f t="shared" si="1712"/>
        <v>воскресенье</v>
      </c>
      <c s="71" t="str">
        <f>VLOOKUP(A54810,Подписчики!A:C,2,0)</f>
        <v>UTC+1</v>
      </c>
      <c s="71" t="str">
        <f t="shared" si="1713"/>
        <v>Центральноевропейское время</v>
      </c>
      <c s="71"/>
    </row>
    <row r="54811" spans="1:10" ht="15">
      <c r="A54811">
        <v>134246</v>
      </c>
      <c>
        <v>235462</v>
      </c>
      <c s="2">
        <v>44379.573407766991</v>
      </c>
      <c>
        <v>156555</v>
      </c>
      <c s="71">
        <v>6</v>
      </c>
      <c>
        <v>13</v>
      </c>
      <c s="71" t="str">
        <f t="shared" si="1712"/>
        <v>пятница</v>
      </c>
      <c s="71" t="str">
        <f>VLOOKUP(A54811,Подписчики!A:C,2,0)</f>
        <v>UTC+1</v>
      </c>
      <c s="71" t="str">
        <f t="shared" si="1713"/>
        <v>Центральноевропейское время</v>
      </c>
      <c s="71"/>
    </row>
    <row r="54812" spans="1:10" ht="15">
      <c r="A54812">
        <v>134246</v>
      </c>
      <c>
        <v>249061</v>
      </c>
      <c s="2">
        <v>44382.866288025893</v>
      </c>
      <c>
        <v>86587</v>
      </c>
      <c s="71">
        <v>2</v>
      </c>
      <c>
        <v>20</v>
      </c>
      <c s="71" t="str">
        <f t="shared" si="1712"/>
        <v>понедельник</v>
      </c>
      <c s="71" t="str">
        <f>VLOOKUP(A54812,Подписчики!A:C,2,0)</f>
        <v>UTC+1</v>
      </c>
      <c s="71" t="str">
        <f t="shared" si="1713"/>
        <v>Центральноевропейское время</v>
      </c>
      <c s="71"/>
    </row>
    <row r="54813" spans="1:10" ht="15">
      <c r="A54813">
        <v>134246</v>
      </c>
      <c>
        <v>283340</v>
      </c>
      <c s="2">
        <v>44393.681822006474</v>
      </c>
      <c>
        <v>181651</v>
      </c>
      <c s="71">
        <v>6</v>
      </c>
      <c>
        <v>16</v>
      </c>
      <c s="71" t="str">
        <f t="shared" si="1712"/>
        <v>пятница</v>
      </c>
      <c s="71" t="str">
        <f>VLOOKUP(A54813,Подписчики!A:C,2,0)</f>
        <v>UTC+1</v>
      </c>
      <c s="71" t="str">
        <f t="shared" si="1713"/>
        <v>Центральноевропейское время</v>
      </c>
      <c s="71"/>
    </row>
    <row r="54814" spans="1:10" ht="15">
      <c r="A54814">
        <v>134246</v>
      </c>
      <c>
        <v>285863</v>
      </c>
      <c s="2">
        <v>44394.202581865902</v>
      </c>
      <c>
        <v>449373</v>
      </c>
      <c s="71">
        <v>7</v>
      </c>
      <c>
        <v>4</v>
      </c>
      <c s="71" t="str">
        <f t="shared" si="1712"/>
        <v>суббота</v>
      </c>
      <c s="71" t="str">
        <f>VLOOKUP(A54814,Подписчики!A:C,2,0)</f>
        <v>UTC+1</v>
      </c>
      <c s="71" t="str">
        <f t="shared" si="1713"/>
        <v>Центральноевропейское время</v>
      </c>
      <c s="71"/>
    </row>
    <row r="54815" spans="1:10" ht="15">
      <c r="A54815">
        <v>134246</v>
      </c>
      <c>
        <v>301400</v>
      </c>
      <c s="2">
        <v>44398.892177993534</v>
      </c>
      <c>
        <v>192996</v>
      </c>
      <c s="71">
        <v>4</v>
      </c>
      <c>
        <v>21</v>
      </c>
      <c s="71" t="str">
        <f t="shared" si="1712"/>
        <v>среда</v>
      </c>
      <c s="71" t="str">
        <f>VLOOKUP(A54815,Подписчики!A:C,2,0)</f>
        <v>UTC+1</v>
      </c>
      <c s="71" t="str">
        <f t="shared" si="1713"/>
        <v>Центральноевропейское время</v>
      </c>
      <c s="71"/>
    </row>
    <row r="54816" spans="1:10" ht="15">
      <c r="A54816">
        <v>134246</v>
      </c>
      <c>
        <v>322090</v>
      </c>
      <c s="2">
        <v>44404.78214563107</v>
      </c>
      <c>
        <v>54917</v>
      </c>
      <c s="71">
        <v>3</v>
      </c>
      <c>
        <v>18</v>
      </c>
      <c s="71" t="str">
        <f t="shared" si="1712"/>
        <v>вторник</v>
      </c>
      <c s="71" t="str">
        <f>VLOOKUP(A54816,Подписчики!A:C,2,0)</f>
        <v>UTC+1</v>
      </c>
      <c s="71" t="str">
        <f t="shared" si="1713"/>
        <v>Центральноевропейское время</v>
      </c>
      <c s="71"/>
    </row>
    <row r="54817" spans="1:10" ht="15">
      <c r="A54817">
        <v>134246</v>
      </c>
      <c>
        <v>349759</v>
      </c>
      <c s="2">
        <v>44412.772436893203</v>
      </c>
      <c>
        <v>410635</v>
      </c>
      <c s="71">
        <v>4</v>
      </c>
      <c>
        <v>18</v>
      </c>
      <c s="71" t="str">
        <f t="shared" si="1712"/>
        <v>среда</v>
      </c>
      <c s="71" t="str">
        <f>VLOOKUP(A54817,Подписчики!A:C,2,0)</f>
        <v>UTC+1</v>
      </c>
      <c s="71" t="str">
        <f t="shared" si="1713"/>
        <v>Центральноевропейское время</v>
      </c>
      <c s="71"/>
    </row>
    <row r="54818" spans="1:10" ht="15">
      <c r="A54818">
        <v>134246</v>
      </c>
      <c>
        <v>371851</v>
      </c>
      <c s="2">
        <v>44418.974702265376</v>
      </c>
      <c>
        <v>339123</v>
      </c>
      <c s="71">
        <v>3</v>
      </c>
      <c>
        <v>23</v>
      </c>
      <c s="71" t="str">
        <f t="shared" si="1712"/>
        <v>вторник</v>
      </c>
      <c s="71" t="str">
        <f>VLOOKUP(A54818,Подписчики!A:C,2,0)</f>
        <v>UTC+1</v>
      </c>
      <c s="71" t="str">
        <f t="shared" si="1713"/>
        <v>Центральноевропейское время</v>
      </c>
      <c s="71"/>
    </row>
    <row r="54819" spans="1:10" ht="15">
      <c r="A54819">
        <v>134254</v>
      </c>
      <c>
        <v>22409</v>
      </c>
      <c s="2">
        <v>44309.960543689318</v>
      </c>
      <c>
        <v>78687</v>
      </c>
      <c s="71">
        <v>6</v>
      </c>
      <c>
        <v>23</v>
      </c>
      <c s="71" t="str">
        <f t="shared" si="1712"/>
        <v>пятница</v>
      </c>
      <c s="71" t="str">
        <f>VLOOKUP(A54819,Подписчики!A:C,2,0)</f>
        <v>UTC+2</v>
      </c>
      <c s="71" t="str">
        <f t="shared" si="1713"/>
        <v>Калиниградское время</v>
      </c>
      <c s="71"/>
    </row>
    <row r="54820" spans="1:10" ht="15">
      <c r="A54820">
        <v>134254</v>
      </c>
      <c>
        <v>41787</v>
      </c>
      <c s="2">
        <v>44318.542283394876</v>
      </c>
      <c>
        <v>250679</v>
      </c>
      <c s="71">
        <v>1</v>
      </c>
      <c>
        <v>13</v>
      </c>
      <c s="71" t="str">
        <f t="shared" si="1712"/>
        <v>воскресенье</v>
      </c>
      <c s="71" t="str">
        <f>VLOOKUP(A54820,Подписчики!A:C,2,0)</f>
        <v>UTC+2</v>
      </c>
      <c s="71" t="str">
        <f t="shared" si="1713"/>
        <v>Калиниградское время</v>
      </c>
      <c s="71"/>
    </row>
    <row r="54821" spans="1:10" ht="15">
      <c r="A54821">
        <v>134254</v>
      </c>
      <c>
        <v>42329</v>
      </c>
      <c s="2">
        <v>44318.674135922331</v>
      </c>
      <c>
        <v>411922</v>
      </c>
      <c s="71">
        <v>1</v>
      </c>
      <c>
        <v>16</v>
      </c>
      <c s="71" t="str">
        <f t="shared" si="1712"/>
        <v>воскресенье</v>
      </c>
      <c s="71" t="str">
        <f>VLOOKUP(A54821,Подписчики!A:C,2,0)</f>
        <v>UTC+2</v>
      </c>
      <c s="71" t="str">
        <f t="shared" si="1713"/>
        <v>Калиниградское время</v>
      </c>
      <c s="71"/>
    </row>
    <row r="54822" spans="1:10" ht="15">
      <c r="A54822">
        <v>134254</v>
      </c>
      <c>
        <v>44874</v>
      </c>
      <c s="2">
        <v>44319.714588996758</v>
      </c>
      <c>
        <v>340447</v>
      </c>
      <c s="71">
        <v>2</v>
      </c>
      <c>
        <v>17</v>
      </c>
      <c s="71" t="str">
        <f t="shared" si="1712"/>
        <v>понедельник</v>
      </c>
      <c s="71" t="str">
        <f>VLOOKUP(A54822,Подписчики!A:C,2,0)</f>
        <v>UTC+2</v>
      </c>
      <c s="71" t="str">
        <f t="shared" si="1713"/>
        <v>Калиниградское время</v>
      </c>
      <c s="71"/>
    </row>
    <row r="54823" spans="1:10" ht="15">
      <c r="A54823">
        <v>134254</v>
      </c>
      <c>
        <v>50631</v>
      </c>
      <c s="2">
        <v>44322.764750809059</v>
      </c>
      <c>
        <v>432277</v>
      </c>
      <c s="71">
        <v>5</v>
      </c>
      <c>
        <v>18</v>
      </c>
      <c s="71" t="str">
        <f t="shared" si="1712"/>
        <v>четверг</v>
      </c>
      <c s="71" t="str">
        <f>VLOOKUP(A54823,Подписчики!A:C,2,0)</f>
        <v>UTC+2</v>
      </c>
      <c s="71" t="str">
        <f t="shared" si="1713"/>
        <v>Калиниградское время</v>
      </c>
      <c s="71"/>
    </row>
    <row r="54824" spans="1:10" ht="15">
      <c r="A54824">
        <v>134254</v>
      </c>
      <c>
        <v>99653</v>
      </c>
      <c s="2">
        <v>44339.829475728155</v>
      </c>
      <c>
        <v>351192</v>
      </c>
      <c s="71">
        <v>1</v>
      </c>
      <c>
        <v>19</v>
      </c>
      <c s="71" t="str">
        <f t="shared" si="1712"/>
        <v>воскресенье</v>
      </c>
      <c s="71" t="str">
        <f>VLOOKUP(A54824,Подписчики!A:C,2,0)</f>
        <v>UTC+2</v>
      </c>
      <c s="71" t="str">
        <f t="shared" si="1713"/>
        <v>Калиниградское время</v>
      </c>
      <c s="71"/>
    </row>
    <row r="54825" spans="1:10" ht="15">
      <c r="A54825">
        <v>134254</v>
      </c>
      <c>
        <v>103674</v>
      </c>
      <c s="2">
        <v>44341.470252427185</v>
      </c>
      <c>
        <v>242428</v>
      </c>
      <c s="71">
        <v>3</v>
      </c>
      <c>
        <v>11</v>
      </c>
      <c s="71" t="str">
        <f t="shared" si="1712"/>
        <v>вторник</v>
      </c>
      <c s="71" t="str">
        <f>VLOOKUP(A54825,Подписчики!A:C,2,0)</f>
        <v>UTC+2</v>
      </c>
      <c s="71" t="str">
        <f t="shared" si="1713"/>
        <v>Калиниградское время</v>
      </c>
      <c s="71"/>
    </row>
    <row r="54826" spans="1:10" ht="15">
      <c r="A54826">
        <v>134254</v>
      </c>
      <c>
        <v>149540</v>
      </c>
      <c s="2">
        <v>44354.78902265372</v>
      </c>
      <c>
        <v>230507</v>
      </c>
      <c s="71">
        <v>2</v>
      </c>
      <c>
        <v>18</v>
      </c>
      <c s="71" t="str">
        <f t="shared" si="1712"/>
        <v>понедельник</v>
      </c>
      <c s="71" t="str">
        <f>VLOOKUP(A54826,Подписчики!A:C,2,0)</f>
        <v>UTC+2</v>
      </c>
      <c s="71" t="str">
        <f t="shared" si="1713"/>
        <v>Калиниградское время</v>
      </c>
      <c s="71"/>
    </row>
    <row r="54827" spans="1:10" ht="15">
      <c r="A54827">
        <v>134254</v>
      </c>
      <c>
        <v>185184</v>
      </c>
      <c s="2">
        <v>44365.615883495142</v>
      </c>
      <c>
        <v>470762</v>
      </c>
      <c s="71">
        <v>6</v>
      </c>
      <c>
        <v>14</v>
      </c>
      <c s="71" t="str">
        <f t="shared" si="1712"/>
        <v>пятница</v>
      </c>
      <c s="71" t="str">
        <f>VLOOKUP(A54827,Подписчики!A:C,2,0)</f>
        <v>UTC+2</v>
      </c>
      <c s="71" t="str">
        <f t="shared" si="1713"/>
        <v>Калиниградское время</v>
      </c>
      <c s="71"/>
    </row>
    <row r="54828" spans="1:10" ht="15">
      <c r="A54828">
        <v>134263</v>
      </c>
      <c>
        <v>35417</v>
      </c>
      <c s="2">
        <v>44316.484006472492</v>
      </c>
      <c>
        <v>293657</v>
      </c>
      <c s="71">
        <v>6</v>
      </c>
      <c>
        <v>11</v>
      </c>
      <c s="71" t="str">
        <f t="shared" si="1712"/>
        <v>пятница</v>
      </c>
      <c s="71" t="str">
        <f>VLOOKUP(A54828,Подписчики!A:C,2,0)</f>
        <v>UTC+0</v>
      </c>
      <c s="71" t="str">
        <f t="shared" si="1713"/>
        <v>Запределами России</v>
      </c>
      <c s="71"/>
    </row>
    <row r="54829" spans="1:10" ht="15">
      <c r="A54829">
        <v>134263</v>
      </c>
      <c>
        <v>62869</v>
      </c>
      <c s="2">
        <v>44327.532550161814</v>
      </c>
      <c>
        <v>213133</v>
      </c>
      <c s="71">
        <v>3</v>
      </c>
      <c>
        <v>12</v>
      </c>
      <c s="71" t="str">
        <f t="shared" si="1712"/>
        <v>вторник</v>
      </c>
      <c s="71" t="str">
        <f>VLOOKUP(A54829,Подписчики!A:C,2,0)</f>
        <v>UTC+0</v>
      </c>
      <c s="71" t="str">
        <f t="shared" si="1713"/>
        <v>Запределами России</v>
      </c>
      <c s="71"/>
    </row>
    <row r="54830" spans="1:10" ht="15">
      <c r="A54830">
        <v>134263</v>
      </c>
      <c>
        <v>75323</v>
      </c>
      <c s="2">
        <v>44331.831902912621</v>
      </c>
      <c>
        <v>230507</v>
      </c>
      <c s="71">
        <v>7</v>
      </c>
      <c>
        <v>19</v>
      </c>
      <c s="71" t="str">
        <f t="shared" si="1712"/>
        <v>суббота</v>
      </c>
      <c s="71" t="str">
        <f>VLOOKUP(A54830,Подписчики!A:C,2,0)</f>
        <v>UTC+0</v>
      </c>
      <c s="71" t="str">
        <f t="shared" si="1713"/>
        <v>Запределами России</v>
      </c>
      <c s="71"/>
    </row>
    <row r="54831" spans="1:10" ht="15">
      <c r="A54831">
        <v>134263</v>
      </c>
      <c>
        <v>132366</v>
      </c>
      <c s="2">
        <v>44349.828666666668</v>
      </c>
      <c>
        <v>420772</v>
      </c>
      <c s="71">
        <v>4</v>
      </c>
      <c>
        <v>19</v>
      </c>
      <c s="71" t="str">
        <f t="shared" si="1712"/>
        <v>среда</v>
      </c>
      <c s="71" t="str">
        <f>VLOOKUP(A54831,Подписчики!A:C,2,0)</f>
        <v>UTC+0</v>
      </c>
      <c s="71" t="str">
        <f t="shared" si="1713"/>
        <v>Запределами России</v>
      </c>
      <c s="71"/>
    </row>
    <row r="54832" spans="1:10" ht="15">
      <c r="A54832">
        <v>134263</v>
      </c>
      <c>
        <v>136355</v>
      </c>
      <c s="2">
        <v>44351.421999999999</v>
      </c>
      <c>
        <v>273920</v>
      </c>
      <c s="71">
        <v>6</v>
      </c>
      <c>
        <v>10</v>
      </c>
      <c s="71" t="str">
        <f t="shared" si="1712"/>
        <v>пятница</v>
      </c>
      <c s="71" t="str">
        <f>VLOOKUP(A54832,Подписчики!A:C,2,0)</f>
        <v>UTC+0</v>
      </c>
      <c s="71" t="str">
        <f t="shared" si="1713"/>
        <v>Запределами России</v>
      </c>
      <c s="71"/>
    </row>
    <row r="54833" spans="1:10" ht="15">
      <c r="A54833">
        <v>134263</v>
      </c>
      <c>
        <v>138452</v>
      </c>
      <c s="2">
        <v>44351.77365048544</v>
      </c>
      <c>
        <v>214224</v>
      </c>
      <c s="71">
        <v>6</v>
      </c>
      <c>
        <v>18</v>
      </c>
      <c s="71" t="str">
        <f t="shared" si="1712"/>
        <v>пятница</v>
      </c>
      <c s="71" t="str">
        <f>VLOOKUP(A54833,Подписчики!A:C,2,0)</f>
        <v>UTC+0</v>
      </c>
      <c s="71" t="str">
        <f t="shared" si="1713"/>
        <v>Запределами России</v>
      </c>
      <c s="71"/>
    </row>
    <row r="54834" spans="1:10" ht="15">
      <c r="A54834">
        <v>134263</v>
      </c>
      <c>
        <v>196430</v>
      </c>
      <c s="2">
        <v>44367.838375404528</v>
      </c>
      <c>
        <v>411922</v>
      </c>
      <c s="71">
        <v>1</v>
      </c>
      <c>
        <v>20</v>
      </c>
      <c s="71" t="str">
        <f t="shared" si="1712"/>
        <v>воскресенье</v>
      </c>
      <c s="71" t="str">
        <f>VLOOKUP(A54834,Подписчики!A:C,2,0)</f>
        <v>UTC+0</v>
      </c>
      <c s="71" t="str">
        <f t="shared" si="1713"/>
        <v>Запределами России</v>
      </c>
      <c s="71"/>
    </row>
    <row r="54835" spans="1:10" ht="15">
      <c r="A54835">
        <v>134277</v>
      </c>
      <c>
        <v>230154</v>
      </c>
      <c s="2">
        <v>44377.65148220065</v>
      </c>
      <c>
        <v>207760</v>
      </c>
      <c s="71">
        <v>4</v>
      </c>
      <c>
        <v>15</v>
      </c>
      <c s="71" t="str">
        <f t="shared" si="1712"/>
        <v>среда</v>
      </c>
      <c s="71" t="str">
        <f>VLOOKUP(A54835,Подписчики!A:C,2,0)</f>
        <v>UTC+6</v>
      </c>
      <c s="71" t="str">
        <f t="shared" si="1713"/>
        <v>Омское время</v>
      </c>
      <c s="71"/>
    </row>
    <row r="54836" spans="1:10" ht="15">
      <c r="A54836">
        <v>134277</v>
      </c>
      <c>
        <v>236148</v>
      </c>
      <c s="2">
        <v>44379.675754045311</v>
      </c>
      <c>
        <v>459341</v>
      </c>
      <c s="71">
        <v>6</v>
      </c>
      <c>
        <v>16</v>
      </c>
      <c s="71" t="str">
        <f t="shared" si="1712"/>
        <v>пятница</v>
      </c>
      <c s="71" t="str">
        <f>VLOOKUP(A54836,Подписчики!A:C,2,0)</f>
        <v>UTC+6</v>
      </c>
      <c s="71" t="str">
        <f t="shared" si="1713"/>
        <v>Омское время</v>
      </c>
      <c s="71"/>
    </row>
    <row r="54837" spans="1:10" ht="15">
      <c r="A54837">
        <v>134277</v>
      </c>
      <c>
        <v>243286</v>
      </c>
      <c s="2">
        <v>44381.089053010648</v>
      </c>
      <c>
        <v>470762</v>
      </c>
      <c s="71">
        <v>1</v>
      </c>
      <c>
        <v>2</v>
      </c>
      <c s="71" t="str">
        <f t="shared" si="1712"/>
        <v>воскресенье</v>
      </c>
      <c s="71" t="str">
        <f>VLOOKUP(A54837,Подписчики!A:C,2,0)</f>
        <v>UTC+6</v>
      </c>
      <c s="71" t="str">
        <f t="shared" si="1713"/>
        <v>Омское время</v>
      </c>
      <c s="71"/>
    </row>
    <row r="54838" spans="1:10" ht="15">
      <c r="A54838">
        <v>134277</v>
      </c>
      <c>
        <v>281793</v>
      </c>
      <c s="2">
        <v>44393.344038834948</v>
      </c>
      <c>
        <v>149335</v>
      </c>
      <c s="71">
        <v>6</v>
      </c>
      <c>
        <v>8</v>
      </c>
      <c s="71" t="str">
        <f t="shared" si="1712"/>
        <v>пятница</v>
      </c>
      <c s="71" t="str">
        <f>VLOOKUP(A54838,Подписчики!A:C,2,0)</f>
        <v>UTC+6</v>
      </c>
      <c s="71" t="str">
        <f t="shared" si="1713"/>
        <v>Омское время</v>
      </c>
      <c s="71"/>
    </row>
    <row r="54839" spans="1:10" ht="15">
      <c r="A54839">
        <v>134277</v>
      </c>
      <c>
        <v>297854</v>
      </c>
      <c s="2">
        <v>44397.758278317153</v>
      </c>
      <c>
        <v>304128</v>
      </c>
      <c s="71">
        <v>3</v>
      </c>
      <c>
        <v>18</v>
      </c>
      <c s="71" t="str">
        <f t="shared" si="1712"/>
        <v>вторник</v>
      </c>
      <c s="71" t="str">
        <f>VLOOKUP(A54839,Подписчики!A:C,2,0)</f>
        <v>UTC+6</v>
      </c>
      <c s="71" t="str">
        <f t="shared" si="1713"/>
        <v>Омское время</v>
      </c>
      <c s="71"/>
    </row>
    <row r="54840" spans="1:10" ht="15">
      <c r="A54840">
        <v>134277</v>
      </c>
      <c>
        <v>305230</v>
      </c>
      <c s="2">
        <v>44400.449216828478</v>
      </c>
      <c>
        <v>411922</v>
      </c>
      <c s="71">
        <v>6</v>
      </c>
      <c>
        <v>10</v>
      </c>
      <c s="71" t="str">
        <f t="shared" si="1712"/>
        <v>пятница</v>
      </c>
      <c s="71" t="str">
        <f>VLOOKUP(A54840,Подписчики!A:C,2,0)</f>
        <v>UTC+6</v>
      </c>
      <c s="71" t="str">
        <f t="shared" si="1713"/>
        <v>Омское время</v>
      </c>
      <c s="71"/>
    </row>
    <row r="54841" spans="1:10" ht="15">
      <c r="A54841">
        <v>134277</v>
      </c>
      <c>
        <v>309355</v>
      </c>
      <c s="2">
        <v>44401.344038834948</v>
      </c>
      <c>
        <v>382997</v>
      </c>
      <c s="71">
        <v>7</v>
      </c>
      <c>
        <v>8</v>
      </c>
      <c s="71" t="str">
        <f t="shared" si="1712"/>
        <v>суббота</v>
      </c>
      <c s="71" t="str">
        <f>VLOOKUP(A54841,Подписчики!A:C,2,0)</f>
        <v>UTC+6</v>
      </c>
      <c s="71" t="str">
        <f t="shared" si="1713"/>
        <v>Омское время</v>
      </c>
      <c s="71"/>
    </row>
    <row r="54842" spans="1:10" ht="15">
      <c r="A54842">
        <v>134277</v>
      </c>
      <c>
        <v>365653</v>
      </c>
      <c s="2">
        <v>44416.810058252428</v>
      </c>
      <c>
        <v>293468</v>
      </c>
      <c s="71">
        <v>1</v>
      </c>
      <c>
        <v>19</v>
      </c>
      <c s="71" t="str">
        <f t="shared" si="1712"/>
        <v>воскресенье</v>
      </c>
      <c s="71" t="str">
        <f>VLOOKUP(A54842,Подписчики!A:C,2,0)</f>
        <v>UTC+6</v>
      </c>
      <c s="71" t="str">
        <f t="shared" si="1713"/>
        <v>Омское время</v>
      </c>
      <c s="71"/>
    </row>
    <row r="54843" spans="1:10" ht="15">
      <c r="A54843">
        <v>134277</v>
      </c>
      <c>
        <v>378373</v>
      </c>
      <c s="2">
        <v>44421.612647249189</v>
      </c>
      <c>
        <v>465849</v>
      </c>
      <c s="71">
        <v>6</v>
      </c>
      <c>
        <v>14</v>
      </c>
      <c s="71" t="str">
        <f t="shared" si="1712"/>
        <v>пятница</v>
      </c>
      <c s="71" t="str">
        <f>VLOOKUP(A54843,Подписчики!A:C,2,0)</f>
        <v>UTC+6</v>
      </c>
      <c s="71" t="str">
        <f t="shared" si="1713"/>
        <v>Омское время</v>
      </c>
      <c s="71"/>
    </row>
    <row r="54844" spans="1:10" ht="15">
      <c r="A54844">
        <v>134277</v>
      </c>
      <c>
        <v>392221</v>
      </c>
      <c s="2">
        <v>44425.588375404528</v>
      </c>
      <c>
        <v>154256</v>
      </c>
      <c s="71">
        <v>3</v>
      </c>
      <c>
        <v>14</v>
      </c>
      <c s="71" t="str">
        <f t="shared" si="1712"/>
        <v>вторник</v>
      </c>
      <c s="71" t="str">
        <f>VLOOKUP(A54844,Подписчики!A:C,2,0)</f>
        <v>UTC+6</v>
      </c>
      <c s="71" t="str">
        <f t="shared" si="1713"/>
        <v>Омское время</v>
      </c>
      <c s="71"/>
    </row>
    <row r="54845" spans="1:10" ht="15">
      <c r="A54845">
        <v>134277</v>
      </c>
      <c>
        <v>422638</v>
      </c>
      <c s="2">
        <v>44436.62721035599</v>
      </c>
      <c>
        <v>63666</v>
      </c>
      <c s="71">
        <v>7</v>
      </c>
      <c>
        <v>15</v>
      </c>
      <c s="71" t="str">
        <f t="shared" si="1712"/>
        <v>суббота</v>
      </c>
      <c s="71" t="str">
        <f>VLOOKUP(A54845,Подписчики!A:C,2,0)</f>
        <v>UTC+6</v>
      </c>
      <c s="71" t="str">
        <f t="shared" si="1713"/>
        <v>Омское время</v>
      </c>
      <c s="71"/>
    </row>
    <row r="54846" spans="1:10" ht="15">
      <c r="A54846">
        <v>134290</v>
      </c>
      <c>
        <v>4694</v>
      </c>
      <c s="2">
        <v>44291.594847896435</v>
      </c>
      <c>
        <v>184941</v>
      </c>
      <c s="71">
        <v>2</v>
      </c>
      <c>
        <v>14</v>
      </c>
      <c s="71" t="str">
        <f t="shared" si="1712"/>
        <v>понедельник</v>
      </c>
      <c s="71" t="str">
        <f>VLOOKUP(A54846,Подписчики!A:C,2,0)</f>
        <v>UTC+2</v>
      </c>
      <c s="71" t="str">
        <f t="shared" si="1713"/>
        <v>Калиниградское время</v>
      </c>
      <c s="71"/>
    </row>
    <row r="54847" spans="1:10" ht="15">
      <c r="A54847">
        <v>134290</v>
      </c>
      <c>
        <v>6066</v>
      </c>
      <c s="2">
        <v>44295.646666666667</v>
      </c>
      <c>
        <v>344043</v>
      </c>
      <c s="71">
        <v>6</v>
      </c>
      <c>
        <v>15</v>
      </c>
      <c s="71" t="str">
        <f t="shared" si="1712"/>
        <v>пятница</v>
      </c>
      <c s="71" t="str">
        <f>VLOOKUP(A54847,Подписчики!A:C,2,0)</f>
        <v>UTC+2</v>
      </c>
      <c s="71" t="str">
        <f t="shared" si="1713"/>
        <v>Калиниградское время</v>
      </c>
      <c s="71"/>
    </row>
    <row r="54848" spans="1:10" ht="15">
      <c r="A54848">
        <v>134290</v>
      </c>
      <c>
        <v>9154</v>
      </c>
      <c s="2">
        <v>44299.725915857605</v>
      </c>
      <c>
        <v>118549</v>
      </c>
      <c s="71">
        <v>3</v>
      </c>
      <c>
        <v>17</v>
      </c>
      <c s="71" t="str">
        <f t="shared" si="1712"/>
        <v>вторник</v>
      </c>
      <c s="71" t="str">
        <f>VLOOKUP(A54848,Подписчики!A:C,2,0)</f>
        <v>UTC+2</v>
      </c>
      <c s="71" t="str">
        <f t="shared" si="1713"/>
        <v>Калиниградское время</v>
      </c>
      <c s="71"/>
    </row>
    <row r="54849" spans="1:10" ht="15">
      <c r="A54849">
        <v>134290</v>
      </c>
      <c>
        <v>13054</v>
      </c>
      <c s="2">
        <v>44303.620737864076</v>
      </c>
      <c>
        <v>42705</v>
      </c>
      <c s="71">
        <v>7</v>
      </c>
      <c>
        <v>14</v>
      </c>
      <c s="71" t="str">
        <f t="shared" si="1712"/>
        <v>суббота</v>
      </c>
      <c s="71" t="str">
        <f>VLOOKUP(A54849,Подписчики!A:C,2,0)</f>
        <v>UTC+2</v>
      </c>
      <c s="71" t="str">
        <f t="shared" si="1713"/>
        <v>Калиниградское время</v>
      </c>
      <c s="71"/>
    </row>
    <row r="54850" spans="1:10" ht="15">
      <c r="A54850">
        <v>134356</v>
      </c>
      <c>
        <v>120205</v>
      </c>
      <c s="2">
        <v>44345.879233009713</v>
      </c>
      <c>
        <v>230507</v>
      </c>
      <c s="71">
        <v>7</v>
      </c>
      <c>
        <v>21</v>
      </c>
      <c s="71" t="str">
        <f t="shared" si="1712"/>
        <v>суббота</v>
      </c>
      <c s="71" t="str">
        <f>VLOOKUP(A54850,Подписчики!A:C,2,0)</f>
        <v>UTC+1</v>
      </c>
      <c s="71" t="str">
        <f t="shared" si="1713"/>
        <v>Центральноевропейское время</v>
      </c>
      <c s="71"/>
    </row>
    <row r="54851" spans="1:10" ht="15">
      <c r="A54851">
        <v>134356</v>
      </c>
      <c>
        <v>149894</v>
      </c>
      <c s="2">
        <v>44354.848488673138</v>
      </c>
      <c>
        <v>95236</v>
      </c>
      <c s="71">
        <v>2</v>
      </c>
      <c>
        <v>20</v>
      </c>
      <c s="71" t="str">
        <f t="shared" si="1714" ref="G54851:G54914">TEXT(C54851,"дддд")</f>
        <v>понедельник</v>
      </c>
      <c s="71" t="str">
        <f>VLOOKUP(A54851,Подписчики!A:C,2,0)</f>
        <v>UTC+1</v>
      </c>
      <c s="71" t="str">
        <f t="shared" si="1715" ref="I54851:I54914">IF(H54851="UTC+1","Центральноевропейское время",IF(H54851="UTC+2","Калиниградское время",IF(H54851="UTC+3","Московское время",IF(H54851="UTC+4","Самарское время",IF(H54851="UTC+5","Екатеринбургское время",IF(H54851="UTC+6","Омское время",IF(H54851="UTC+7","Красноярское время",IF(H54851="UTC+8","Иркутское время",IF(H54851="UTC+9","Якутское время",IF(H54851="UTC+10","Владивостокское время",IF(H54851="UTC+11","Магаданское время",IF(H54851="UTC+12","Камчатское время",IF(H54851="UTC+0","Запределами России",IF(H54851="UTC-1","Запределами России",IF(H54851="UTC-2","Запределами России",IF(H54851="UTC-3","Запределами России",IF(H54851="UTC-4","Запределами России",IF(H54851="UTC-5","Запределами России",IF(H54851="UTC-6","Запределами России",IF(H54851="UTC-7","Запределами России",IF(H54851="UTC-8","Запределами России",IF(H54851="UTC-9","Запределами России",0))))))))))))))))))))))</f>
        <v>Центральноевропейское время</v>
      </c>
      <c s="71"/>
    </row>
    <row r="54852" spans="1:10" ht="15">
      <c r="A54852">
        <v>134356</v>
      </c>
      <c>
        <v>154420</v>
      </c>
      <c s="2">
        <v>44356.647841423954</v>
      </c>
      <c>
        <v>305103</v>
      </c>
      <c s="71">
        <v>4</v>
      </c>
      <c>
        <v>15</v>
      </c>
      <c s="71" t="str">
        <f t="shared" si="1714"/>
        <v>среда</v>
      </c>
      <c s="71" t="str">
        <f>VLOOKUP(A54852,Подписчики!A:C,2,0)</f>
        <v>UTC+1</v>
      </c>
      <c s="71" t="str">
        <f t="shared" si="1715"/>
        <v>Центральноевропейское время</v>
      </c>
      <c s="71"/>
    </row>
    <row r="54853" spans="1:10" ht="15">
      <c r="A54853">
        <v>134356</v>
      </c>
      <c>
        <v>187193</v>
      </c>
      <c s="2">
        <v>44365.832307443365</v>
      </c>
      <c>
        <v>439981</v>
      </c>
      <c s="71">
        <v>6</v>
      </c>
      <c>
        <v>19</v>
      </c>
      <c s="71" t="str">
        <f t="shared" si="1714"/>
        <v>пятница</v>
      </c>
      <c s="71" t="str">
        <f>VLOOKUP(A54853,Подписчики!A:C,2,0)</f>
        <v>UTC+1</v>
      </c>
      <c s="71" t="str">
        <f t="shared" si="1715"/>
        <v>Центральноевропейское время</v>
      </c>
      <c s="71"/>
    </row>
    <row r="54854" spans="1:10" ht="15">
      <c r="A54854">
        <v>134356</v>
      </c>
      <c>
        <v>188031</v>
      </c>
      <c s="2">
        <v>44365.958521035602</v>
      </c>
      <c>
        <v>182841</v>
      </c>
      <c s="71">
        <v>6</v>
      </c>
      <c>
        <v>23</v>
      </c>
      <c s="71" t="str">
        <f t="shared" si="1714"/>
        <v>пятница</v>
      </c>
      <c s="71" t="str">
        <f>VLOOKUP(A54854,Подписчики!A:C,2,0)</f>
        <v>UTC+1</v>
      </c>
      <c s="71" t="str">
        <f t="shared" si="1715"/>
        <v>Центральноевропейское время</v>
      </c>
      <c s="71"/>
    </row>
    <row r="54855" spans="1:10" ht="15">
      <c r="A54855">
        <v>134356</v>
      </c>
      <c>
        <v>188477</v>
      </c>
      <c s="2">
        <v>44366.098788415176</v>
      </c>
      <c>
        <v>394819</v>
      </c>
      <c s="71">
        <v>7</v>
      </c>
      <c>
        <v>2</v>
      </c>
      <c s="71" t="str">
        <f t="shared" si="1714"/>
        <v>суббота</v>
      </c>
      <c s="71" t="str">
        <f>VLOOKUP(A54855,Подписчики!A:C,2,0)</f>
        <v>UTC+1</v>
      </c>
      <c s="71" t="str">
        <f t="shared" si="1715"/>
        <v>Центральноевропейское время</v>
      </c>
      <c s="71"/>
    </row>
    <row r="54856" spans="1:10" ht="15">
      <c r="A54856">
        <v>134356</v>
      </c>
      <c>
        <v>196346</v>
      </c>
      <c s="2">
        <v>44367.829333333335</v>
      </c>
      <c>
        <v>7650</v>
      </c>
      <c s="71">
        <v>1</v>
      </c>
      <c>
        <v>19</v>
      </c>
      <c s="71" t="str">
        <f t="shared" si="1714"/>
        <v>воскресенье</v>
      </c>
      <c s="71" t="str">
        <f>VLOOKUP(A54856,Подписчики!A:C,2,0)</f>
        <v>UTC+1</v>
      </c>
      <c s="71" t="str">
        <f t="shared" si="1715"/>
        <v>Центральноевропейское время</v>
      </c>
      <c s="71"/>
    </row>
    <row r="54857" spans="1:10" ht="15">
      <c r="A54857">
        <v>134372</v>
      </c>
      <c>
        <v>4004</v>
      </c>
      <c s="2">
        <v>44288.589993527508</v>
      </c>
      <c>
        <v>1352</v>
      </c>
      <c s="71">
        <v>6</v>
      </c>
      <c>
        <v>14</v>
      </c>
      <c s="71" t="str">
        <f t="shared" si="1714"/>
        <v>пятница</v>
      </c>
      <c s="71" t="str">
        <f>VLOOKUP(A54857,Подписчики!A:C,2,0)</f>
        <v>UTC+2</v>
      </c>
      <c s="71" t="str">
        <f t="shared" si="1715"/>
        <v>Калиниградское время</v>
      </c>
      <c s="71"/>
    </row>
    <row r="54858" spans="1:10" ht="15">
      <c r="A54858">
        <v>134372</v>
      </c>
      <c>
        <v>4179</v>
      </c>
      <c s="2">
        <v>44289.29367961669</v>
      </c>
      <c>
        <v>411922</v>
      </c>
      <c s="71">
        <v>7</v>
      </c>
      <c>
        <v>7</v>
      </c>
      <c s="71" t="str">
        <f t="shared" si="1714"/>
        <v>суббота</v>
      </c>
      <c s="71" t="str">
        <f>VLOOKUP(A54858,Подписчики!A:C,2,0)</f>
        <v>UTC+2</v>
      </c>
      <c s="71" t="str">
        <f t="shared" si="1715"/>
        <v>Калиниградское время</v>
      </c>
      <c s="71"/>
    </row>
    <row r="54859" spans="1:10" ht="15">
      <c r="A54859">
        <v>134372</v>
      </c>
      <c>
        <v>10840</v>
      </c>
      <c s="2">
        <v>44301.811676375401</v>
      </c>
      <c>
        <v>37644</v>
      </c>
      <c s="71">
        <v>5</v>
      </c>
      <c>
        <v>19</v>
      </c>
      <c s="71" t="str">
        <f t="shared" si="1714"/>
        <v>четверг</v>
      </c>
      <c s="71" t="str">
        <f>VLOOKUP(A54859,Подписчики!A:C,2,0)</f>
        <v>UTC+2</v>
      </c>
      <c s="71" t="str">
        <f t="shared" si="1715"/>
        <v>Калиниградское время</v>
      </c>
      <c s="71"/>
    </row>
    <row r="54860" spans="1:10" ht="15">
      <c r="A54860">
        <v>134372</v>
      </c>
      <c>
        <v>13063</v>
      </c>
      <c s="2">
        <v>44303.62218085269</v>
      </c>
      <c>
        <v>347008</v>
      </c>
      <c s="71">
        <v>7</v>
      </c>
      <c>
        <v>14</v>
      </c>
      <c s="71" t="str">
        <f t="shared" si="1714"/>
        <v>суббота</v>
      </c>
      <c s="71" t="str">
        <f>VLOOKUP(A54860,Подписчики!A:C,2,0)</f>
        <v>UTC+2</v>
      </c>
      <c s="71" t="str">
        <f t="shared" si="1715"/>
        <v>Калиниградское время</v>
      </c>
      <c s="71"/>
    </row>
    <row r="54861" spans="1:10" ht="15">
      <c r="A54861">
        <v>134372</v>
      </c>
      <c>
        <v>100037</v>
      </c>
      <c s="2">
        <v>44339.905301065097</v>
      </c>
      <c>
        <v>154228</v>
      </c>
      <c s="71">
        <v>1</v>
      </c>
      <c>
        <v>21</v>
      </c>
      <c s="71" t="str">
        <f t="shared" si="1714"/>
        <v>воскресенье</v>
      </c>
      <c s="71" t="str">
        <f>VLOOKUP(A54861,Подписчики!A:C,2,0)</f>
        <v>UTC+2</v>
      </c>
      <c s="71" t="str">
        <f t="shared" si="1715"/>
        <v>Калиниградское время</v>
      </c>
      <c s="71"/>
    </row>
    <row r="54862" spans="1:10" ht="15">
      <c r="A54862">
        <v>134372</v>
      </c>
      <c>
        <v>145970</v>
      </c>
      <c s="2">
        <v>44353.664754173406</v>
      </c>
      <c>
        <v>439981</v>
      </c>
      <c s="71">
        <v>1</v>
      </c>
      <c>
        <v>15</v>
      </c>
      <c s="71" t="str">
        <f t="shared" si="1714"/>
        <v>воскресенье</v>
      </c>
      <c s="71" t="str">
        <f>VLOOKUP(A54862,Подписчики!A:C,2,0)</f>
        <v>UTC+2</v>
      </c>
      <c s="71" t="str">
        <f t="shared" si="1715"/>
        <v>Калиниградское время</v>
      </c>
      <c s="71"/>
    </row>
    <row r="54863" spans="1:10" ht="15">
      <c r="A54863">
        <v>134372</v>
      </c>
      <c>
        <v>174069</v>
      </c>
      <c s="2">
        <v>44361.691935275077</v>
      </c>
      <c>
        <v>330333</v>
      </c>
      <c s="71">
        <v>2</v>
      </c>
      <c>
        <v>16</v>
      </c>
      <c s="71" t="str">
        <f t="shared" si="1714"/>
        <v>понедельник</v>
      </c>
      <c s="71" t="str">
        <f>VLOOKUP(A54863,Подписчики!A:C,2,0)</f>
        <v>UTC+2</v>
      </c>
      <c s="71" t="str">
        <f t="shared" si="1715"/>
        <v>Калиниградское время</v>
      </c>
      <c s="71"/>
    </row>
    <row r="54864" spans="1:10" ht="15">
      <c r="A54864">
        <v>134372</v>
      </c>
      <c>
        <v>194905</v>
      </c>
      <c s="2">
        <v>44367.632064724916</v>
      </c>
      <c>
        <v>21760</v>
      </c>
      <c s="71">
        <v>1</v>
      </c>
      <c>
        <v>15</v>
      </c>
      <c s="71" t="str">
        <f t="shared" si="1714"/>
        <v>воскресенье</v>
      </c>
      <c s="71" t="str">
        <f>VLOOKUP(A54864,Подписчики!A:C,2,0)</f>
        <v>UTC+2</v>
      </c>
      <c s="71" t="str">
        <f t="shared" si="1715"/>
        <v>Калиниградское время</v>
      </c>
      <c s="71"/>
    </row>
    <row r="54865" spans="1:10" ht="15">
      <c r="A54865">
        <v>134372</v>
      </c>
      <c>
        <v>251995</v>
      </c>
      <c s="2">
        <v>44383.967016181225</v>
      </c>
      <c>
        <v>146665</v>
      </c>
      <c s="71">
        <v>3</v>
      </c>
      <c>
        <v>23</v>
      </c>
      <c s="71" t="str">
        <f t="shared" si="1714"/>
        <v>вторник</v>
      </c>
      <c s="71" t="str">
        <f>VLOOKUP(A54865,Подписчики!A:C,2,0)</f>
        <v>UTC+2</v>
      </c>
      <c s="71" t="str">
        <f t="shared" si="1715"/>
        <v>Калиниградское время</v>
      </c>
      <c s="71"/>
    </row>
    <row r="54866" spans="1:10" ht="15">
      <c r="A54866">
        <v>134372</v>
      </c>
      <c>
        <v>279872</v>
      </c>
      <c s="2">
        <v>44392.640155339803</v>
      </c>
      <c>
        <v>145779</v>
      </c>
      <c s="71">
        <v>5</v>
      </c>
      <c>
        <v>15</v>
      </c>
      <c s="71" t="str">
        <f t="shared" si="1714"/>
        <v>четверг</v>
      </c>
      <c s="71" t="str">
        <f>VLOOKUP(A54866,Подписчики!A:C,2,0)</f>
        <v>UTC+2</v>
      </c>
      <c s="71" t="str">
        <f t="shared" si="1715"/>
        <v>Калиниградское время</v>
      </c>
      <c s="71"/>
    </row>
    <row r="54867" spans="1:10" ht="15">
      <c r="A54867">
        <v>134372</v>
      </c>
      <c>
        <v>293765</v>
      </c>
      <c s="2">
        <v>44396.536595469253</v>
      </c>
      <c>
        <v>83136</v>
      </c>
      <c s="71">
        <v>2</v>
      </c>
      <c>
        <v>12</v>
      </c>
      <c s="71" t="str">
        <f t="shared" si="1714"/>
        <v>понедельник</v>
      </c>
      <c s="71" t="str">
        <f>VLOOKUP(A54867,Подписчики!A:C,2,0)</f>
        <v>UTC+2</v>
      </c>
      <c s="71" t="str">
        <f t="shared" si="1715"/>
        <v>Калиниградское время</v>
      </c>
      <c s="71"/>
    </row>
    <row r="54868" spans="1:10" ht="15">
      <c r="A54868">
        <v>134372</v>
      </c>
      <c>
        <v>299562</v>
      </c>
      <c s="2">
        <v>44398.565721682848</v>
      </c>
      <c>
        <v>172251</v>
      </c>
      <c s="71">
        <v>4</v>
      </c>
      <c>
        <v>13</v>
      </c>
      <c s="71" t="str">
        <f t="shared" si="1714"/>
        <v>среда</v>
      </c>
      <c s="71" t="str">
        <f>VLOOKUP(A54868,Подписчики!A:C,2,0)</f>
        <v>UTC+2</v>
      </c>
      <c s="71" t="str">
        <f t="shared" si="1715"/>
        <v>Калиниградское время</v>
      </c>
      <c s="71"/>
    </row>
    <row r="54869" spans="1:10" ht="15">
      <c r="A54869">
        <v>134372</v>
      </c>
      <c>
        <v>352543</v>
      </c>
      <c s="2">
        <v>44413.814912621354</v>
      </c>
      <c>
        <v>108961</v>
      </c>
      <c s="71">
        <v>5</v>
      </c>
      <c>
        <v>19</v>
      </c>
      <c s="71" t="str">
        <f t="shared" si="1714"/>
        <v>четверг</v>
      </c>
      <c s="71" t="str">
        <f>VLOOKUP(A54869,Подписчики!A:C,2,0)</f>
        <v>UTC+2</v>
      </c>
      <c s="71" t="str">
        <f t="shared" si="1715"/>
        <v>Калиниградское время</v>
      </c>
      <c s="71"/>
    </row>
    <row r="54870" spans="1:10" ht="15">
      <c r="A54870">
        <v>134372</v>
      </c>
      <c>
        <v>365642</v>
      </c>
      <c s="2">
        <v>44416.808440129447</v>
      </c>
      <c>
        <v>327968</v>
      </c>
      <c s="71">
        <v>1</v>
      </c>
      <c>
        <v>19</v>
      </c>
      <c s="71" t="str">
        <f t="shared" si="1714"/>
        <v>воскресенье</v>
      </c>
      <c s="71" t="str">
        <f>VLOOKUP(A54870,Подписчики!A:C,2,0)</f>
        <v>UTC+2</v>
      </c>
      <c s="71" t="str">
        <f t="shared" si="1715"/>
        <v>Калиниградское время</v>
      </c>
      <c s="71"/>
    </row>
    <row r="54871" spans="1:10" ht="15">
      <c r="A54871">
        <v>134372</v>
      </c>
      <c>
        <v>419187</v>
      </c>
      <c s="2">
        <v>44434.586757281548</v>
      </c>
      <c>
        <v>327633</v>
      </c>
      <c s="71">
        <v>5</v>
      </c>
      <c>
        <v>14</v>
      </c>
      <c s="71" t="str">
        <f t="shared" si="1714"/>
        <v>четверг</v>
      </c>
      <c s="71" t="str">
        <f>VLOOKUP(A54871,Подписчики!A:C,2,0)</f>
        <v>UTC+2</v>
      </c>
      <c s="71" t="str">
        <f t="shared" si="1715"/>
        <v>Калиниградское время</v>
      </c>
      <c s="71"/>
    </row>
    <row r="54872" spans="1:10" ht="15">
      <c r="A54872">
        <v>134372</v>
      </c>
      <c>
        <v>421281</v>
      </c>
      <c s="2">
        <v>44435.601320388349</v>
      </c>
      <c>
        <v>343491</v>
      </c>
      <c s="71">
        <v>6</v>
      </c>
      <c>
        <v>14</v>
      </c>
      <c s="71" t="str">
        <f t="shared" si="1714"/>
        <v>пятница</v>
      </c>
      <c s="71" t="str">
        <f>VLOOKUP(A54872,Подписчики!A:C,2,0)</f>
        <v>UTC+2</v>
      </c>
      <c s="71" t="str">
        <f t="shared" si="1715"/>
        <v>Калиниградское время</v>
      </c>
      <c s="71"/>
    </row>
    <row r="54873" spans="1:10" ht="15">
      <c r="A54873">
        <v>134401</v>
      </c>
      <c>
        <v>10747</v>
      </c>
      <c s="2">
        <v>44301.756660194173</v>
      </c>
      <c>
        <v>250679</v>
      </c>
      <c s="71">
        <v>5</v>
      </c>
      <c>
        <v>18</v>
      </c>
      <c s="71" t="str">
        <f t="shared" si="1714"/>
        <v>четверг</v>
      </c>
      <c s="71" t="str">
        <f>VLOOKUP(A54873,Подписчики!A:C,2,0)</f>
        <v>UTC+2</v>
      </c>
      <c s="71" t="str">
        <f t="shared" si="1715"/>
        <v>Калиниградское время</v>
      </c>
      <c s="71"/>
    </row>
    <row r="54874" spans="1:10" ht="15">
      <c r="A54874">
        <v>134401</v>
      </c>
      <c>
        <v>59316</v>
      </c>
      <c s="2">
        <v>44325.782550161806</v>
      </c>
      <c>
        <v>58504</v>
      </c>
      <c s="71">
        <v>1</v>
      </c>
      <c>
        <v>18</v>
      </c>
      <c s="71" t="str">
        <f t="shared" si="1714"/>
        <v>воскресенье</v>
      </c>
      <c s="71" t="str">
        <f>VLOOKUP(A54874,Подписчики!A:C,2,0)</f>
        <v>UTC+2</v>
      </c>
      <c s="71" t="str">
        <f t="shared" si="1715"/>
        <v>Калиниградское время</v>
      </c>
      <c s="71"/>
    </row>
    <row r="54875" spans="1:10" ht="15">
      <c r="A54875">
        <v>134401</v>
      </c>
      <c>
        <v>69704</v>
      </c>
      <c s="2">
        <v>44330.565721682848</v>
      </c>
      <c>
        <v>412293</v>
      </c>
      <c s="71">
        <v>6</v>
      </c>
      <c>
        <v>13</v>
      </c>
      <c s="71" t="str">
        <f t="shared" si="1714"/>
        <v>пятница</v>
      </c>
      <c s="71" t="str">
        <f>VLOOKUP(A54875,Подписчики!A:C,2,0)</f>
        <v>UTC+2</v>
      </c>
      <c s="71" t="str">
        <f t="shared" si="1715"/>
        <v>Калиниградское время</v>
      </c>
      <c s="71"/>
    </row>
    <row r="54876" spans="1:10" ht="15">
      <c r="A54876">
        <v>134401</v>
      </c>
      <c>
        <v>92448</v>
      </c>
      <c s="2">
        <v>44338.06341746269</v>
      </c>
      <c>
        <v>217246</v>
      </c>
      <c s="71">
        <v>7</v>
      </c>
      <c>
        <v>1</v>
      </c>
      <c s="71" t="str">
        <f t="shared" si="1714"/>
        <v>суббота</v>
      </c>
      <c s="71" t="str">
        <f>VLOOKUP(A54876,Подписчики!A:C,2,0)</f>
        <v>UTC+2</v>
      </c>
      <c s="71" t="str">
        <f t="shared" si="1715"/>
        <v>Калиниградское время</v>
      </c>
      <c s="71"/>
    </row>
    <row r="54877" spans="1:10" ht="15">
      <c r="A54877">
        <v>134401</v>
      </c>
      <c>
        <v>94232</v>
      </c>
      <c s="2">
        <v>44338.612647249189</v>
      </c>
      <c>
        <v>182191</v>
      </c>
      <c s="71">
        <v>7</v>
      </c>
      <c>
        <v>14</v>
      </c>
      <c s="71" t="str">
        <f t="shared" si="1714"/>
        <v>суббота</v>
      </c>
      <c s="71" t="str">
        <f>VLOOKUP(A54877,Подписчики!A:C,2,0)</f>
        <v>UTC+2</v>
      </c>
      <c s="71" t="str">
        <f t="shared" si="1715"/>
        <v>Калиниградское время</v>
      </c>
      <c s="71"/>
    </row>
    <row r="54878" spans="1:10" ht="15">
      <c r="A54878">
        <v>134401</v>
      </c>
      <c>
        <v>96031</v>
      </c>
      <c s="2">
        <v>44338.887728155336</v>
      </c>
      <c>
        <v>308796</v>
      </c>
      <c s="71">
        <v>7</v>
      </c>
      <c>
        <v>21</v>
      </c>
      <c s="71" t="str">
        <f t="shared" si="1714"/>
        <v>суббота</v>
      </c>
      <c s="71" t="str">
        <f>VLOOKUP(A54878,Подписчики!A:C,2,0)</f>
        <v>UTC+2</v>
      </c>
      <c s="71" t="str">
        <f t="shared" si="1715"/>
        <v>Калиниградское время</v>
      </c>
      <c s="71"/>
    </row>
    <row r="54879" spans="1:10" ht="15">
      <c r="A54879">
        <v>134434</v>
      </c>
      <c>
        <v>21261</v>
      </c>
      <c s="2">
        <v>44309.732792880262</v>
      </c>
      <c>
        <v>133619</v>
      </c>
      <c s="71">
        <v>6</v>
      </c>
      <c>
        <v>17</v>
      </c>
      <c s="71" t="str">
        <f t="shared" si="1714"/>
        <v>пятница</v>
      </c>
      <c s="71" t="str">
        <f>VLOOKUP(A54879,Подписчики!A:C,2,0)</f>
        <v>UTC+3</v>
      </c>
      <c s="71" t="str">
        <f t="shared" si="1715"/>
        <v>Московское время</v>
      </c>
      <c s="71"/>
    </row>
    <row r="54880" spans="1:10" ht="15">
      <c r="A54880">
        <v>134434</v>
      </c>
      <c>
        <v>28047</v>
      </c>
      <c s="2">
        <v>44312.341999999997</v>
      </c>
      <c>
        <v>182841</v>
      </c>
      <c s="71">
        <v>2</v>
      </c>
      <c>
        <v>8</v>
      </c>
      <c s="71" t="str">
        <f t="shared" si="1714"/>
        <v>понедельник</v>
      </c>
      <c s="71" t="str">
        <f>VLOOKUP(A54880,Подписчики!A:C,2,0)</f>
        <v>UTC+3</v>
      </c>
      <c s="71" t="str">
        <f t="shared" si="1715"/>
        <v>Московское время</v>
      </c>
      <c s="71"/>
    </row>
    <row r="54881" spans="1:10" ht="15">
      <c r="A54881">
        <v>134434</v>
      </c>
      <c>
        <v>29057</v>
      </c>
      <c s="2">
        <v>44312.896223300973</v>
      </c>
      <c>
        <v>23892</v>
      </c>
      <c s="71">
        <v>2</v>
      </c>
      <c>
        <v>21</v>
      </c>
      <c s="71" t="str">
        <f t="shared" si="1714"/>
        <v>понедельник</v>
      </c>
      <c s="71" t="str">
        <f>VLOOKUP(A54881,Подписчики!A:C,2,0)</f>
        <v>UTC+3</v>
      </c>
      <c s="71" t="str">
        <f t="shared" si="1715"/>
        <v>Московское время</v>
      </c>
      <c s="71"/>
    </row>
    <row r="54882" spans="1:10" ht="15">
      <c r="A54882">
        <v>134434</v>
      </c>
      <c>
        <v>33957</v>
      </c>
      <c s="2">
        <v>44315.719847896442</v>
      </c>
      <c>
        <v>158978</v>
      </c>
      <c s="71">
        <v>5</v>
      </c>
      <c>
        <v>17</v>
      </c>
      <c s="71" t="str">
        <f t="shared" si="1714"/>
        <v>четверг</v>
      </c>
      <c s="71" t="str">
        <f>VLOOKUP(A54882,Подписчики!A:C,2,0)</f>
        <v>UTC+3</v>
      </c>
      <c s="71" t="str">
        <f t="shared" si="1715"/>
        <v>Московское время</v>
      </c>
      <c s="71"/>
    </row>
    <row r="54883" spans="1:10" ht="15">
      <c r="A54883">
        <v>134434</v>
      </c>
      <c>
        <v>49311</v>
      </c>
      <c s="2">
        <v>44321.868715210359</v>
      </c>
      <c>
        <v>191893</v>
      </c>
      <c s="71">
        <v>4</v>
      </c>
      <c>
        <v>20</v>
      </c>
      <c s="71" t="str">
        <f t="shared" si="1714"/>
        <v>среда</v>
      </c>
      <c s="71" t="str">
        <f>VLOOKUP(A54883,Подписчики!A:C,2,0)</f>
        <v>UTC+3</v>
      </c>
      <c s="71" t="str">
        <f t="shared" si="1715"/>
        <v>Московское время</v>
      </c>
      <c s="71"/>
    </row>
    <row r="54884" spans="1:10" ht="15">
      <c r="A54884">
        <v>134434</v>
      </c>
      <c>
        <v>58956</v>
      </c>
      <c s="2">
        <v>44325.720816675312</v>
      </c>
      <c>
        <v>227775</v>
      </c>
      <c s="71">
        <v>1</v>
      </c>
      <c>
        <v>17</v>
      </c>
      <c s="71" t="str">
        <f t="shared" si="1714"/>
        <v>воскресенье</v>
      </c>
      <c s="71" t="str">
        <f>VLOOKUP(A54884,Подписчики!A:C,2,0)</f>
        <v>UTC+3</v>
      </c>
      <c s="71" t="str">
        <f t="shared" si="1715"/>
        <v>Московское время</v>
      </c>
      <c s="71"/>
    </row>
    <row r="54885" spans="1:10" ht="15">
      <c r="A54885">
        <v>134434</v>
      </c>
      <c>
        <v>111340</v>
      </c>
      <c s="2">
        <v>44344.350915857605</v>
      </c>
      <c>
        <v>304925</v>
      </c>
      <c s="71">
        <v>6</v>
      </c>
      <c>
        <v>8</v>
      </c>
      <c s="71" t="str">
        <f t="shared" si="1714"/>
        <v>пятница</v>
      </c>
      <c s="71" t="str">
        <f>VLOOKUP(A54885,Подписчики!A:C,2,0)</f>
        <v>UTC+3</v>
      </c>
      <c s="71" t="str">
        <f t="shared" si="1715"/>
        <v>Московское время</v>
      </c>
      <c s="71"/>
    </row>
    <row r="54886" spans="1:10" ht="15">
      <c r="A54886">
        <v>134434</v>
      </c>
      <c>
        <v>114675</v>
      </c>
      <c s="2">
        <v>44344.862000000001</v>
      </c>
      <c>
        <v>180697</v>
      </c>
      <c s="71">
        <v>6</v>
      </c>
      <c>
        <v>20</v>
      </c>
      <c s="71" t="str">
        <f t="shared" si="1714"/>
        <v>пятница</v>
      </c>
      <c s="71" t="str">
        <f>VLOOKUP(A54886,Подписчики!A:C,2,0)</f>
        <v>UTC+3</v>
      </c>
      <c s="71" t="str">
        <f t="shared" si="1715"/>
        <v>Московское время</v>
      </c>
      <c s="71"/>
    </row>
    <row r="54887" spans="1:10" ht="15">
      <c r="A54887">
        <v>134434</v>
      </c>
      <c>
        <v>118564</v>
      </c>
      <c s="2">
        <v>44345.699000000001</v>
      </c>
      <c>
        <v>230507</v>
      </c>
      <c s="71">
        <v>7</v>
      </c>
      <c>
        <v>16</v>
      </c>
      <c s="71" t="str">
        <f t="shared" si="1714"/>
        <v>суббота</v>
      </c>
      <c s="71" t="str">
        <f>VLOOKUP(A54887,Подписчики!A:C,2,0)</f>
        <v>UTC+3</v>
      </c>
      <c s="71" t="str">
        <f t="shared" si="1715"/>
        <v>Московское время</v>
      </c>
      <c s="71"/>
    </row>
    <row r="54888" spans="1:10" ht="15">
      <c r="A54888">
        <v>134434</v>
      </c>
      <c>
        <v>126549</v>
      </c>
      <c s="2">
        <v>44347.637323624593</v>
      </c>
      <c>
        <v>1019</v>
      </c>
      <c s="71">
        <v>2</v>
      </c>
      <c>
        <v>15</v>
      </c>
      <c s="71" t="str">
        <f t="shared" si="1714"/>
        <v>понедельник</v>
      </c>
      <c s="71" t="str">
        <f>VLOOKUP(A54888,Подписчики!A:C,2,0)</f>
        <v>UTC+3</v>
      </c>
      <c s="71" t="str">
        <f t="shared" si="1715"/>
        <v>Московское время</v>
      </c>
      <c s="71"/>
    </row>
    <row r="54889" spans="1:10" ht="15">
      <c r="A54889">
        <v>134434</v>
      </c>
      <c>
        <v>134092</v>
      </c>
      <c s="2">
        <v>44350.638941747573</v>
      </c>
      <c>
        <v>244574</v>
      </c>
      <c s="71">
        <v>5</v>
      </c>
      <c>
        <v>15</v>
      </c>
      <c s="71" t="str">
        <f t="shared" si="1714"/>
        <v>четверг</v>
      </c>
      <c s="71" t="str">
        <f>VLOOKUP(A54889,Подписчики!A:C,2,0)</f>
        <v>UTC+3</v>
      </c>
      <c s="71" t="str">
        <f t="shared" si="1715"/>
        <v>Московское время</v>
      </c>
      <c s="71"/>
    </row>
    <row r="54890" spans="1:10" ht="15">
      <c r="A54890">
        <v>134434</v>
      </c>
      <c>
        <v>152034</v>
      </c>
      <c s="2">
        <v>44355.732792880262</v>
      </c>
      <c>
        <v>378738</v>
      </c>
      <c s="71">
        <v>3</v>
      </c>
      <c>
        <v>17</v>
      </c>
      <c s="71" t="str">
        <f t="shared" si="1714"/>
        <v>вторник</v>
      </c>
      <c s="71" t="str">
        <f>VLOOKUP(A54890,Подписчики!A:C,2,0)</f>
        <v>UTC+3</v>
      </c>
      <c s="71" t="str">
        <f t="shared" si="1715"/>
        <v>Московское время</v>
      </c>
      <c s="71"/>
    </row>
    <row r="54891" spans="1:10" ht="15">
      <c r="A54891">
        <v>134434</v>
      </c>
      <c>
        <v>152904</v>
      </c>
      <c s="2">
        <v>44355.881660194173</v>
      </c>
      <c>
        <v>357547</v>
      </c>
      <c s="71">
        <v>3</v>
      </c>
      <c>
        <v>21</v>
      </c>
      <c s="71" t="str">
        <f t="shared" si="1714"/>
        <v>вторник</v>
      </c>
      <c s="71" t="str">
        <f>VLOOKUP(A54891,Подписчики!A:C,2,0)</f>
        <v>UTC+3</v>
      </c>
      <c s="71" t="str">
        <f t="shared" si="1715"/>
        <v>Московское время</v>
      </c>
      <c s="71"/>
    </row>
    <row r="54892" spans="1:10" ht="15">
      <c r="A54892">
        <v>134434</v>
      </c>
      <c>
        <v>172299</v>
      </c>
      <c s="2">
        <v>44360.846491897333</v>
      </c>
      <c>
        <v>118549</v>
      </c>
      <c s="71">
        <v>1</v>
      </c>
      <c>
        <v>20</v>
      </c>
      <c s="71" t="str">
        <f t="shared" si="1714"/>
        <v>воскресенье</v>
      </c>
      <c s="71" t="str">
        <f>VLOOKUP(A54892,Подписчики!A:C,2,0)</f>
        <v>UTC+3</v>
      </c>
      <c s="71" t="str">
        <f t="shared" si="1715"/>
        <v>Московское время</v>
      </c>
      <c s="71"/>
    </row>
    <row r="54893" spans="1:10" ht="15">
      <c r="A54893">
        <v>134449</v>
      </c>
      <c>
        <v>21881</v>
      </c>
      <c s="2">
        <v>44309.850511326862</v>
      </c>
      <c>
        <v>392493</v>
      </c>
      <c s="71">
        <v>6</v>
      </c>
      <c>
        <v>20</v>
      </c>
      <c s="71" t="str">
        <f t="shared" si="1714"/>
        <v>пятница</v>
      </c>
      <c s="71" t="str">
        <f>VLOOKUP(A54893,Подписчики!A:C,2,0)</f>
        <v>UTC+2</v>
      </c>
      <c s="71" t="str">
        <f t="shared" si="1715"/>
        <v>Калиниградское время</v>
      </c>
      <c s="71"/>
    </row>
    <row r="54894" spans="1:10" ht="15">
      <c r="A54894">
        <v>134449</v>
      </c>
      <c>
        <v>56917</v>
      </c>
      <c s="2">
        <v>44324.931417475724</v>
      </c>
      <c>
        <v>250679</v>
      </c>
      <c s="71">
        <v>7</v>
      </c>
      <c>
        <v>22</v>
      </c>
      <c s="71" t="str">
        <f t="shared" si="1714"/>
        <v>суббота</v>
      </c>
      <c s="71" t="str">
        <f>VLOOKUP(A54894,Подписчики!A:C,2,0)</f>
        <v>UTC+2</v>
      </c>
      <c s="71" t="str">
        <f t="shared" si="1715"/>
        <v>Калиниградское время</v>
      </c>
      <c s="71"/>
    </row>
    <row r="54895" spans="1:10" ht="15">
      <c r="A54895">
        <v>134449</v>
      </c>
      <c>
        <v>62970</v>
      </c>
      <c s="2">
        <v>44327.551158576047</v>
      </c>
      <c>
        <v>21760</v>
      </c>
      <c s="71">
        <v>3</v>
      </c>
      <c>
        <v>13</v>
      </c>
      <c s="71" t="str">
        <f t="shared" si="1714"/>
        <v>вторник</v>
      </c>
      <c s="71" t="str">
        <f>VLOOKUP(A54895,Подписчики!A:C,2,0)</f>
        <v>UTC+2</v>
      </c>
      <c s="71" t="str">
        <f t="shared" si="1715"/>
        <v>Калиниградское время</v>
      </c>
      <c s="71"/>
    </row>
    <row r="54896" spans="1:10" ht="15">
      <c r="A54896">
        <v>134449</v>
      </c>
      <c>
        <v>65013</v>
      </c>
      <c s="2">
        <v>44328.557631067961</v>
      </c>
      <c>
        <v>68042</v>
      </c>
      <c s="71">
        <v>4</v>
      </c>
      <c>
        <v>13</v>
      </c>
      <c s="71" t="str">
        <f t="shared" si="1714"/>
        <v>среда</v>
      </c>
      <c s="71" t="str">
        <f>VLOOKUP(A54896,Подписчики!A:C,2,0)</f>
        <v>UTC+2</v>
      </c>
      <c s="71" t="str">
        <f t="shared" si="1715"/>
        <v>Калиниградское время</v>
      </c>
      <c s="71"/>
    </row>
    <row r="54897" spans="1:10" ht="15">
      <c r="A54897">
        <v>134449</v>
      </c>
      <c>
        <v>109810</v>
      </c>
      <c s="2">
        <v>44343.7760776699</v>
      </c>
      <c>
        <v>351192</v>
      </c>
      <c s="71">
        <v>5</v>
      </c>
      <c>
        <v>18</v>
      </c>
      <c s="71" t="str">
        <f t="shared" si="1714"/>
        <v>четверг</v>
      </c>
      <c s="71" t="str">
        <f>VLOOKUP(A54897,Подписчики!A:C,2,0)</f>
        <v>UTC+2</v>
      </c>
      <c s="71" t="str">
        <f t="shared" si="1715"/>
        <v>Калиниградское время</v>
      </c>
      <c s="71"/>
    </row>
    <row r="54898" spans="1:10" ht="15">
      <c r="A54898">
        <v>134449</v>
      </c>
      <c>
        <v>134004</v>
      </c>
      <c s="2">
        <v>44350.623974110029</v>
      </c>
      <c>
        <v>158978</v>
      </c>
      <c s="71">
        <v>5</v>
      </c>
      <c>
        <v>14</v>
      </c>
      <c s="71" t="str">
        <f t="shared" si="1714"/>
        <v>четверг</v>
      </c>
      <c s="71" t="str">
        <f>VLOOKUP(A54898,Подписчики!A:C,2,0)</f>
        <v>UTC+2</v>
      </c>
      <c s="71" t="str">
        <f t="shared" si="1715"/>
        <v>Калиниградское время</v>
      </c>
      <c s="71"/>
    </row>
    <row r="54899" spans="1:10" ht="15">
      <c r="A54899">
        <v>134449</v>
      </c>
      <c>
        <v>140863</v>
      </c>
      <c s="2">
        <v>44352.434653721677</v>
      </c>
      <c>
        <v>470762</v>
      </c>
      <c s="71">
        <v>7</v>
      </c>
      <c>
        <v>10</v>
      </c>
      <c s="71" t="str">
        <f t="shared" si="1714"/>
        <v>суббота</v>
      </c>
      <c s="71" t="str">
        <f>VLOOKUP(A54899,Подписчики!A:C,2,0)</f>
        <v>UTC+2</v>
      </c>
      <c s="71" t="str">
        <f t="shared" si="1715"/>
        <v>Калиниградское время</v>
      </c>
      <c s="71"/>
    </row>
    <row r="54900" spans="1:10" ht="15">
      <c r="A54900">
        <v>134449</v>
      </c>
      <c>
        <v>150758</v>
      </c>
      <c s="2">
        <v>44355.399055016176</v>
      </c>
      <c>
        <v>451280</v>
      </c>
      <c s="71">
        <v>3</v>
      </c>
      <c>
        <v>9</v>
      </c>
      <c s="71" t="str">
        <f t="shared" si="1714"/>
        <v>вторник</v>
      </c>
      <c s="71" t="str">
        <f>VLOOKUP(A54900,Подписчики!A:C,2,0)</f>
        <v>UTC+2</v>
      </c>
      <c s="71" t="str">
        <f t="shared" si="1715"/>
        <v>Калиниградское время</v>
      </c>
      <c s="71"/>
    </row>
    <row r="54901" spans="1:10" ht="15">
      <c r="A54901">
        <v>134449</v>
      </c>
      <c>
        <v>154400</v>
      </c>
      <c s="2">
        <v>44356.645009708736</v>
      </c>
      <c>
        <v>271248</v>
      </c>
      <c s="71">
        <v>4</v>
      </c>
      <c>
        <v>15</v>
      </c>
      <c s="71" t="str">
        <f t="shared" si="1714"/>
        <v>среда</v>
      </c>
      <c s="71" t="str">
        <f>VLOOKUP(A54901,Подписчики!A:C,2,0)</f>
        <v>UTC+2</v>
      </c>
      <c s="71" t="str">
        <f t="shared" si="1715"/>
        <v>Калиниградское время</v>
      </c>
      <c s="71"/>
    </row>
    <row r="54902" spans="1:10" ht="15">
      <c r="A54902">
        <v>134449</v>
      </c>
      <c>
        <v>196634</v>
      </c>
      <c s="2">
        <v>44367.874783171515</v>
      </c>
      <c>
        <v>339123</v>
      </c>
      <c s="71">
        <v>1</v>
      </c>
      <c>
        <v>20</v>
      </c>
      <c s="71" t="str">
        <f t="shared" si="1714"/>
        <v>воскресенье</v>
      </c>
      <c s="71" t="str">
        <f>VLOOKUP(A54902,Подписчики!A:C,2,0)</f>
        <v>UTC+2</v>
      </c>
      <c s="71" t="str">
        <f t="shared" si="1715"/>
        <v>Калиниградское время</v>
      </c>
      <c s="71"/>
    </row>
    <row r="54903" spans="1:10" ht="15">
      <c r="A54903">
        <v>134449</v>
      </c>
      <c>
        <v>200792</v>
      </c>
      <c s="2">
        <v>44369.402291262137</v>
      </c>
      <c>
        <v>382416</v>
      </c>
      <c s="71">
        <v>3</v>
      </c>
      <c>
        <v>9</v>
      </c>
      <c s="71" t="str">
        <f t="shared" si="1714"/>
        <v>вторник</v>
      </c>
      <c s="71" t="str">
        <f>VLOOKUP(A54903,Подписчики!A:C,2,0)</f>
        <v>UTC+2</v>
      </c>
      <c s="71" t="str">
        <f t="shared" si="1715"/>
        <v>Калиниградское время</v>
      </c>
      <c s="71"/>
    </row>
    <row r="54904" spans="1:10" ht="15">
      <c r="A54904">
        <v>134449</v>
      </c>
      <c>
        <v>201528</v>
      </c>
      <c s="2">
        <v>44369.636919093849</v>
      </c>
      <c>
        <v>349014</v>
      </c>
      <c s="71">
        <v>3</v>
      </c>
      <c>
        <v>15</v>
      </c>
      <c s="71" t="str">
        <f t="shared" si="1714"/>
        <v>вторник</v>
      </c>
      <c s="71" t="str">
        <f>VLOOKUP(A54904,Подписчики!A:C,2,0)</f>
        <v>UTC+2</v>
      </c>
      <c s="71" t="str">
        <f t="shared" si="1715"/>
        <v>Калиниградское время</v>
      </c>
      <c s="71"/>
    </row>
    <row r="54905" spans="1:10" ht="15">
      <c r="A54905">
        <v>134449</v>
      </c>
      <c>
        <v>260414</v>
      </c>
      <c s="2">
        <v>44386.89420064725</v>
      </c>
      <c>
        <v>180863</v>
      </c>
      <c s="71">
        <v>6</v>
      </c>
      <c>
        <v>21</v>
      </c>
      <c s="71" t="str">
        <f t="shared" si="1714"/>
        <v>пятница</v>
      </c>
      <c s="71" t="str">
        <f>VLOOKUP(A54905,Подписчики!A:C,2,0)</f>
        <v>UTC+2</v>
      </c>
      <c s="71" t="str">
        <f t="shared" si="1715"/>
        <v>Калиниградское время</v>
      </c>
      <c s="71"/>
    </row>
    <row r="54906" spans="1:10" ht="15">
      <c r="A54906">
        <v>134449</v>
      </c>
      <c>
        <v>291806</v>
      </c>
      <c s="2">
        <v>44395.732388349512</v>
      </c>
      <c>
        <v>105597</v>
      </c>
      <c s="71">
        <v>1</v>
      </c>
      <c>
        <v>17</v>
      </c>
      <c s="71" t="str">
        <f t="shared" si="1714"/>
        <v>воскресенье</v>
      </c>
      <c s="71" t="str">
        <f>VLOOKUP(A54906,Подписчики!A:C,2,0)</f>
        <v>UTC+2</v>
      </c>
      <c s="71" t="str">
        <f t="shared" si="1715"/>
        <v>Калиниградское время</v>
      </c>
      <c s="71"/>
    </row>
    <row r="54907" spans="1:10" ht="15">
      <c r="A54907">
        <v>134449</v>
      </c>
      <c>
        <v>308835</v>
      </c>
      <c s="2">
        <v>44401.121829889831</v>
      </c>
      <c>
        <v>347393</v>
      </c>
      <c s="71">
        <v>7</v>
      </c>
      <c>
        <v>2</v>
      </c>
      <c s="71" t="str">
        <f t="shared" si="1714"/>
        <v>суббота</v>
      </c>
      <c s="71" t="str">
        <f>VLOOKUP(A54907,Подписчики!A:C,2,0)</f>
        <v>UTC+2</v>
      </c>
      <c s="71" t="str">
        <f t="shared" si="1715"/>
        <v>Калиниградское время</v>
      </c>
      <c s="71"/>
    </row>
    <row r="54908" spans="1:10" ht="15">
      <c r="A54908">
        <v>134449</v>
      </c>
      <c>
        <v>314512</v>
      </c>
      <c s="2">
        <v>44402.552776699027</v>
      </c>
      <c>
        <v>183290</v>
      </c>
      <c s="71">
        <v>1</v>
      </c>
      <c>
        <v>13</v>
      </c>
      <c s="71" t="str">
        <f t="shared" si="1714"/>
        <v>воскресенье</v>
      </c>
      <c s="71" t="str">
        <f>VLOOKUP(A54908,Подписчики!A:C,2,0)</f>
        <v>UTC+2</v>
      </c>
      <c s="71" t="str">
        <f t="shared" si="1715"/>
        <v>Калиниградское время</v>
      </c>
      <c s="71"/>
    </row>
    <row r="54909" spans="1:10" ht="15">
      <c r="A54909">
        <v>134449</v>
      </c>
      <c>
        <v>342714</v>
      </c>
      <c s="2">
        <v>44410.313666666661</v>
      </c>
      <c>
        <v>230507</v>
      </c>
      <c s="71">
        <v>2</v>
      </c>
      <c>
        <v>7</v>
      </c>
      <c s="71" t="str">
        <f t="shared" si="1714"/>
        <v>понедельник</v>
      </c>
      <c s="71" t="str">
        <f>VLOOKUP(A54909,Подписчики!A:C,2,0)</f>
        <v>UTC+2</v>
      </c>
      <c s="71" t="str">
        <f t="shared" si="1715"/>
        <v>Калиниградское время</v>
      </c>
      <c s="71"/>
    </row>
    <row r="54910" spans="1:10" ht="15">
      <c r="A54910">
        <v>134449</v>
      </c>
      <c>
        <v>351595</v>
      </c>
      <c s="2">
        <v>44413.633682847896</v>
      </c>
      <c>
        <v>118549</v>
      </c>
      <c s="71">
        <v>5</v>
      </c>
      <c>
        <v>15</v>
      </c>
      <c s="71" t="str">
        <f t="shared" si="1714"/>
        <v>четверг</v>
      </c>
      <c s="71" t="str">
        <f>VLOOKUP(A54910,Подписчики!A:C,2,0)</f>
        <v>UTC+2</v>
      </c>
      <c s="71" t="str">
        <f t="shared" si="1715"/>
        <v>Калиниградское время</v>
      </c>
      <c s="71"/>
    </row>
    <row r="54911" spans="1:10" ht="15">
      <c r="A54911">
        <v>134449</v>
      </c>
      <c>
        <v>354742</v>
      </c>
      <c s="2">
        <v>44414.614265372169</v>
      </c>
      <c>
        <v>432277</v>
      </c>
      <c s="71">
        <v>6</v>
      </c>
      <c>
        <v>14</v>
      </c>
      <c s="71" t="str">
        <f t="shared" si="1714"/>
        <v>пятница</v>
      </c>
      <c s="71" t="str">
        <f>VLOOKUP(A54911,Подписчики!A:C,2,0)</f>
        <v>UTC+2</v>
      </c>
      <c s="71" t="str">
        <f t="shared" si="1715"/>
        <v>Калиниградское время</v>
      </c>
      <c s="71"/>
    </row>
    <row r="54912" spans="1:10" ht="15">
      <c r="A54912">
        <v>134449</v>
      </c>
      <c>
        <v>374034</v>
      </c>
      <c s="2">
        <v>44419.816530744334</v>
      </c>
      <c>
        <v>246604</v>
      </c>
      <c s="71">
        <v>4</v>
      </c>
      <c>
        <v>19</v>
      </c>
      <c s="71" t="str">
        <f t="shared" si="1714"/>
        <v>среда</v>
      </c>
      <c s="71" t="str">
        <f>VLOOKUP(A54912,Подписчики!A:C,2,0)</f>
        <v>UTC+2</v>
      </c>
      <c s="71" t="str">
        <f t="shared" si="1715"/>
        <v>Калиниградское время</v>
      </c>
      <c s="71"/>
    </row>
    <row r="54913" spans="1:10" ht="15">
      <c r="A54913">
        <v>134449</v>
      </c>
      <c>
        <v>379538</v>
      </c>
      <c s="2">
        <v>44421.78902265372</v>
      </c>
      <c>
        <v>401945</v>
      </c>
      <c s="71">
        <v>6</v>
      </c>
      <c>
        <v>18</v>
      </c>
      <c s="71" t="str">
        <f t="shared" si="1714"/>
        <v>пятница</v>
      </c>
      <c s="71" t="str">
        <f>VLOOKUP(A54913,Подписчики!A:C,2,0)</f>
        <v>UTC+2</v>
      </c>
      <c s="71" t="str">
        <f t="shared" si="1715"/>
        <v>Калиниградское время</v>
      </c>
      <c s="71"/>
    </row>
    <row r="54914" spans="1:10" ht="15">
      <c r="A54914">
        <v>134449</v>
      </c>
      <c>
        <v>402812</v>
      </c>
      <c s="2">
        <v>44428.936271844657</v>
      </c>
      <c>
        <v>411922</v>
      </c>
      <c s="71">
        <v>6</v>
      </c>
      <c>
        <v>22</v>
      </c>
      <c s="71" t="str">
        <f t="shared" si="1714"/>
        <v>пятница</v>
      </c>
      <c s="71" t="str">
        <f>VLOOKUP(A54914,Подписчики!A:C,2,0)</f>
        <v>UTC+2</v>
      </c>
      <c s="71" t="str">
        <f t="shared" si="1715"/>
        <v>Калиниградское время</v>
      </c>
      <c s="71"/>
    </row>
    <row r="54915" spans="1:10" ht="15">
      <c r="A54915">
        <v>134449</v>
      </c>
      <c>
        <v>405352</v>
      </c>
      <c s="2">
        <v>44429.683844660191</v>
      </c>
      <c>
        <v>314092</v>
      </c>
      <c s="71">
        <v>7</v>
      </c>
      <c>
        <v>16</v>
      </c>
      <c s="71" t="str">
        <f t="shared" si="1716" ref="G54915:G54978">TEXT(C54915,"дддд")</f>
        <v>суббота</v>
      </c>
      <c s="71" t="str">
        <f>VLOOKUP(A54915,Подписчики!A:C,2,0)</f>
        <v>UTC+2</v>
      </c>
      <c s="71" t="str">
        <f t="shared" si="1717" ref="I54915:I54978">IF(H54915="UTC+1","Центральноевропейское время",IF(H54915="UTC+2","Калиниградское время",IF(H54915="UTC+3","Московское время",IF(H54915="UTC+4","Самарское время",IF(H54915="UTC+5","Екатеринбургское время",IF(H54915="UTC+6","Омское время",IF(H54915="UTC+7","Красноярское время",IF(H54915="UTC+8","Иркутское время",IF(H54915="UTC+9","Якутское время",IF(H54915="UTC+10","Владивостокское время",IF(H54915="UTC+11","Магаданское время",IF(H54915="UTC+12","Камчатское время",IF(H54915="UTC+0","Запределами России",IF(H54915="UTC-1","Запределами России",IF(H54915="UTC-2","Запределами России",IF(H54915="UTC-3","Запределами России",IF(H54915="UTC-4","Запределами России",IF(H54915="UTC-5","Запределами России",IF(H54915="UTC-6","Запределами России",IF(H54915="UTC-7","Запределами России",IF(H54915="UTC-8","Запределами России",IF(H54915="UTC-9","Запределами России",0))))))))))))))))))))))</f>
        <v>Калиниградское время</v>
      </c>
      <c s="71"/>
    </row>
    <row r="54916" spans="1:10" ht="15">
      <c r="A54916">
        <v>134449</v>
      </c>
      <c>
        <v>423036</v>
      </c>
      <c s="2">
        <v>44436.823003236241</v>
      </c>
      <c>
        <v>79694</v>
      </c>
      <c s="71">
        <v>7</v>
      </c>
      <c>
        <v>19</v>
      </c>
      <c s="71" t="str">
        <f t="shared" si="1716"/>
        <v>суббота</v>
      </c>
      <c s="71" t="str">
        <f>VLOOKUP(A54916,Подписчики!A:C,2,0)</f>
        <v>UTC+2</v>
      </c>
      <c s="71" t="str">
        <f t="shared" si="1717"/>
        <v>Калиниградское время</v>
      </c>
      <c s="71"/>
    </row>
    <row r="54917" spans="1:10" ht="15">
      <c r="A54917">
        <v>134455</v>
      </c>
      <c>
        <v>266027</v>
      </c>
      <c s="2">
        <v>44388.140293588061</v>
      </c>
      <c>
        <v>363126</v>
      </c>
      <c s="71">
        <v>1</v>
      </c>
      <c>
        <v>3</v>
      </c>
      <c s="71" t="str">
        <f t="shared" si="1716"/>
        <v>воскресенье</v>
      </c>
      <c s="71" t="str">
        <f>VLOOKUP(A54917,Подписчики!A:C,2,0)</f>
        <v>UTC+2</v>
      </c>
      <c s="71" t="str">
        <f t="shared" si="1717"/>
        <v>Калиниградское время</v>
      </c>
      <c s="71"/>
    </row>
    <row r="54918" spans="1:10" ht="15">
      <c r="A54918">
        <v>134455</v>
      </c>
      <c>
        <v>306171</v>
      </c>
      <c s="2">
        <v>44400.625592233009</v>
      </c>
      <c>
        <v>317239</v>
      </c>
      <c s="71">
        <v>6</v>
      </c>
      <c>
        <v>15</v>
      </c>
      <c s="71" t="str">
        <f t="shared" si="1716"/>
        <v>пятница</v>
      </c>
      <c s="71" t="str">
        <f>VLOOKUP(A54918,Подписчики!A:C,2,0)</f>
        <v>UTC+2</v>
      </c>
      <c s="71" t="str">
        <f t="shared" si="1717"/>
        <v>Калиниградское время</v>
      </c>
      <c s="71"/>
    </row>
    <row r="54919" spans="1:10" ht="15">
      <c r="A54919">
        <v>134455</v>
      </c>
      <c>
        <v>315537</v>
      </c>
      <c s="2">
        <v>44402.727164525284</v>
      </c>
      <c>
        <v>230507</v>
      </c>
      <c s="71">
        <v>1</v>
      </c>
      <c>
        <v>17</v>
      </c>
      <c s="71" t="str">
        <f t="shared" si="1716"/>
        <v>воскресенье</v>
      </c>
      <c s="71" t="str">
        <f>VLOOKUP(A54919,Подписчики!A:C,2,0)</f>
        <v>UTC+2</v>
      </c>
      <c s="71" t="str">
        <f t="shared" si="1717"/>
        <v>Калиниградское время</v>
      </c>
      <c s="71"/>
    </row>
    <row r="54920" spans="1:10" ht="15">
      <c r="A54920">
        <v>134455</v>
      </c>
      <c>
        <v>395563</v>
      </c>
      <c s="2">
        <v>44426.740478964399</v>
      </c>
      <c>
        <v>173662</v>
      </c>
      <c s="71">
        <v>4</v>
      </c>
      <c>
        <v>17</v>
      </c>
      <c s="71" t="str">
        <f t="shared" si="1716"/>
        <v>среда</v>
      </c>
      <c s="71" t="str">
        <f>VLOOKUP(A54920,Подписчики!A:C,2,0)</f>
        <v>UTC+2</v>
      </c>
      <c s="71" t="str">
        <f t="shared" si="1717"/>
        <v>Калиниградское время</v>
      </c>
      <c s="71"/>
    </row>
    <row r="54921" spans="1:10" ht="15">
      <c r="A54921">
        <v>134455</v>
      </c>
      <c>
        <v>407930</v>
      </c>
      <c s="2">
        <v>44430.300666666662</v>
      </c>
      <c>
        <v>411922</v>
      </c>
      <c s="71">
        <v>1</v>
      </c>
      <c>
        <v>7</v>
      </c>
      <c s="71" t="str">
        <f t="shared" si="1716"/>
        <v>воскресенье</v>
      </c>
      <c s="71" t="str">
        <f>VLOOKUP(A54921,Подписчики!A:C,2,0)</f>
        <v>UTC+2</v>
      </c>
      <c s="71" t="str">
        <f t="shared" si="1717"/>
        <v>Калиниградское время</v>
      </c>
      <c s="71"/>
    </row>
    <row r="54922" spans="1:10" ht="15">
      <c r="A54922">
        <v>134455</v>
      </c>
      <c>
        <v>413406</v>
      </c>
      <c s="2">
        <v>44431.868310679609</v>
      </c>
      <c>
        <v>418105</v>
      </c>
      <c s="71">
        <v>2</v>
      </c>
      <c>
        <v>20</v>
      </c>
      <c s="71" t="str">
        <f t="shared" si="1716"/>
        <v>понедельник</v>
      </c>
      <c s="71" t="str">
        <f>VLOOKUP(A54922,Подписчики!A:C,2,0)</f>
        <v>UTC+2</v>
      </c>
      <c s="71" t="str">
        <f t="shared" si="1717"/>
        <v>Калиниградское время</v>
      </c>
      <c s="71"/>
    </row>
    <row r="54923" spans="1:10" ht="15">
      <c r="A54923">
        <v>134488</v>
      </c>
      <c>
        <v>29405</v>
      </c>
      <c s="2">
        <v>44313.075430420715</v>
      </c>
      <c>
        <v>330333</v>
      </c>
      <c s="71">
        <v>3</v>
      </c>
      <c>
        <v>1</v>
      </c>
      <c s="71" t="str">
        <f t="shared" si="1716"/>
        <v>вторник</v>
      </c>
      <c s="71" t="str">
        <f>VLOOKUP(A54923,Подписчики!A:C,2,0)</f>
        <v>UTC-6</v>
      </c>
      <c s="71" t="str">
        <f t="shared" si="1717"/>
        <v>Запределами России</v>
      </c>
      <c s="71"/>
    </row>
    <row r="54924" spans="1:10" ht="15">
      <c r="A54924">
        <v>134488</v>
      </c>
      <c>
        <v>51220</v>
      </c>
      <c s="2">
        <v>44322.920090614884</v>
      </c>
      <c>
        <v>17862</v>
      </c>
      <c s="71">
        <v>5</v>
      </c>
      <c>
        <v>22</v>
      </c>
      <c s="71" t="str">
        <f t="shared" si="1716"/>
        <v>четверг</v>
      </c>
      <c s="71" t="str">
        <f>VLOOKUP(A54924,Подписчики!A:C,2,0)</f>
        <v>UTC-6</v>
      </c>
      <c s="71" t="str">
        <f t="shared" si="1717"/>
        <v>Запределами России</v>
      </c>
      <c s="71"/>
    </row>
    <row r="54925" spans="1:10" ht="15">
      <c r="A54925">
        <v>134488</v>
      </c>
      <c>
        <v>83712</v>
      </c>
      <c s="2">
        <v>44334.979961165045</v>
      </c>
      <c>
        <v>253722</v>
      </c>
      <c s="71">
        <v>3</v>
      </c>
      <c>
        <v>23</v>
      </c>
      <c s="71" t="str">
        <f t="shared" si="1716"/>
        <v>вторник</v>
      </c>
      <c s="71" t="str">
        <f>VLOOKUP(A54925,Подписчики!A:C,2,0)</f>
        <v>UTC-6</v>
      </c>
      <c s="71" t="str">
        <f t="shared" si="1717"/>
        <v>Запределами России</v>
      </c>
      <c s="71"/>
    </row>
    <row r="54926" spans="1:10" ht="15">
      <c r="A54926">
        <v>134488</v>
      </c>
      <c>
        <v>102818</v>
      </c>
      <c s="2">
        <v>44340.897436893203</v>
      </c>
      <c>
        <v>14047</v>
      </c>
      <c s="71">
        <v>2</v>
      </c>
      <c>
        <v>21</v>
      </c>
      <c s="71" t="str">
        <f t="shared" si="1716"/>
        <v>понедельник</v>
      </c>
      <c s="71" t="str">
        <f>VLOOKUP(A54926,Подписчики!A:C,2,0)</f>
        <v>UTC-6</v>
      </c>
      <c s="71" t="str">
        <f t="shared" si="1717"/>
        <v>Запределами России</v>
      </c>
      <c s="71"/>
    </row>
    <row r="54927" spans="1:10" ht="15">
      <c r="A54927">
        <v>134514</v>
      </c>
      <c>
        <v>138688</v>
      </c>
      <c s="2">
        <v>44351.79873139158</v>
      </c>
      <c>
        <v>250679</v>
      </c>
      <c s="71">
        <v>6</v>
      </c>
      <c>
        <v>19</v>
      </c>
      <c s="71" t="str">
        <f t="shared" si="1716"/>
        <v>пятница</v>
      </c>
      <c s="71" t="str">
        <f>VLOOKUP(A54927,Подписчики!A:C,2,0)</f>
        <v>UTC+2</v>
      </c>
      <c s="71" t="str">
        <f t="shared" si="1717"/>
        <v>Калиниградское время</v>
      </c>
      <c s="71"/>
    </row>
    <row r="54928" spans="1:10" ht="15">
      <c r="A54928">
        <v>134514</v>
      </c>
      <c>
        <v>181739</v>
      </c>
      <c s="2">
        <v>44364.641773462783</v>
      </c>
      <c>
        <v>254150</v>
      </c>
      <c s="71">
        <v>5</v>
      </c>
      <c>
        <v>15</v>
      </c>
      <c s="71" t="str">
        <f t="shared" si="1716"/>
        <v>четверг</v>
      </c>
      <c s="71" t="str">
        <f>VLOOKUP(A54928,Подписчики!A:C,2,0)</f>
        <v>UTC+2</v>
      </c>
      <c s="71" t="str">
        <f t="shared" si="1717"/>
        <v>Калиниградское время</v>
      </c>
      <c s="71"/>
    </row>
    <row r="54929" spans="1:10" ht="15">
      <c r="A54929">
        <v>134514</v>
      </c>
      <c>
        <v>187264</v>
      </c>
      <c s="2">
        <v>44365.842420711975</v>
      </c>
      <c>
        <v>264416</v>
      </c>
      <c s="71">
        <v>6</v>
      </c>
      <c>
        <v>20</v>
      </c>
      <c s="71" t="str">
        <f t="shared" si="1716"/>
        <v>пятница</v>
      </c>
      <c s="71" t="str">
        <f>VLOOKUP(A54929,Подписчики!A:C,2,0)</f>
        <v>UTC+2</v>
      </c>
      <c s="71" t="str">
        <f t="shared" si="1717"/>
        <v>Калиниградское время</v>
      </c>
      <c s="71"/>
    </row>
    <row r="54930" spans="1:10" ht="15">
      <c r="A54930">
        <v>134514</v>
      </c>
      <c>
        <v>198178</v>
      </c>
      <c s="2">
        <v>44368.620737864076</v>
      </c>
      <c>
        <v>411922</v>
      </c>
      <c s="71">
        <v>2</v>
      </c>
      <c>
        <v>14</v>
      </c>
      <c s="71" t="str">
        <f t="shared" si="1716"/>
        <v>понедельник</v>
      </c>
      <c s="71" t="str">
        <f>VLOOKUP(A54930,Подписчики!A:C,2,0)</f>
        <v>UTC+2</v>
      </c>
      <c s="71" t="str">
        <f t="shared" si="1717"/>
        <v>Калиниградское время</v>
      </c>
      <c s="71"/>
    </row>
    <row r="54931" spans="1:10" ht="15">
      <c r="A54931">
        <v>134514</v>
      </c>
      <c>
        <v>213702</v>
      </c>
      <c s="2">
        <v>44373.157414471876</v>
      </c>
      <c>
        <v>302879</v>
      </c>
      <c s="71">
        <v>7</v>
      </c>
      <c>
        <v>3</v>
      </c>
      <c s="71" t="str">
        <f t="shared" si="1716"/>
        <v>суббота</v>
      </c>
      <c s="71" t="str">
        <f>VLOOKUP(A54931,Подписчики!A:C,2,0)</f>
        <v>UTC+2</v>
      </c>
      <c s="71" t="str">
        <f t="shared" si="1717"/>
        <v>Калиниградское время</v>
      </c>
      <c s="71"/>
    </row>
    <row r="54932" spans="1:10" ht="15">
      <c r="A54932">
        <v>134514</v>
      </c>
      <c>
        <v>221150</v>
      </c>
      <c s="2">
        <v>44374.727195043793</v>
      </c>
      <c>
        <v>347008</v>
      </c>
      <c s="71">
        <v>1</v>
      </c>
      <c>
        <v>17</v>
      </c>
      <c s="71" t="str">
        <f t="shared" si="1716"/>
        <v>воскресенье</v>
      </c>
      <c s="71" t="str">
        <f>VLOOKUP(A54932,Подписчики!A:C,2,0)</f>
        <v>UTC+2</v>
      </c>
      <c s="71" t="str">
        <f t="shared" si="1717"/>
        <v>Калиниградское время</v>
      </c>
      <c s="71"/>
    </row>
    <row r="54933" spans="1:10" ht="15">
      <c r="A54933">
        <v>134514</v>
      </c>
      <c>
        <v>255628</v>
      </c>
      <c s="2">
        <v>44385.724297734625</v>
      </c>
      <c>
        <v>168838</v>
      </c>
      <c s="71">
        <v>5</v>
      </c>
      <c>
        <v>17</v>
      </c>
      <c s="71" t="str">
        <f t="shared" si="1716"/>
        <v>четверг</v>
      </c>
      <c s="71" t="str">
        <f>VLOOKUP(A54933,Подписчики!A:C,2,0)</f>
        <v>UTC+2</v>
      </c>
      <c s="71" t="str">
        <f t="shared" si="1717"/>
        <v>Калиниградское время</v>
      </c>
      <c s="71"/>
    </row>
    <row r="54934" spans="1:10" ht="15">
      <c r="A54934">
        <v>134514</v>
      </c>
      <c>
        <v>260239</v>
      </c>
      <c s="2">
        <v>44386.876401294496</v>
      </c>
      <c>
        <v>394819</v>
      </c>
      <c s="71">
        <v>6</v>
      </c>
      <c>
        <v>21</v>
      </c>
      <c s="71" t="str">
        <f t="shared" si="1716"/>
        <v>пятница</v>
      </c>
      <c s="71" t="str">
        <f>VLOOKUP(A54934,Подписчики!A:C,2,0)</f>
        <v>UTC+2</v>
      </c>
      <c s="71" t="str">
        <f t="shared" si="1717"/>
        <v>Калиниградское время</v>
      </c>
      <c s="71"/>
    </row>
    <row r="54935" spans="1:10" ht="15">
      <c r="A54935">
        <v>134514</v>
      </c>
      <c>
        <v>279512</v>
      </c>
      <c s="2">
        <v>44392.562485436894</v>
      </c>
      <c>
        <v>112334</v>
      </c>
      <c s="71">
        <v>5</v>
      </c>
      <c>
        <v>13</v>
      </c>
      <c s="71" t="str">
        <f t="shared" si="1716"/>
        <v>четверг</v>
      </c>
      <c s="71" t="str">
        <f>VLOOKUP(A54935,Подписчики!A:C,2,0)</f>
        <v>UTC+2</v>
      </c>
      <c s="71" t="str">
        <f t="shared" si="1717"/>
        <v>Калиниградское время</v>
      </c>
      <c s="71"/>
    </row>
    <row r="54936" spans="1:10" ht="15">
      <c r="A54936">
        <v>134514</v>
      </c>
      <c>
        <v>288051</v>
      </c>
      <c s="2">
        <v>44394.725915857605</v>
      </c>
      <c>
        <v>351192</v>
      </c>
      <c s="71">
        <v>7</v>
      </c>
      <c>
        <v>17</v>
      </c>
      <c s="71" t="str">
        <f t="shared" si="1716"/>
        <v>суббота</v>
      </c>
      <c s="71" t="str">
        <f>VLOOKUP(A54936,Подписчики!A:C,2,0)</f>
        <v>UTC+2</v>
      </c>
      <c s="71" t="str">
        <f t="shared" si="1717"/>
        <v>Калиниградское время</v>
      </c>
      <c s="71"/>
    </row>
    <row r="54937" spans="1:10" ht="15">
      <c r="A54937">
        <v>134514</v>
      </c>
      <c>
        <v>296680</v>
      </c>
      <c s="2">
        <v>44397.572194174754</v>
      </c>
      <c>
        <v>283433</v>
      </c>
      <c s="71">
        <v>3</v>
      </c>
      <c>
        <v>13</v>
      </c>
      <c s="71" t="str">
        <f t="shared" si="1716"/>
        <v>вторник</v>
      </c>
      <c s="71" t="str">
        <f>VLOOKUP(A54937,Подписчики!A:C,2,0)</f>
        <v>UTC+2</v>
      </c>
      <c s="71" t="str">
        <f t="shared" si="1717"/>
        <v>Калиниградское время</v>
      </c>
      <c s="71"/>
    </row>
    <row r="54938" spans="1:10" ht="15">
      <c r="A54938">
        <v>134514</v>
      </c>
      <c>
        <v>300098</v>
      </c>
      <c s="2">
        <v>44398.66119093851</v>
      </c>
      <c>
        <v>12149</v>
      </c>
      <c s="71">
        <v>4</v>
      </c>
      <c>
        <v>15</v>
      </c>
      <c s="71" t="str">
        <f t="shared" si="1716"/>
        <v>среда</v>
      </c>
      <c s="71" t="str">
        <f>VLOOKUP(A54938,Подписчики!A:C,2,0)</f>
        <v>UTC+2</v>
      </c>
      <c s="71" t="str">
        <f t="shared" si="1717"/>
        <v>Калиниградское время</v>
      </c>
      <c s="71"/>
    </row>
    <row r="54939" spans="1:10" ht="15">
      <c r="A54939">
        <v>134514</v>
      </c>
      <c>
        <v>314357</v>
      </c>
      <c s="2">
        <v>44402.488666666664</v>
      </c>
      <c>
        <v>202914</v>
      </c>
      <c s="71">
        <v>1</v>
      </c>
      <c>
        <v>11</v>
      </c>
      <c s="71" t="str">
        <f t="shared" si="1716"/>
        <v>воскресенье</v>
      </c>
      <c s="71" t="str">
        <f>VLOOKUP(A54939,Подписчики!A:C,2,0)</f>
        <v>UTC+2</v>
      </c>
      <c s="71" t="str">
        <f t="shared" si="1717"/>
        <v>Калиниградское время</v>
      </c>
      <c s="71"/>
    </row>
    <row r="54940" spans="1:10" ht="15">
      <c r="A54940">
        <v>134514</v>
      </c>
      <c>
        <v>352891</v>
      </c>
      <c s="2">
        <v>44413.847275080901</v>
      </c>
      <c>
        <v>151369</v>
      </c>
      <c s="71">
        <v>5</v>
      </c>
      <c>
        <v>20</v>
      </c>
      <c s="71" t="str">
        <f t="shared" si="1716"/>
        <v>четверг</v>
      </c>
      <c s="71" t="str">
        <f>VLOOKUP(A54940,Подписчики!A:C,2,0)</f>
        <v>UTC+2</v>
      </c>
      <c s="71" t="str">
        <f t="shared" si="1717"/>
        <v>Калиниградское время</v>
      </c>
      <c s="71"/>
    </row>
    <row r="54941" spans="1:10" ht="15">
      <c r="A54941">
        <v>134514</v>
      </c>
      <c>
        <v>389684</v>
      </c>
      <c s="2">
        <v>44424.528504854366</v>
      </c>
      <c>
        <v>34124</v>
      </c>
      <c s="71">
        <v>2</v>
      </c>
      <c>
        <v>12</v>
      </c>
      <c s="71" t="str">
        <f t="shared" si="1716"/>
        <v>понедельник</v>
      </c>
      <c s="71" t="str">
        <f>VLOOKUP(A54941,Подписчики!A:C,2,0)</f>
        <v>UTC+2</v>
      </c>
      <c s="71" t="str">
        <f t="shared" si="1717"/>
        <v>Калиниградское время</v>
      </c>
      <c s="71"/>
    </row>
    <row r="54942" spans="1:10" ht="15">
      <c r="A54942">
        <v>134530</v>
      </c>
      <c>
        <v>74143</v>
      </c>
      <c s="2">
        <v>44331.661999999997</v>
      </c>
      <c>
        <v>118549</v>
      </c>
      <c s="71">
        <v>7</v>
      </c>
      <c>
        <v>15</v>
      </c>
      <c s="71" t="str">
        <f t="shared" si="1716"/>
        <v>суббота</v>
      </c>
      <c s="71" t="str">
        <f>VLOOKUP(A54942,Подписчики!A:C,2,0)</f>
        <v>UTC+0</v>
      </c>
      <c s="71" t="str">
        <f t="shared" si="1717"/>
        <v>Запределами России</v>
      </c>
      <c s="71"/>
    </row>
    <row r="54943" spans="1:10" ht="15">
      <c r="A54943">
        <v>134530</v>
      </c>
      <c>
        <v>79009</v>
      </c>
      <c s="2">
        <v>44332.857792880262</v>
      </c>
      <c>
        <v>81554</v>
      </c>
      <c s="71">
        <v>1</v>
      </c>
      <c>
        <v>20</v>
      </c>
      <c s="71" t="str">
        <f t="shared" si="1716"/>
        <v>воскресенье</v>
      </c>
      <c s="71" t="str">
        <f>VLOOKUP(A54943,Подписчики!A:C,2,0)</f>
        <v>UTC+0</v>
      </c>
      <c s="71" t="str">
        <f t="shared" si="1717"/>
        <v>Запределами России</v>
      </c>
      <c s="71"/>
    </row>
    <row r="54944" spans="1:10" ht="15">
      <c r="A54944">
        <v>134530</v>
      </c>
      <c>
        <v>86026</v>
      </c>
      <c s="2">
        <v>44335.987999999998</v>
      </c>
      <c>
        <v>281056</v>
      </c>
      <c s="71">
        <v>4</v>
      </c>
      <c>
        <v>23</v>
      </c>
      <c s="71" t="str">
        <f t="shared" si="1716"/>
        <v>среда</v>
      </c>
      <c s="71" t="str">
        <f>VLOOKUP(A54944,Подписчики!A:C,2,0)</f>
        <v>UTC+0</v>
      </c>
      <c s="71" t="str">
        <f t="shared" si="1717"/>
        <v>Запределами России</v>
      </c>
      <c s="71"/>
    </row>
    <row r="54945" spans="1:10" ht="15">
      <c r="A54945">
        <v>134530</v>
      </c>
      <c>
        <v>90081</v>
      </c>
      <c s="2">
        <v>44337.76070550162</v>
      </c>
      <c>
        <v>320264</v>
      </c>
      <c s="71">
        <v>6</v>
      </c>
      <c>
        <v>18</v>
      </c>
      <c s="71" t="str">
        <f t="shared" si="1716"/>
        <v>пятница</v>
      </c>
      <c s="71" t="str">
        <f>VLOOKUP(A54945,Подписчики!A:C,2,0)</f>
        <v>UTC+0</v>
      </c>
      <c s="71" t="str">
        <f t="shared" si="1717"/>
        <v>Запределами России</v>
      </c>
      <c s="71"/>
    </row>
    <row r="54946" spans="1:10" ht="15">
      <c r="A54946">
        <v>134530</v>
      </c>
      <c>
        <v>105532</v>
      </c>
      <c s="2">
        <v>44342.027999999998</v>
      </c>
      <c>
        <v>327680</v>
      </c>
      <c s="71">
        <v>4</v>
      </c>
      <c>
        <v>0</v>
      </c>
      <c s="71" t="str">
        <f t="shared" si="1716"/>
        <v>среда</v>
      </c>
      <c s="71" t="str">
        <f>VLOOKUP(A54946,Подписчики!A:C,2,0)</f>
        <v>UTC+0</v>
      </c>
      <c s="71" t="str">
        <f t="shared" si="1717"/>
        <v>Запределами России</v>
      </c>
      <c s="71"/>
    </row>
    <row r="54947" spans="1:10" ht="15">
      <c r="A54947">
        <v>134530</v>
      </c>
      <c>
        <v>144773</v>
      </c>
      <c s="2">
        <v>44353.311380352185</v>
      </c>
      <c>
        <v>21760</v>
      </c>
      <c s="71">
        <v>1</v>
      </c>
      <c>
        <v>7</v>
      </c>
      <c s="71" t="str">
        <f t="shared" si="1716"/>
        <v>воскресенье</v>
      </c>
      <c s="71" t="str">
        <f>VLOOKUP(A54947,Подписчики!A:C,2,0)</f>
        <v>UTC+0</v>
      </c>
      <c s="71" t="str">
        <f t="shared" si="1717"/>
        <v>Запределами России</v>
      </c>
      <c s="71"/>
    </row>
    <row r="54948" spans="1:10" ht="15">
      <c r="A54948">
        <v>134530</v>
      </c>
      <c>
        <v>163067</v>
      </c>
      <c s="2">
        <v>44358.941935275077</v>
      </c>
      <c>
        <v>324804</v>
      </c>
      <c s="71">
        <v>6</v>
      </c>
      <c>
        <v>22</v>
      </c>
      <c s="71" t="str">
        <f t="shared" si="1716"/>
        <v>пятница</v>
      </c>
      <c s="71" t="str">
        <f>VLOOKUP(A54948,Подписчики!A:C,2,0)</f>
        <v>UTC+0</v>
      </c>
      <c s="71" t="str">
        <f t="shared" si="1717"/>
        <v>Запределами России</v>
      </c>
      <c s="71"/>
    </row>
    <row r="54949" spans="1:10" ht="15">
      <c r="A54949">
        <v>134530</v>
      </c>
      <c>
        <v>183938</v>
      </c>
      <c s="2">
        <v>44365.017987055013</v>
      </c>
      <c>
        <v>294042</v>
      </c>
      <c s="71">
        <v>6</v>
      </c>
      <c>
        <v>0</v>
      </c>
      <c s="71" t="str">
        <f t="shared" si="1716"/>
        <v>пятница</v>
      </c>
      <c s="71" t="str">
        <f>VLOOKUP(A54949,Подписчики!A:C,2,0)</f>
        <v>UTC+0</v>
      </c>
      <c s="71" t="str">
        <f t="shared" si="1717"/>
        <v>Запределами России</v>
      </c>
      <c s="71"/>
    </row>
    <row r="54950" spans="1:10" ht="15">
      <c r="A54950">
        <v>134530</v>
      </c>
      <c>
        <v>203610</v>
      </c>
      <c s="2">
        <v>44370.006660194173</v>
      </c>
      <c>
        <v>304128</v>
      </c>
      <c s="71">
        <v>4</v>
      </c>
      <c>
        <v>0</v>
      </c>
      <c s="71" t="str">
        <f t="shared" si="1716"/>
        <v>среда</v>
      </c>
      <c s="71" t="str">
        <f>VLOOKUP(A54950,Подписчики!A:C,2,0)</f>
        <v>UTC+0</v>
      </c>
      <c s="71" t="str">
        <f t="shared" si="1717"/>
        <v>Запределами России</v>
      </c>
      <c s="71"/>
    </row>
    <row r="54951" spans="1:10" ht="15">
      <c r="A54951">
        <v>134530</v>
      </c>
      <c>
        <v>242256</v>
      </c>
      <c s="2">
        <v>44380.838375404528</v>
      </c>
      <c>
        <v>155428</v>
      </c>
      <c s="71">
        <v>7</v>
      </c>
      <c>
        <v>20</v>
      </c>
      <c s="71" t="str">
        <f t="shared" si="1716"/>
        <v>суббота</v>
      </c>
      <c s="71" t="str">
        <f>VLOOKUP(A54951,Подписчики!A:C,2,0)</f>
        <v>UTC+0</v>
      </c>
      <c s="71" t="str">
        <f t="shared" si="1717"/>
        <v>Запределами России</v>
      </c>
      <c s="71"/>
    </row>
    <row r="54952" spans="1:10" ht="15">
      <c r="A54952">
        <v>134530</v>
      </c>
      <c>
        <v>272425</v>
      </c>
      <c s="2">
        <v>44389.872355987056</v>
      </c>
      <c>
        <v>228837</v>
      </c>
      <c s="71">
        <v>2</v>
      </c>
      <c>
        <v>20</v>
      </c>
      <c s="71" t="str">
        <f t="shared" si="1716"/>
        <v>понедельник</v>
      </c>
      <c s="71" t="str">
        <f>VLOOKUP(A54952,Подписчики!A:C,2,0)</f>
        <v>UTC+0</v>
      </c>
      <c s="71" t="str">
        <f t="shared" si="1717"/>
        <v>Запределами России</v>
      </c>
      <c s="71"/>
    </row>
    <row r="54953" spans="1:10" ht="15">
      <c r="A54953">
        <v>134530</v>
      </c>
      <c>
        <v>356362</v>
      </c>
      <c s="2">
        <v>44414.841611650489</v>
      </c>
      <c>
        <v>470762</v>
      </c>
      <c s="71">
        <v>6</v>
      </c>
      <c>
        <v>20</v>
      </c>
      <c s="71" t="str">
        <f t="shared" si="1716"/>
        <v>пятница</v>
      </c>
      <c s="71" t="str">
        <f>VLOOKUP(A54953,Подписчики!A:C,2,0)</f>
        <v>UTC+0</v>
      </c>
      <c s="71" t="str">
        <f t="shared" si="1717"/>
        <v>Запределами России</v>
      </c>
      <c s="71"/>
    </row>
    <row r="54954" spans="1:10" ht="15">
      <c r="A54954">
        <v>134530</v>
      </c>
      <c>
        <v>359605</v>
      </c>
      <c s="2">
        <v>44415.598893203882</v>
      </c>
      <c>
        <v>45163</v>
      </c>
      <c s="71">
        <v>7</v>
      </c>
      <c>
        <v>14</v>
      </c>
      <c s="71" t="str">
        <f t="shared" si="1716"/>
        <v>суббота</v>
      </c>
      <c s="71" t="str">
        <f>VLOOKUP(A54954,Подписчики!A:C,2,0)</f>
        <v>UTC+0</v>
      </c>
      <c s="71" t="str">
        <f t="shared" si="1717"/>
        <v>Запределами России</v>
      </c>
      <c s="71"/>
    </row>
    <row r="54955" spans="1:10" ht="15">
      <c r="A54955">
        <v>134530</v>
      </c>
      <c>
        <v>362349</v>
      </c>
      <c s="2">
        <v>44415.977533980586</v>
      </c>
      <c>
        <v>39836</v>
      </c>
      <c s="71">
        <v>7</v>
      </c>
      <c>
        <v>23</v>
      </c>
      <c s="71" t="str">
        <f t="shared" si="1716"/>
        <v>суббота</v>
      </c>
      <c s="71" t="str">
        <f>VLOOKUP(A54955,Подписчики!A:C,2,0)</f>
        <v>UTC+0</v>
      </c>
      <c s="71" t="str">
        <f t="shared" si="1717"/>
        <v>Запределами России</v>
      </c>
      <c s="71"/>
    </row>
    <row r="54956" spans="1:10" ht="15">
      <c r="A54956">
        <v>134530</v>
      </c>
      <c>
        <v>391291</v>
      </c>
      <c s="2">
        <v>44424.906336569577</v>
      </c>
      <c>
        <v>183290</v>
      </c>
      <c s="71">
        <v>2</v>
      </c>
      <c>
        <v>21</v>
      </c>
      <c s="71" t="str">
        <f t="shared" si="1716"/>
        <v>понедельник</v>
      </c>
      <c s="71" t="str">
        <f>VLOOKUP(A54956,Подписчики!A:C,2,0)</f>
        <v>UTC+0</v>
      </c>
      <c s="71" t="str">
        <f t="shared" si="1717"/>
        <v>Запределами России</v>
      </c>
      <c s="71"/>
    </row>
    <row r="54957" spans="1:10" ht="15">
      <c r="A54957">
        <v>134530</v>
      </c>
      <c>
        <v>401519</v>
      </c>
      <c s="2">
        <v>44428.735999999997</v>
      </c>
      <c>
        <v>388561</v>
      </c>
      <c s="71">
        <v>6</v>
      </c>
      <c>
        <v>17</v>
      </c>
      <c s="71" t="str">
        <f t="shared" si="1716"/>
        <v>пятница</v>
      </c>
      <c s="71" t="str">
        <f>VLOOKUP(A54957,Подписчики!A:C,2,0)</f>
        <v>UTC+0</v>
      </c>
      <c s="71" t="str">
        <f t="shared" si="1717"/>
        <v>Запределами России</v>
      </c>
      <c s="71"/>
    </row>
    <row r="54958" spans="1:10" ht="15">
      <c r="A54958">
        <v>134584</v>
      </c>
      <c>
        <v>10013</v>
      </c>
      <c s="2">
        <v>44300.827048543688</v>
      </c>
      <c>
        <v>308796</v>
      </c>
      <c s="71">
        <v>4</v>
      </c>
      <c>
        <v>19</v>
      </c>
      <c s="71" t="str">
        <f t="shared" si="1716"/>
        <v>среда</v>
      </c>
      <c s="71" t="str">
        <f>VLOOKUP(A54958,Подписчики!A:C,2,0)</f>
        <v>UTC+0</v>
      </c>
      <c s="71" t="str">
        <f t="shared" si="1717"/>
        <v>Запределами России</v>
      </c>
      <c s="71"/>
    </row>
    <row r="54959" spans="1:10" ht="15">
      <c r="A54959">
        <v>134584</v>
      </c>
      <c>
        <v>20148</v>
      </c>
      <c s="2">
        <v>44308.695980582524</v>
      </c>
      <c>
        <v>74742</v>
      </c>
      <c s="71">
        <v>5</v>
      </c>
      <c>
        <v>16</v>
      </c>
      <c s="71" t="str">
        <f t="shared" si="1716"/>
        <v>четверг</v>
      </c>
      <c s="71" t="str">
        <f>VLOOKUP(A54959,Подписчики!A:C,2,0)</f>
        <v>UTC+0</v>
      </c>
      <c s="71" t="str">
        <f t="shared" si="1717"/>
        <v>Запределами России</v>
      </c>
      <c s="71"/>
    </row>
    <row r="54960" spans="1:10" ht="15">
      <c r="A54960">
        <v>134584</v>
      </c>
      <c>
        <v>38326</v>
      </c>
      <c s="2">
        <v>44317.125</v>
      </c>
      <c>
        <v>120096</v>
      </c>
      <c s="71">
        <v>7</v>
      </c>
      <c>
        <v>3</v>
      </c>
      <c s="71" t="str">
        <f t="shared" si="1716"/>
        <v>суббота</v>
      </c>
      <c s="71" t="str">
        <f>VLOOKUP(A54960,Подписчики!A:C,2,0)</f>
        <v>UTC+0</v>
      </c>
      <c s="71" t="str">
        <f t="shared" si="1717"/>
        <v>Запределами России</v>
      </c>
      <c s="71"/>
    </row>
    <row r="54961" spans="1:10" ht="15">
      <c r="A54961">
        <v>134619</v>
      </c>
      <c>
        <v>250420</v>
      </c>
      <c s="2">
        <v>44383.588375404528</v>
      </c>
      <c>
        <v>320523</v>
      </c>
      <c s="71">
        <v>3</v>
      </c>
      <c>
        <v>14</v>
      </c>
      <c s="71" t="str">
        <f t="shared" si="1716"/>
        <v>вторник</v>
      </c>
      <c s="71" t="str">
        <f>VLOOKUP(A54961,Подписчики!A:C,2,0)</f>
        <v>UTC+2</v>
      </c>
      <c s="71" t="str">
        <f t="shared" si="1717"/>
        <v>Калиниградское время</v>
      </c>
      <c s="71"/>
    </row>
    <row r="54962" spans="1:10" ht="15">
      <c r="A54962">
        <v>134619</v>
      </c>
      <c>
        <v>254977</v>
      </c>
      <c s="2">
        <v>44385.452666666664</v>
      </c>
      <c>
        <v>461177</v>
      </c>
      <c s="71">
        <v>5</v>
      </c>
      <c>
        <v>10</v>
      </c>
      <c s="71" t="str">
        <f t="shared" si="1716"/>
        <v>четверг</v>
      </c>
      <c s="71" t="str">
        <f>VLOOKUP(A54962,Подписчики!A:C,2,0)</f>
        <v>UTC+2</v>
      </c>
      <c s="71" t="str">
        <f t="shared" si="1717"/>
        <v>Калиниградское время</v>
      </c>
      <c s="71"/>
    </row>
    <row r="54963" spans="1:10" ht="15">
      <c r="A54963">
        <v>134619</v>
      </c>
      <c>
        <v>258418</v>
      </c>
      <c s="2">
        <v>44386.66119093851</v>
      </c>
      <c>
        <v>158978</v>
      </c>
      <c s="71">
        <v>6</v>
      </c>
      <c>
        <v>15</v>
      </c>
      <c s="71" t="str">
        <f t="shared" si="1716"/>
        <v>пятница</v>
      </c>
      <c s="71" t="str">
        <f>VLOOKUP(A54963,Подписчики!A:C,2,0)</f>
        <v>UTC+2</v>
      </c>
      <c s="71" t="str">
        <f t="shared" si="1717"/>
        <v>Калиниградское время</v>
      </c>
      <c s="71"/>
    </row>
    <row r="54964" spans="1:10" ht="15">
      <c r="A54964">
        <v>134619</v>
      </c>
      <c>
        <v>289862</v>
      </c>
      <c s="2">
        <v>44395.036666666667</v>
      </c>
      <c>
        <v>425786</v>
      </c>
      <c s="71">
        <v>1</v>
      </c>
      <c>
        <v>0</v>
      </c>
      <c s="71" t="str">
        <f t="shared" si="1716"/>
        <v>воскресенье</v>
      </c>
      <c s="71" t="str">
        <f>VLOOKUP(A54964,Подписчики!A:C,2,0)</f>
        <v>UTC+2</v>
      </c>
      <c s="71" t="str">
        <f t="shared" si="1717"/>
        <v>Калиниградское время</v>
      </c>
      <c s="71"/>
    </row>
    <row r="54965" spans="1:10" ht="15">
      <c r="A54965">
        <v>134651</v>
      </c>
      <c>
        <v>101118</v>
      </c>
      <c s="2">
        <v>44340.561676375408</v>
      </c>
      <c>
        <v>411922</v>
      </c>
      <c s="71">
        <v>2</v>
      </c>
      <c>
        <v>13</v>
      </c>
      <c s="71" t="str">
        <f t="shared" si="1716"/>
        <v>понедельник</v>
      </c>
      <c s="71" t="str">
        <f>VLOOKUP(A54965,Подписчики!A:C,2,0)</f>
        <v>UTC+0</v>
      </c>
      <c s="71" t="str">
        <f t="shared" si="1717"/>
        <v>Запределами России</v>
      </c>
      <c s="71"/>
    </row>
    <row r="54966" spans="1:10" ht="15">
      <c r="A54966">
        <v>134651</v>
      </c>
      <c>
        <v>110377</v>
      </c>
      <c s="2">
        <v>44343.862000000001</v>
      </c>
      <c>
        <v>230507</v>
      </c>
      <c s="71">
        <v>5</v>
      </c>
      <c>
        <v>20</v>
      </c>
      <c s="71" t="str">
        <f t="shared" si="1716"/>
        <v>четверг</v>
      </c>
      <c s="71" t="str">
        <f>VLOOKUP(A54966,Подписчики!A:C,2,0)</f>
        <v>UTC+0</v>
      </c>
      <c s="71" t="str">
        <f t="shared" si="1717"/>
        <v>Запределами России</v>
      </c>
      <c s="71"/>
    </row>
    <row r="54967" spans="1:10" ht="15">
      <c r="A54967">
        <v>134651</v>
      </c>
      <c>
        <v>126170</v>
      </c>
      <c s="2">
        <v>44347.561676375408</v>
      </c>
      <c>
        <v>60239</v>
      </c>
      <c s="71">
        <v>2</v>
      </c>
      <c>
        <v>13</v>
      </c>
      <c s="71" t="str">
        <f t="shared" si="1716"/>
        <v>понедельник</v>
      </c>
      <c s="71" t="str">
        <f>VLOOKUP(A54967,Подписчики!A:C,2,0)</f>
        <v>UTC+0</v>
      </c>
      <c s="71" t="str">
        <f t="shared" si="1717"/>
        <v>Запределами России</v>
      </c>
      <c s="71"/>
    </row>
    <row r="54968" spans="1:10" ht="15">
      <c r="A54968">
        <v>134651</v>
      </c>
      <c>
        <v>143793</v>
      </c>
      <c s="2">
        <v>44352.953184606464</v>
      </c>
      <c>
        <v>325852</v>
      </c>
      <c s="71">
        <v>7</v>
      </c>
      <c>
        <v>22</v>
      </c>
      <c s="71" t="str">
        <f t="shared" si="1716"/>
        <v>суббота</v>
      </c>
      <c s="71" t="str">
        <f>VLOOKUP(A54968,Подписчики!A:C,2,0)</f>
        <v>UTC+0</v>
      </c>
      <c s="71" t="str">
        <f t="shared" si="1717"/>
        <v>Запределами России</v>
      </c>
      <c s="71"/>
    </row>
    <row r="54969" spans="1:10" ht="15">
      <c r="A54969">
        <v>134651</v>
      </c>
      <c>
        <v>216932</v>
      </c>
      <c s="2">
        <v>44373.76070550162</v>
      </c>
      <c>
        <v>179296</v>
      </c>
      <c s="71">
        <v>7</v>
      </c>
      <c>
        <v>18</v>
      </c>
      <c s="71" t="str">
        <f t="shared" si="1716"/>
        <v>суббота</v>
      </c>
      <c s="71" t="str">
        <f>VLOOKUP(A54969,Подписчики!A:C,2,0)</f>
        <v>UTC+0</v>
      </c>
      <c s="71" t="str">
        <f t="shared" si="1717"/>
        <v>Запределами России</v>
      </c>
      <c s="71"/>
    </row>
    <row r="54970" spans="1:10" ht="15">
      <c r="A54970">
        <v>134651</v>
      </c>
      <c>
        <v>247005</v>
      </c>
      <c s="2">
        <v>44382.113456310683</v>
      </c>
      <c>
        <v>118549</v>
      </c>
      <c s="71">
        <v>2</v>
      </c>
      <c>
        <v>2</v>
      </c>
      <c s="71" t="str">
        <f t="shared" si="1716"/>
        <v>понедельник</v>
      </c>
      <c s="71" t="str">
        <f>VLOOKUP(A54970,Подписчики!A:C,2,0)</f>
        <v>UTC+0</v>
      </c>
      <c s="71" t="str">
        <f t="shared" si="1717"/>
        <v>Запределами России</v>
      </c>
      <c s="71"/>
    </row>
    <row r="54971" spans="1:10" ht="15">
      <c r="A54971">
        <v>134651</v>
      </c>
      <c>
        <v>276433</v>
      </c>
      <c s="2">
        <v>44391.563294498381</v>
      </c>
      <c>
        <v>112334</v>
      </c>
      <c s="71">
        <v>4</v>
      </c>
      <c>
        <v>13</v>
      </c>
      <c s="71" t="str">
        <f t="shared" si="1716"/>
        <v>среда</v>
      </c>
      <c s="71" t="str">
        <f>VLOOKUP(A54971,Подписчики!A:C,2,0)</f>
        <v>UTC+0</v>
      </c>
      <c s="71" t="str">
        <f t="shared" si="1717"/>
        <v>Запределами России</v>
      </c>
      <c s="71"/>
    </row>
    <row r="54972" spans="1:10" ht="15">
      <c r="A54972">
        <v>134651</v>
      </c>
      <c>
        <v>308406</v>
      </c>
      <c s="2">
        <v>44400.972679611652</v>
      </c>
      <c>
        <v>250679</v>
      </c>
      <c s="71">
        <v>6</v>
      </c>
      <c>
        <v>23</v>
      </c>
      <c s="71" t="str">
        <f t="shared" si="1716"/>
        <v>пятница</v>
      </c>
      <c s="71" t="str">
        <f>VLOOKUP(A54972,Подписчики!A:C,2,0)</f>
        <v>UTC+0</v>
      </c>
      <c s="71" t="str">
        <f t="shared" si="1717"/>
        <v>Запределами России</v>
      </c>
      <c s="71"/>
    </row>
    <row r="54973" spans="1:10" ht="15">
      <c r="A54973">
        <v>134651</v>
      </c>
      <c>
        <v>326158</v>
      </c>
      <c s="2">
        <v>44406.006660194173</v>
      </c>
      <c>
        <v>429041</v>
      </c>
      <c s="71">
        <v>5</v>
      </c>
      <c>
        <v>0</v>
      </c>
      <c s="71" t="str">
        <f t="shared" si="1716"/>
        <v>четверг</v>
      </c>
      <c s="71" t="str">
        <f>VLOOKUP(A54973,Подписчики!A:C,2,0)</f>
        <v>UTC+0</v>
      </c>
      <c s="71" t="str">
        <f t="shared" si="1717"/>
        <v>Запределами России</v>
      </c>
      <c s="71"/>
    </row>
    <row r="54974" spans="1:10" ht="15">
      <c r="A54974">
        <v>134651</v>
      </c>
      <c>
        <v>340134</v>
      </c>
      <c s="2">
        <v>44409.606983818769</v>
      </c>
      <c>
        <v>62068</v>
      </c>
      <c s="71">
        <v>1</v>
      </c>
      <c>
        <v>14</v>
      </c>
      <c s="71" t="str">
        <f t="shared" si="1716"/>
        <v>воскресенье</v>
      </c>
      <c s="71" t="str">
        <f>VLOOKUP(A54974,Подписчики!A:C,2,0)</f>
        <v>UTC+0</v>
      </c>
      <c s="71" t="str">
        <f t="shared" si="1717"/>
        <v>Запределами России</v>
      </c>
      <c s="71"/>
    </row>
    <row r="54975" spans="1:10" ht="15">
      <c r="A54975">
        <v>134651</v>
      </c>
      <c>
        <v>361997</v>
      </c>
      <c s="2">
        <v>44415.914427184463</v>
      </c>
      <c>
        <v>21760</v>
      </c>
      <c s="71">
        <v>7</v>
      </c>
      <c>
        <v>21</v>
      </c>
      <c s="71" t="str">
        <f t="shared" si="1716"/>
        <v>суббота</v>
      </c>
      <c s="71" t="str">
        <f>VLOOKUP(A54975,Подписчики!A:C,2,0)</f>
        <v>UTC+0</v>
      </c>
      <c s="71" t="str">
        <f t="shared" si="1717"/>
        <v>Запределами России</v>
      </c>
      <c s="71"/>
    </row>
    <row r="54976" spans="1:10" ht="15">
      <c r="A54976">
        <v>134651</v>
      </c>
      <c>
        <v>368487</v>
      </c>
      <c s="2">
        <v>44417.767177993526</v>
      </c>
      <c>
        <v>430433</v>
      </c>
      <c s="71">
        <v>2</v>
      </c>
      <c>
        <v>18</v>
      </c>
      <c s="71" t="str">
        <f t="shared" si="1716"/>
        <v>понедельник</v>
      </c>
      <c s="71" t="str">
        <f>VLOOKUP(A54976,Подписчики!A:C,2,0)</f>
        <v>UTC+0</v>
      </c>
      <c s="71" t="str">
        <f t="shared" si="1717"/>
        <v>Запределами России</v>
      </c>
      <c s="71"/>
    </row>
    <row r="54977" spans="1:10" ht="15">
      <c r="A54977">
        <v>134651</v>
      </c>
      <c>
        <v>401179</v>
      </c>
      <c s="2">
        <v>44428.712161812298</v>
      </c>
      <c>
        <v>287170</v>
      </c>
      <c s="71">
        <v>6</v>
      </c>
      <c>
        <v>17</v>
      </c>
      <c s="71" t="str">
        <f t="shared" si="1716"/>
        <v>пятница</v>
      </c>
      <c s="71" t="str">
        <f>VLOOKUP(A54977,Подписчики!A:C,2,0)</f>
        <v>UTC+0</v>
      </c>
      <c s="71" t="str">
        <f t="shared" si="1717"/>
        <v>Запределами России</v>
      </c>
      <c s="71"/>
    </row>
    <row r="54978" spans="1:10" ht="15">
      <c r="A54978">
        <v>134651</v>
      </c>
      <c>
        <v>410378</v>
      </c>
      <c s="2">
        <v>44430.791449838187</v>
      </c>
      <c>
        <v>347008</v>
      </c>
      <c s="71">
        <v>1</v>
      </c>
      <c>
        <v>18</v>
      </c>
      <c s="71" t="str">
        <f t="shared" si="1716"/>
        <v>воскресенье</v>
      </c>
      <c s="71" t="str">
        <f>VLOOKUP(A54978,Подписчики!A:C,2,0)</f>
        <v>UTC+0</v>
      </c>
      <c s="71" t="str">
        <f t="shared" si="1717"/>
        <v>Запределами России</v>
      </c>
      <c s="71"/>
    </row>
    <row r="54979" spans="1:10" ht="15">
      <c r="A54979">
        <v>134665</v>
      </c>
      <c>
        <v>82161</v>
      </c>
      <c s="2">
        <v>44334.621951456313</v>
      </c>
      <c>
        <v>158978</v>
      </c>
      <c s="71">
        <v>3</v>
      </c>
      <c>
        <v>14</v>
      </c>
      <c s="71" t="str">
        <f t="shared" si="1718" ref="G54979:G55042">TEXT(C54979,"дддд")</f>
        <v>вторник</v>
      </c>
      <c s="71" t="str">
        <f>VLOOKUP(A54979,Подписчики!A:C,2,0)</f>
        <v>UTC+1</v>
      </c>
      <c s="71" t="str">
        <f t="shared" si="1719" ref="I54979:I55042">IF(H54979="UTC+1","Центральноевропейское время",IF(H54979="UTC+2","Калиниградское время",IF(H54979="UTC+3","Московское время",IF(H54979="UTC+4","Самарское время",IF(H54979="UTC+5","Екатеринбургское время",IF(H54979="UTC+6","Омское время",IF(H54979="UTC+7","Красноярское время",IF(H54979="UTC+8","Иркутское время",IF(H54979="UTC+9","Якутское время",IF(H54979="UTC+10","Владивостокское время",IF(H54979="UTC+11","Магаданское время",IF(H54979="UTC+12","Камчатское время",IF(H54979="UTC+0","Запределами России",IF(H54979="UTC-1","Запределами России",IF(H54979="UTC-2","Запределами России",IF(H54979="UTC-3","Запределами России",IF(H54979="UTC-4","Запределами России",IF(H54979="UTC-5","Запределами России",IF(H54979="UTC-6","Запределами России",IF(H54979="UTC-7","Запределами России",IF(H54979="UTC-8","Запределами России",IF(H54979="UTC-9","Запределами России",0))))))))))))))))))))))</f>
        <v>Центральноевропейское время</v>
      </c>
      <c s="71"/>
    </row>
    <row r="54980" spans="1:10" ht="15">
      <c r="A54980">
        <v>134665</v>
      </c>
      <c>
        <v>90481</v>
      </c>
      <c s="2">
        <v>44337.795090614891</v>
      </c>
      <c>
        <v>1019</v>
      </c>
      <c s="71">
        <v>6</v>
      </c>
      <c>
        <v>19</v>
      </c>
      <c s="71" t="str">
        <f t="shared" si="1718"/>
        <v>пятница</v>
      </c>
      <c s="71" t="str">
        <f>VLOOKUP(A54980,Подписчики!A:C,2,0)</f>
        <v>UTC+1</v>
      </c>
      <c s="71" t="str">
        <f t="shared" si="1719"/>
        <v>Центральноевропейское время</v>
      </c>
      <c s="71"/>
    </row>
    <row r="54981" spans="1:10" ht="15">
      <c r="A54981">
        <v>134665</v>
      </c>
      <c>
        <v>107972</v>
      </c>
      <c s="2">
        <v>44342.867906148873</v>
      </c>
      <c>
        <v>240646</v>
      </c>
      <c s="71">
        <v>4</v>
      </c>
      <c>
        <v>20</v>
      </c>
      <c s="71" t="str">
        <f t="shared" si="1718"/>
        <v>среда</v>
      </c>
      <c s="71" t="str">
        <f>VLOOKUP(A54981,Подписчики!A:C,2,0)</f>
        <v>UTC+1</v>
      </c>
      <c s="71" t="str">
        <f t="shared" si="1719"/>
        <v>Центральноевропейское время</v>
      </c>
      <c s="71"/>
    </row>
    <row r="54982" spans="1:10" ht="15">
      <c r="A54982">
        <v>134665</v>
      </c>
      <c>
        <v>118466</v>
      </c>
      <c s="2">
        <v>44345.686676375408</v>
      </c>
      <c>
        <v>258219</v>
      </c>
      <c s="71">
        <v>7</v>
      </c>
      <c>
        <v>16</v>
      </c>
      <c s="71" t="str">
        <f t="shared" si="1718"/>
        <v>суббота</v>
      </c>
      <c s="71" t="str">
        <f>VLOOKUP(A54982,Подписчики!A:C,2,0)</f>
        <v>UTC+1</v>
      </c>
      <c s="71" t="str">
        <f t="shared" si="1719"/>
        <v>Центральноевропейское время</v>
      </c>
      <c s="71"/>
    </row>
    <row r="54983" spans="1:10" ht="15">
      <c r="A54983">
        <v>134665</v>
      </c>
      <c>
        <v>135494</v>
      </c>
      <c s="2">
        <v>44350.8873236246</v>
      </c>
      <c>
        <v>389985</v>
      </c>
      <c s="71">
        <v>5</v>
      </c>
      <c>
        <v>21</v>
      </c>
      <c s="71" t="str">
        <f t="shared" si="1718"/>
        <v>четверг</v>
      </c>
      <c s="71" t="str">
        <f>VLOOKUP(A54983,Подписчики!A:C,2,0)</f>
        <v>UTC+1</v>
      </c>
      <c s="71" t="str">
        <f t="shared" si="1719"/>
        <v>Центральноевропейское время</v>
      </c>
      <c s="71"/>
    </row>
    <row r="54984" spans="1:10" ht="15">
      <c r="A54984">
        <v>134665</v>
      </c>
      <c>
        <v>158610</v>
      </c>
      <c s="2">
        <v>44357.863051779939</v>
      </c>
      <c>
        <v>417458</v>
      </c>
      <c s="71">
        <v>5</v>
      </c>
      <c>
        <v>20</v>
      </c>
      <c s="71" t="str">
        <f t="shared" si="1718"/>
        <v>четверг</v>
      </c>
      <c s="71" t="str">
        <f>VLOOKUP(A54984,Подписчики!A:C,2,0)</f>
        <v>UTC+1</v>
      </c>
      <c s="71" t="str">
        <f t="shared" si="1719"/>
        <v>Центральноевропейское время</v>
      </c>
      <c s="71"/>
    </row>
    <row r="54985" spans="1:10" ht="15">
      <c r="A54985">
        <v>134665</v>
      </c>
      <c>
        <v>167208</v>
      </c>
      <c s="2">
        <v>44359.833925566345</v>
      </c>
      <c>
        <v>51162</v>
      </c>
      <c s="71">
        <v>7</v>
      </c>
      <c>
        <v>20</v>
      </c>
      <c s="71" t="str">
        <f t="shared" si="1718"/>
        <v>суббота</v>
      </c>
      <c s="71" t="str">
        <f>VLOOKUP(A54985,Подписчики!A:C,2,0)</f>
        <v>UTC+1</v>
      </c>
      <c s="71" t="str">
        <f t="shared" si="1719"/>
        <v>Центральноевропейское время</v>
      </c>
      <c s="71"/>
    </row>
    <row r="54986" spans="1:10" ht="15">
      <c r="A54986">
        <v>134665</v>
      </c>
      <c>
        <v>188860</v>
      </c>
      <c s="2">
        <v>44366.259407330544</v>
      </c>
      <c>
        <v>321129</v>
      </c>
      <c s="71">
        <v>7</v>
      </c>
      <c>
        <v>6</v>
      </c>
      <c s="71" t="str">
        <f t="shared" si="1718"/>
        <v>суббота</v>
      </c>
      <c s="71" t="str">
        <f>VLOOKUP(A54986,Подписчики!A:C,2,0)</f>
        <v>UTC+1</v>
      </c>
      <c s="71" t="str">
        <f t="shared" si="1719"/>
        <v>Центральноевропейское время</v>
      </c>
      <c s="71"/>
    </row>
    <row r="54987" spans="1:10" ht="15">
      <c r="A54987">
        <v>134700</v>
      </c>
      <c>
        <v>11021</v>
      </c>
      <c s="2">
        <v>44301.928990291264</v>
      </c>
      <c>
        <v>179296</v>
      </c>
      <c s="71">
        <v>5</v>
      </c>
      <c>
        <v>22</v>
      </c>
      <c s="71" t="str">
        <f t="shared" si="1718"/>
        <v>четверг</v>
      </c>
      <c s="71" t="str">
        <f>VLOOKUP(A54987,Подписчики!A:C,2,0)</f>
        <v>UTC+4</v>
      </c>
      <c s="71" t="str">
        <f t="shared" si="1719"/>
        <v>Самарское время</v>
      </c>
      <c s="71"/>
    </row>
    <row r="54988" spans="1:10" ht="15">
      <c r="A54988">
        <v>134700</v>
      </c>
      <c>
        <v>15862</v>
      </c>
      <c s="2">
        <v>44305.52931391586</v>
      </c>
      <c>
        <v>31302</v>
      </c>
      <c s="71">
        <v>2</v>
      </c>
      <c>
        <v>12</v>
      </c>
      <c s="71" t="str">
        <f t="shared" si="1718"/>
        <v>понедельник</v>
      </c>
      <c s="71" t="str">
        <f>VLOOKUP(A54988,Подписчики!A:C,2,0)</f>
        <v>UTC+4</v>
      </c>
      <c s="71" t="str">
        <f t="shared" si="1719"/>
        <v>Самарское время</v>
      </c>
      <c s="71"/>
    </row>
    <row r="54989" spans="1:10" ht="15">
      <c r="A54989">
        <v>134700</v>
      </c>
      <c>
        <v>21391</v>
      </c>
      <c s="2">
        <v>44309.757469255666</v>
      </c>
      <c>
        <v>21407</v>
      </c>
      <c s="71">
        <v>6</v>
      </c>
      <c>
        <v>18</v>
      </c>
      <c s="71" t="str">
        <f t="shared" si="1718"/>
        <v>пятница</v>
      </c>
      <c s="71" t="str">
        <f>VLOOKUP(A54989,Подписчики!A:C,2,0)</f>
        <v>UTC+4</v>
      </c>
      <c s="71" t="str">
        <f t="shared" si="1719"/>
        <v>Самарское время</v>
      </c>
      <c s="71"/>
    </row>
    <row r="54990" spans="1:10" ht="15">
      <c r="A54990">
        <v>134700</v>
      </c>
      <c>
        <v>26172</v>
      </c>
      <c s="2">
        <v>44311.459734627831</v>
      </c>
      <c>
        <v>12149</v>
      </c>
      <c s="71">
        <v>1</v>
      </c>
      <c>
        <v>11</v>
      </c>
      <c s="71" t="str">
        <f t="shared" si="1718"/>
        <v>воскресенье</v>
      </c>
      <c s="71" t="str">
        <f>VLOOKUP(A54990,Подписчики!A:C,2,0)</f>
        <v>UTC+4</v>
      </c>
      <c s="71" t="str">
        <f t="shared" si="1719"/>
        <v>Самарское время</v>
      </c>
      <c s="71"/>
    </row>
    <row r="54991" spans="1:10" ht="15">
      <c r="A54991">
        <v>134700</v>
      </c>
      <c>
        <v>48094</v>
      </c>
      <c s="2">
        <v>44321.240333333335</v>
      </c>
      <c>
        <v>183565</v>
      </c>
      <c s="71">
        <v>4</v>
      </c>
      <c>
        <v>5</v>
      </c>
      <c s="71" t="str">
        <f t="shared" si="1718"/>
        <v>среда</v>
      </c>
      <c s="71" t="str">
        <f>VLOOKUP(A54991,Подписчики!A:C,2,0)</f>
        <v>UTC+4</v>
      </c>
      <c s="71" t="str">
        <f t="shared" si="1719"/>
        <v>Самарское время</v>
      </c>
      <c s="71"/>
    </row>
    <row r="54992" spans="1:10" ht="15">
      <c r="A54992">
        <v>134700</v>
      </c>
      <c>
        <v>65884</v>
      </c>
      <c s="2">
        <v>44328.742906148873</v>
      </c>
      <c>
        <v>42035</v>
      </c>
      <c s="71">
        <v>4</v>
      </c>
      <c>
        <v>17</v>
      </c>
      <c s="71" t="str">
        <f t="shared" si="1718"/>
        <v>среда</v>
      </c>
      <c s="71" t="str">
        <f>VLOOKUP(A54992,Подписчики!A:C,2,0)</f>
        <v>UTC+4</v>
      </c>
      <c s="71" t="str">
        <f t="shared" si="1719"/>
        <v>Самарское время</v>
      </c>
      <c s="71"/>
    </row>
    <row r="54993" spans="1:10" ht="15">
      <c r="A54993">
        <v>134700</v>
      </c>
      <c>
        <v>67179</v>
      </c>
      <c s="2">
        <v>44329.437080906151</v>
      </c>
      <c>
        <v>304128</v>
      </c>
      <c s="71">
        <v>5</v>
      </c>
      <c>
        <v>10</v>
      </c>
      <c s="71" t="str">
        <f t="shared" si="1718"/>
        <v>четверг</v>
      </c>
      <c s="71" t="str">
        <f>VLOOKUP(A54993,Подписчики!A:C,2,0)</f>
        <v>UTC+4</v>
      </c>
      <c s="71" t="str">
        <f t="shared" si="1719"/>
        <v>Самарское время</v>
      </c>
      <c s="71"/>
    </row>
    <row r="54994" spans="1:10" ht="15">
      <c r="A54994">
        <v>134700</v>
      </c>
      <c>
        <v>73591</v>
      </c>
      <c s="2">
        <v>44331.573003236248</v>
      </c>
      <c>
        <v>380039</v>
      </c>
      <c s="71">
        <v>7</v>
      </c>
      <c>
        <v>13</v>
      </c>
      <c s="71" t="str">
        <f t="shared" si="1718"/>
        <v>суббота</v>
      </c>
      <c s="71" t="str">
        <f>VLOOKUP(A54994,Подписчики!A:C,2,0)</f>
        <v>UTC+4</v>
      </c>
      <c s="71" t="str">
        <f t="shared" si="1719"/>
        <v>Самарское время</v>
      </c>
      <c s="71"/>
    </row>
    <row r="54995" spans="1:10" ht="15">
      <c r="A54995">
        <v>134700</v>
      </c>
      <c>
        <v>94074</v>
      </c>
      <c s="2">
        <v>44338.577857605182</v>
      </c>
      <c>
        <v>191893</v>
      </c>
      <c s="71">
        <v>7</v>
      </c>
      <c>
        <v>13</v>
      </c>
      <c s="71" t="str">
        <f t="shared" si="1718"/>
        <v>суббота</v>
      </c>
      <c s="71" t="str">
        <f>VLOOKUP(A54995,Подписчики!A:C,2,0)</f>
        <v>UTC+4</v>
      </c>
      <c s="71" t="str">
        <f t="shared" si="1719"/>
        <v>Самарское время</v>
      </c>
      <c s="71"/>
    </row>
    <row r="54996" spans="1:10" ht="15">
      <c r="A54996">
        <v>134723</v>
      </c>
      <c>
        <v>271919</v>
      </c>
      <c s="2">
        <v>44389.789427184463</v>
      </c>
      <c>
        <v>215292</v>
      </c>
      <c s="71">
        <v>2</v>
      </c>
      <c>
        <v>18</v>
      </c>
      <c s="71" t="str">
        <f t="shared" si="1718"/>
        <v>понедельник</v>
      </c>
      <c s="71" t="str">
        <f>VLOOKUP(A54996,Подписчики!A:C,2,0)</f>
        <v>UTC+3</v>
      </c>
      <c s="71" t="str">
        <f t="shared" si="1719"/>
        <v>Московское время</v>
      </c>
      <c s="71"/>
    </row>
    <row r="54997" spans="1:10" ht="15">
      <c r="A54997">
        <v>134723</v>
      </c>
      <c>
        <v>335536</v>
      </c>
      <c s="2">
        <v>44408.684249190941</v>
      </c>
      <c>
        <v>410720</v>
      </c>
      <c s="71">
        <v>7</v>
      </c>
      <c>
        <v>16</v>
      </c>
      <c s="71" t="str">
        <f t="shared" si="1718"/>
        <v>суббота</v>
      </c>
      <c s="71" t="str">
        <f>VLOOKUP(A54997,Подписчики!A:C,2,0)</f>
        <v>UTC+3</v>
      </c>
      <c s="71" t="str">
        <f t="shared" si="1719"/>
        <v>Московское время</v>
      </c>
      <c s="71"/>
    </row>
    <row r="54998" spans="1:10" ht="15">
      <c r="A54998">
        <v>134723</v>
      </c>
      <c>
        <v>377993</v>
      </c>
      <c s="2">
        <v>44421.540236245957</v>
      </c>
      <c>
        <v>72511</v>
      </c>
      <c s="71">
        <v>6</v>
      </c>
      <c>
        <v>12</v>
      </c>
      <c s="71" t="str">
        <f t="shared" si="1718"/>
        <v>пятница</v>
      </c>
      <c s="71" t="str">
        <f>VLOOKUP(A54998,Подписчики!A:C,2,0)</f>
        <v>UTC+3</v>
      </c>
      <c s="71" t="str">
        <f t="shared" si="1719"/>
        <v>Московское время</v>
      </c>
      <c s="71"/>
    </row>
    <row r="54999" spans="1:10" ht="15">
      <c r="A54999">
        <v>134723</v>
      </c>
      <c>
        <v>392292</v>
      </c>
      <c s="2">
        <v>44425.608197411006</v>
      </c>
      <c>
        <v>411922</v>
      </c>
      <c s="71">
        <v>3</v>
      </c>
      <c>
        <v>14</v>
      </c>
      <c s="71" t="str">
        <f t="shared" si="1718"/>
        <v>вторник</v>
      </c>
      <c s="71" t="str">
        <f>VLOOKUP(A54999,Подписчики!A:C,2,0)</f>
        <v>UTC+3</v>
      </c>
      <c s="71" t="str">
        <f t="shared" si="1719"/>
        <v>Московское время</v>
      </c>
      <c s="71"/>
    </row>
    <row r="55000" spans="1:10" ht="15">
      <c r="A55000">
        <v>134723</v>
      </c>
      <c>
        <v>395174</v>
      </c>
      <c s="2">
        <v>44426.664831715214</v>
      </c>
      <c>
        <v>433508</v>
      </c>
      <c s="71">
        <v>4</v>
      </c>
      <c>
        <v>15</v>
      </c>
      <c s="71" t="str">
        <f t="shared" si="1718"/>
        <v>среда</v>
      </c>
      <c s="71" t="str">
        <f>VLOOKUP(A55000,Подписчики!A:C,2,0)</f>
        <v>UTC+3</v>
      </c>
      <c s="71" t="str">
        <f t="shared" si="1719"/>
        <v>Московское время</v>
      </c>
      <c s="71"/>
    </row>
    <row r="55001" spans="1:10" ht="15">
      <c r="A55001">
        <v>134723</v>
      </c>
      <c>
        <v>401916</v>
      </c>
      <c s="2">
        <v>44428.78619093851</v>
      </c>
      <c>
        <v>347393</v>
      </c>
      <c s="71">
        <v>6</v>
      </c>
      <c>
        <v>18</v>
      </c>
      <c s="71" t="str">
        <f t="shared" si="1718"/>
        <v>пятница</v>
      </c>
      <c s="71" t="str">
        <f>VLOOKUP(A55001,Подписчики!A:C,2,0)</f>
        <v>UTC+3</v>
      </c>
      <c s="71" t="str">
        <f t="shared" si="1719"/>
        <v>Московское время</v>
      </c>
      <c s="71"/>
    </row>
    <row r="55002" spans="1:10" ht="15">
      <c r="A55002">
        <v>134723</v>
      </c>
      <c>
        <v>416194</v>
      </c>
      <c s="2">
        <v>44433.473893203882</v>
      </c>
      <c>
        <v>160597</v>
      </c>
      <c s="71">
        <v>4</v>
      </c>
      <c>
        <v>11</v>
      </c>
      <c s="71" t="str">
        <f t="shared" si="1718"/>
        <v>среда</v>
      </c>
      <c s="71" t="str">
        <f>VLOOKUP(A55002,Подписчики!A:C,2,0)</f>
        <v>UTC+3</v>
      </c>
      <c s="71" t="str">
        <f t="shared" si="1719"/>
        <v>Московское время</v>
      </c>
      <c s="71"/>
    </row>
    <row r="55003" spans="1:10" ht="15">
      <c r="A55003">
        <v>134747</v>
      </c>
      <c>
        <v>241516</v>
      </c>
      <c s="2">
        <v>44380.751401294503</v>
      </c>
      <c>
        <v>118549</v>
      </c>
      <c s="71">
        <v>7</v>
      </c>
      <c>
        <v>18</v>
      </c>
      <c s="71" t="str">
        <f t="shared" si="1718"/>
        <v>суббота</v>
      </c>
      <c s="71" t="str">
        <f>VLOOKUP(A55003,Подписчики!A:C,2,0)</f>
        <v>UTC+1</v>
      </c>
      <c s="71" t="str">
        <f t="shared" si="1719"/>
        <v>Центральноевропейское время</v>
      </c>
      <c s="71"/>
    </row>
    <row r="55004" spans="1:10" ht="15">
      <c r="A55004">
        <v>134747</v>
      </c>
      <c>
        <v>258713</v>
      </c>
      <c s="2">
        <v>44386.701239482201</v>
      </c>
      <c>
        <v>411922</v>
      </c>
      <c s="71">
        <v>6</v>
      </c>
      <c>
        <v>16</v>
      </c>
      <c s="71" t="str">
        <f t="shared" si="1718"/>
        <v>пятница</v>
      </c>
      <c s="71" t="str">
        <f>VLOOKUP(A55004,Подписчики!A:C,2,0)</f>
        <v>UTC+1</v>
      </c>
      <c s="71" t="str">
        <f t="shared" si="1719"/>
        <v>Центральноевропейское время</v>
      </c>
      <c s="71"/>
    </row>
    <row r="55005" spans="1:10" ht="15">
      <c r="A55005">
        <v>134749</v>
      </c>
      <c>
        <v>3636</v>
      </c>
      <c s="2">
        <v>44286.661595469253</v>
      </c>
      <c>
        <v>472330</v>
      </c>
      <c s="71">
        <v>4</v>
      </c>
      <c>
        <v>15</v>
      </c>
      <c s="71" t="str">
        <f t="shared" si="1718"/>
        <v>среда</v>
      </c>
      <c s="71" t="str">
        <f>VLOOKUP(A55005,Подписчики!A:C,2,0)</f>
        <v>UTC+3</v>
      </c>
      <c s="71" t="str">
        <f t="shared" si="1719"/>
        <v>Московское время</v>
      </c>
      <c s="71"/>
    </row>
    <row r="55006" spans="1:10" ht="15">
      <c r="A55006">
        <v>134749</v>
      </c>
      <c>
        <v>4384</v>
      </c>
      <c s="2">
        <v>44289.884151738028</v>
      </c>
      <c>
        <v>411922</v>
      </c>
      <c s="71">
        <v>7</v>
      </c>
      <c>
        <v>21</v>
      </c>
      <c s="71" t="str">
        <f t="shared" si="1718"/>
        <v>суббота</v>
      </c>
      <c s="71" t="str">
        <f>VLOOKUP(A55006,Подписчики!A:C,2,0)</f>
        <v>UTC+3</v>
      </c>
      <c s="71" t="str">
        <f t="shared" si="1719"/>
        <v>Московское время</v>
      </c>
      <c s="71"/>
    </row>
    <row r="55007" spans="1:10" ht="15">
      <c r="A55007">
        <v>134749</v>
      </c>
      <c>
        <v>5113</v>
      </c>
      <c s="2">
        <v>44292.949621359221</v>
      </c>
      <c>
        <v>32415</v>
      </c>
      <c s="71">
        <v>3</v>
      </c>
      <c>
        <v>22</v>
      </c>
      <c s="71" t="str">
        <f t="shared" si="1718"/>
        <v>вторник</v>
      </c>
      <c s="71" t="str">
        <f>VLOOKUP(A55007,Подписчики!A:C,2,0)</f>
        <v>UTC+3</v>
      </c>
      <c s="71" t="str">
        <f t="shared" si="1719"/>
        <v>Московское время</v>
      </c>
      <c s="71"/>
    </row>
    <row r="55008" spans="1:10" ht="15">
      <c r="A55008">
        <v>134749</v>
      </c>
      <c>
        <v>6921</v>
      </c>
      <c s="2">
        <v>44296.659901730396</v>
      </c>
      <c>
        <v>428248</v>
      </c>
      <c s="71">
        <v>7</v>
      </c>
      <c>
        <v>15</v>
      </c>
      <c s="71" t="str">
        <f t="shared" si="1718"/>
        <v>суббота</v>
      </c>
      <c s="71" t="str">
        <f>VLOOKUP(A55008,Подписчики!A:C,2,0)</f>
        <v>UTC+3</v>
      </c>
      <c s="71" t="str">
        <f t="shared" si="1719"/>
        <v>Московское время</v>
      </c>
      <c s="71"/>
    </row>
    <row r="55009" spans="1:10" ht="15">
      <c r="A55009">
        <v>134749</v>
      </c>
      <c>
        <v>8991</v>
      </c>
      <c s="2">
        <v>44299.640559870553</v>
      </c>
      <c>
        <v>388328</v>
      </c>
      <c s="71">
        <v>3</v>
      </c>
      <c>
        <v>15</v>
      </c>
      <c s="71" t="str">
        <f t="shared" si="1718"/>
        <v>вторник</v>
      </c>
      <c s="71" t="str">
        <f>VLOOKUP(A55009,Подписчики!A:C,2,0)</f>
        <v>UTC+3</v>
      </c>
      <c s="71" t="str">
        <f t="shared" si="1719"/>
        <v>Московское время</v>
      </c>
      <c s="71"/>
    </row>
    <row r="55010" spans="1:10" ht="15">
      <c r="A55010">
        <v>134749</v>
      </c>
      <c>
        <v>11302</v>
      </c>
      <c s="2">
        <v>44302.462566343042</v>
      </c>
      <c>
        <v>158978</v>
      </c>
      <c s="71">
        <v>6</v>
      </c>
      <c>
        <v>11</v>
      </c>
      <c s="71" t="str">
        <f t="shared" si="1718"/>
        <v>пятница</v>
      </c>
      <c s="71" t="str">
        <f>VLOOKUP(A55010,Подписчики!A:C,2,0)</f>
        <v>UTC+3</v>
      </c>
      <c s="71" t="str">
        <f t="shared" si="1719"/>
        <v>Московское время</v>
      </c>
      <c s="71"/>
    </row>
    <row r="55011" spans="1:10" ht="15">
      <c r="A55011">
        <v>134755</v>
      </c>
      <c>
        <v>252607</v>
      </c>
      <c s="2">
        <v>44384.484411003235</v>
      </c>
      <c>
        <v>411922</v>
      </c>
      <c s="71">
        <v>4</v>
      </c>
      <c>
        <v>11</v>
      </c>
      <c s="71" t="str">
        <f t="shared" si="1718"/>
        <v>среда</v>
      </c>
      <c s="71" t="str">
        <f>VLOOKUP(A55011,Подписчики!A:C,2,0)</f>
        <v>UTC+5</v>
      </c>
      <c s="71" t="str">
        <f t="shared" si="1719"/>
        <v>Екатеринбургское время</v>
      </c>
      <c s="71"/>
    </row>
    <row r="55012" spans="1:10" ht="15">
      <c r="A55012">
        <v>134755</v>
      </c>
      <c>
        <v>258146</v>
      </c>
      <c s="2">
        <v>44386.623569579286</v>
      </c>
      <c>
        <v>100368</v>
      </c>
      <c s="71">
        <v>6</v>
      </c>
      <c>
        <v>14</v>
      </c>
      <c s="71" t="str">
        <f t="shared" si="1718"/>
        <v>пятница</v>
      </c>
      <c s="71" t="str">
        <f>VLOOKUP(A55012,Подписчики!A:C,2,0)</f>
        <v>UTC+5</v>
      </c>
      <c s="71" t="str">
        <f t="shared" si="1719"/>
        <v>Екатеринбургское время</v>
      </c>
      <c s="71"/>
    </row>
    <row r="55013" spans="1:10" ht="15">
      <c r="A55013">
        <v>134755</v>
      </c>
      <c>
        <v>274888</v>
      </c>
      <c s="2">
        <v>44390.788618122977</v>
      </c>
      <c>
        <v>347008</v>
      </c>
      <c s="71">
        <v>3</v>
      </c>
      <c>
        <v>18</v>
      </c>
      <c s="71" t="str">
        <f t="shared" si="1718"/>
        <v>вторник</v>
      </c>
      <c s="71" t="str">
        <f>VLOOKUP(A55013,Подписчики!A:C,2,0)</f>
        <v>UTC+5</v>
      </c>
      <c s="71" t="str">
        <f t="shared" si="1719"/>
        <v>Екатеринбургское время</v>
      </c>
      <c s="71"/>
    </row>
    <row r="55014" spans="1:10" ht="15">
      <c r="A55014">
        <v>134755</v>
      </c>
      <c>
        <v>276113</v>
      </c>
      <c s="2">
        <v>44391.409977346273</v>
      </c>
      <c>
        <v>302552</v>
      </c>
      <c s="71">
        <v>4</v>
      </c>
      <c>
        <v>9</v>
      </c>
      <c s="71" t="str">
        <f t="shared" si="1718"/>
        <v>среда</v>
      </c>
      <c s="71" t="str">
        <f>VLOOKUP(A55014,Подписчики!A:C,2,0)</f>
        <v>UTC+5</v>
      </c>
      <c s="71" t="str">
        <f t="shared" si="1719"/>
        <v>Екатеринбургское время</v>
      </c>
      <c s="71"/>
    </row>
    <row r="55015" spans="1:10" ht="15">
      <c r="A55015">
        <v>134755</v>
      </c>
      <c>
        <v>366945</v>
      </c>
      <c s="2">
        <v>44417.503828478963</v>
      </c>
      <c>
        <v>343491</v>
      </c>
      <c s="71">
        <v>2</v>
      </c>
      <c>
        <v>12</v>
      </c>
      <c s="71" t="str">
        <f t="shared" si="1718"/>
        <v>понедельник</v>
      </c>
      <c s="71" t="str">
        <f>VLOOKUP(A55015,Подписчики!A:C,2,0)</f>
        <v>UTC+5</v>
      </c>
      <c s="71" t="str">
        <f t="shared" si="1719"/>
        <v>Екатеринбургское время</v>
      </c>
      <c s="71"/>
    </row>
    <row r="55016" spans="1:10" ht="15">
      <c r="A55016">
        <v>134755</v>
      </c>
      <c>
        <v>370566</v>
      </c>
      <c s="2">
        <v>44418.712566343042</v>
      </c>
      <c>
        <v>454890</v>
      </c>
      <c s="71">
        <v>3</v>
      </c>
      <c>
        <v>17</v>
      </c>
      <c s="71" t="str">
        <f t="shared" si="1718"/>
        <v>вторник</v>
      </c>
      <c s="71" t="str">
        <f>VLOOKUP(A55016,Подписчики!A:C,2,0)</f>
        <v>UTC+5</v>
      </c>
      <c s="71" t="str">
        <f t="shared" si="1719"/>
        <v>Екатеринбургское время</v>
      </c>
      <c s="71"/>
    </row>
    <row r="55017" spans="1:10" ht="15">
      <c r="A55017">
        <v>134755</v>
      </c>
      <c>
        <v>382955</v>
      </c>
      <c s="2">
        <v>44422.626805825239</v>
      </c>
      <c>
        <v>154256</v>
      </c>
      <c s="71">
        <v>7</v>
      </c>
      <c>
        <v>15</v>
      </c>
      <c s="71" t="str">
        <f t="shared" si="1718"/>
        <v>суббота</v>
      </c>
      <c s="71" t="str">
        <f>VLOOKUP(A55017,Подписчики!A:C,2,0)</f>
        <v>UTC+5</v>
      </c>
      <c s="71" t="str">
        <f t="shared" si="1719"/>
        <v>Екатеринбургское время</v>
      </c>
      <c s="71"/>
    </row>
    <row r="55018" spans="1:10" ht="15">
      <c r="A55018">
        <v>134755</v>
      </c>
      <c>
        <v>408051</v>
      </c>
      <c s="2">
        <v>44430.345252427185</v>
      </c>
      <c>
        <v>351192</v>
      </c>
      <c s="71">
        <v>1</v>
      </c>
      <c>
        <v>8</v>
      </c>
      <c s="71" t="str">
        <f t="shared" si="1718"/>
        <v>воскресенье</v>
      </c>
      <c s="71" t="str">
        <f>VLOOKUP(A55018,Подписчики!A:C,2,0)</f>
        <v>UTC+5</v>
      </c>
      <c s="71" t="str">
        <f t="shared" si="1719"/>
        <v>Екатеринбургское время</v>
      </c>
      <c s="71"/>
    </row>
    <row r="55019" spans="1:10" ht="15">
      <c r="A55019">
        <v>134804</v>
      </c>
      <c>
        <v>150568</v>
      </c>
      <c s="2">
        <v>44355.178666666667</v>
      </c>
      <c>
        <v>290088</v>
      </c>
      <c s="71">
        <v>3</v>
      </c>
      <c>
        <v>4</v>
      </c>
      <c s="71" t="str">
        <f t="shared" si="1718"/>
        <v>вторник</v>
      </c>
      <c s="71" t="str">
        <f>VLOOKUP(A55019,Подписчики!A:C,2,0)</f>
        <v>UTC+2</v>
      </c>
      <c s="71" t="str">
        <f t="shared" si="1719"/>
        <v>Калиниградское время</v>
      </c>
      <c s="71"/>
    </row>
    <row r="55020" spans="1:10" ht="15">
      <c r="A55020">
        <v>134804</v>
      </c>
      <c>
        <v>155206</v>
      </c>
      <c s="2">
        <v>44356.772841423946</v>
      </c>
      <c>
        <v>335876</v>
      </c>
      <c s="71">
        <v>4</v>
      </c>
      <c>
        <v>18</v>
      </c>
      <c s="71" t="str">
        <f t="shared" si="1718"/>
        <v>среда</v>
      </c>
      <c s="71" t="str">
        <f>VLOOKUP(A55020,Подписчики!A:C,2,0)</f>
        <v>UTC+2</v>
      </c>
      <c s="71" t="str">
        <f t="shared" si="1719"/>
        <v>Калиниградское время</v>
      </c>
      <c s="71"/>
    </row>
    <row r="55021" spans="1:10" ht="15">
      <c r="A55021">
        <v>134804</v>
      </c>
      <c>
        <v>159393</v>
      </c>
      <c s="2">
        <v>44358.234666666664</v>
      </c>
      <c>
        <v>325852</v>
      </c>
      <c s="71">
        <v>6</v>
      </c>
      <c>
        <v>5</v>
      </c>
      <c s="71" t="str">
        <f t="shared" si="1718"/>
        <v>пятница</v>
      </c>
      <c s="71" t="str">
        <f>VLOOKUP(A55021,Подписчики!A:C,2,0)</f>
        <v>UTC+2</v>
      </c>
      <c s="71" t="str">
        <f t="shared" si="1719"/>
        <v>Калиниградское время</v>
      </c>
      <c s="71"/>
    </row>
    <row r="55022" spans="1:10" ht="15">
      <c r="A55022">
        <v>134804</v>
      </c>
      <c>
        <v>207373</v>
      </c>
      <c s="2">
        <v>44371.615883495142</v>
      </c>
      <c>
        <v>195811</v>
      </c>
      <c s="71">
        <v>5</v>
      </c>
      <c>
        <v>14</v>
      </c>
      <c s="71" t="str">
        <f t="shared" si="1718"/>
        <v>четверг</v>
      </c>
      <c s="71" t="str">
        <f>VLOOKUP(A55022,Подписчики!A:C,2,0)</f>
        <v>UTC+2</v>
      </c>
      <c s="71" t="str">
        <f t="shared" si="1719"/>
        <v>Калиниградское время</v>
      </c>
      <c s="71"/>
    </row>
    <row r="55023" spans="1:10" ht="15">
      <c r="A55023">
        <v>134804</v>
      </c>
      <c>
        <v>252508</v>
      </c>
      <c s="2">
        <v>44384.430666666667</v>
      </c>
      <c>
        <v>235790</v>
      </c>
      <c s="71">
        <v>4</v>
      </c>
      <c>
        <v>10</v>
      </c>
      <c s="71" t="str">
        <f t="shared" si="1718"/>
        <v>среда</v>
      </c>
      <c s="71" t="str">
        <f>VLOOKUP(A55023,Подписчики!A:C,2,0)</f>
        <v>UTC+2</v>
      </c>
      <c s="71" t="str">
        <f t="shared" si="1719"/>
        <v>Калиниградское время</v>
      </c>
      <c s="71"/>
    </row>
    <row r="55024" spans="1:10" ht="15">
      <c r="A55024">
        <v>134804</v>
      </c>
      <c>
        <v>276197</v>
      </c>
      <c s="2">
        <v>44391.457307443365</v>
      </c>
      <c>
        <v>469849</v>
      </c>
      <c s="71">
        <v>4</v>
      </c>
      <c>
        <v>10</v>
      </c>
      <c s="71" t="str">
        <f t="shared" si="1718"/>
        <v>среда</v>
      </c>
      <c s="71" t="str">
        <f>VLOOKUP(A55024,Подписчики!A:C,2,0)</f>
        <v>UTC+2</v>
      </c>
      <c s="71" t="str">
        <f t="shared" si="1719"/>
        <v>Калиниградское время</v>
      </c>
      <c s="71"/>
    </row>
    <row r="55025" spans="1:10" ht="15">
      <c r="A55025">
        <v>134804</v>
      </c>
      <c>
        <v>322296</v>
      </c>
      <c s="2">
        <v>44404.810058252428</v>
      </c>
      <c>
        <v>349069</v>
      </c>
      <c s="71">
        <v>3</v>
      </c>
      <c>
        <v>19</v>
      </c>
      <c s="71" t="str">
        <f t="shared" si="1718"/>
        <v>вторник</v>
      </c>
      <c s="71" t="str">
        <f>VLOOKUP(A55025,Подписчики!A:C,2,0)</f>
        <v>UTC+2</v>
      </c>
      <c s="71" t="str">
        <f t="shared" si="1719"/>
        <v>Калиниградское время</v>
      </c>
      <c s="71"/>
    </row>
    <row r="55026" spans="1:10" ht="15">
      <c r="A55026">
        <v>134804</v>
      </c>
      <c>
        <v>355929</v>
      </c>
      <c s="2">
        <v>44414.782550161806</v>
      </c>
      <c>
        <v>411922</v>
      </c>
      <c s="71">
        <v>6</v>
      </c>
      <c>
        <v>18</v>
      </c>
      <c s="71" t="str">
        <f t="shared" si="1718"/>
        <v>пятница</v>
      </c>
      <c s="71" t="str">
        <f>VLOOKUP(A55026,Подписчики!A:C,2,0)</f>
        <v>UTC+2</v>
      </c>
      <c s="71" t="str">
        <f t="shared" si="1719"/>
        <v>Калиниградское время</v>
      </c>
      <c s="71"/>
    </row>
    <row r="55027" spans="1:10" ht="15">
      <c r="A55027">
        <v>134804</v>
      </c>
      <c>
        <v>359666</v>
      </c>
      <c s="2">
        <v>44415.610126041443</v>
      </c>
      <c>
        <v>242428</v>
      </c>
      <c s="71">
        <v>7</v>
      </c>
      <c>
        <v>14</v>
      </c>
      <c s="71" t="str">
        <f t="shared" si="1718"/>
        <v>суббота</v>
      </c>
      <c s="71" t="str">
        <f>VLOOKUP(A55027,Подписчики!A:C,2,0)</f>
        <v>UTC+2</v>
      </c>
      <c s="71" t="str">
        <f t="shared" si="1719"/>
        <v>Калиниградское время</v>
      </c>
      <c s="71"/>
    </row>
    <row r="55028" spans="1:10" ht="15">
      <c r="A55028">
        <v>134804</v>
      </c>
      <c>
        <v>398387</v>
      </c>
      <c s="2">
        <v>44427.819766990287</v>
      </c>
      <c>
        <v>302552</v>
      </c>
      <c s="71">
        <v>5</v>
      </c>
      <c>
        <v>19</v>
      </c>
      <c s="71" t="str">
        <f t="shared" si="1718"/>
        <v>четверг</v>
      </c>
      <c s="71" t="str">
        <f>VLOOKUP(A55028,Подписчики!A:C,2,0)</f>
        <v>UTC+2</v>
      </c>
      <c s="71" t="str">
        <f t="shared" si="1719"/>
        <v>Калиниградское время</v>
      </c>
      <c s="71"/>
    </row>
    <row r="55029" spans="1:10" ht="15">
      <c r="A55029">
        <v>134804</v>
      </c>
      <c>
        <v>404865</v>
      </c>
      <c s="2">
        <v>44429.611029126208</v>
      </c>
      <c>
        <v>16360</v>
      </c>
      <c s="71">
        <v>7</v>
      </c>
      <c>
        <v>14</v>
      </c>
      <c s="71" t="str">
        <f t="shared" si="1718"/>
        <v>суббота</v>
      </c>
      <c s="71" t="str">
        <f>VLOOKUP(A55029,Подписчики!A:C,2,0)</f>
        <v>UTC+2</v>
      </c>
      <c s="71" t="str">
        <f t="shared" si="1719"/>
        <v>Калиниградское время</v>
      </c>
      <c s="71"/>
    </row>
    <row r="55030" spans="1:10" ht="15">
      <c r="A55030">
        <v>134810</v>
      </c>
      <c>
        <v>106201</v>
      </c>
      <c s="2">
        <v>44342.55601294498</v>
      </c>
      <c>
        <v>273324</v>
      </c>
      <c s="71">
        <v>4</v>
      </c>
      <c>
        <v>13</v>
      </c>
      <c s="71" t="str">
        <f t="shared" si="1718"/>
        <v>среда</v>
      </c>
      <c s="71" t="str">
        <f>VLOOKUP(A55030,Подписчики!A:C,2,0)</f>
        <v>UTC+2</v>
      </c>
      <c s="71" t="str">
        <f t="shared" si="1719"/>
        <v>Калиниградское время</v>
      </c>
      <c s="71"/>
    </row>
    <row r="55031" spans="1:10" ht="15">
      <c r="A55031">
        <v>134810</v>
      </c>
      <c>
        <v>112259</v>
      </c>
      <c s="2">
        <v>44344.599702265368</v>
      </c>
      <c>
        <v>14862</v>
      </c>
      <c s="71">
        <v>6</v>
      </c>
      <c>
        <v>14</v>
      </c>
      <c s="71" t="str">
        <f t="shared" si="1718"/>
        <v>пятница</v>
      </c>
      <c s="71" t="str">
        <f>VLOOKUP(A55031,Подписчики!A:C,2,0)</f>
        <v>UTC+2</v>
      </c>
      <c s="71" t="str">
        <f t="shared" si="1719"/>
        <v>Калиниградское время</v>
      </c>
      <c s="71"/>
    </row>
    <row r="55032" spans="1:10" ht="15">
      <c r="A55032">
        <v>134810</v>
      </c>
      <c>
        <v>116230</v>
      </c>
      <c s="2">
        <v>44345.260658589432</v>
      </c>
      <c>
        <v>324893</v>
      </c>
      <c s="71">
        <v>7</v>
      </c>
      <c>
        <v>6</v>
      </c>
      <c s="71" t="str">
        <f t="shared" si="1718"/>
        <v>суббота</v>
      </c>
      <c s="71" t="str">
        <f>VLOOKUP(A55032,Подписчики!A:C,2,0)</f>
        <v>UTC+2</v>
      </c>
      <c s="71" t="str">
        <f t="shared" si="1719"/>
        <v>Калиниградское время</v>
      </c>
      <c s="71"/>
    </row>
    <row r="55033" spans="1:10" ht="15">
      <c r="A55033">
        <v>134810</v>
      </c>
      <c>
        <v>131717</v>
      </c>
      <c s="2">
        <v>44349.606174757282</v>
      </c>
      <c>
        <v>429494</v>
      </c>
      <c s="71">
        <v>4</v>
      </c>
      <c>
        <v>14</v>
      </c>
      <c s="71" t="str">
        <f t="shared" si="1718"/>
        <v>среда</v>
      </c>
      <c s="71" t="str">
        <f>VLOOKUP(A55033,Подписчики!A:C,2,0)</f>
        <v>UTC+2</v>
      </c>
      <c s="71" t="str">
        <f t="shared" si="1719"/>
        <v>Калиниградское время</v>
      </c>
      <c s="71"/>
    </row>
    <row r="55034" spans="1:10" ht="15">
      <c r="A55034">
        <v>134810</v>
      </c>
      <c>
        <v>137779</v>
      </c>
      <c s="2">
        <v>44351.700025889964</v>
      </c>
      <c>
        <v>364695</v>
      </c>
      <c s="71">
        <v>6</v>
      </c>
      <c>
        <v>16</v>
      </c>
      <c s="71" t="str">
        <f t="shared" si="1718"/>
        <v>пятница</v>
      </c>
      <c s="71" t="str">
        <f>VLOOKUP(A55034,Подписчики!A:C,2,0)</f>
        <v>UTC+2</v>
      </c>
      <c s="71" t="str">
        <f t="shared" si="1719"/>
        <v>Калиниградское время</v>
      </c>
      <c s="71"/>
    </row>
    <row r="55035" spans="1:10" ht="15">
      <c r="A55035">
        <v>134810</v>
      </c>
      <c>
        <v>150142</v>
      </c>
      <c s="2">
        <v>44354.918472491911</v>
      </c>
      <c>
        <v>304722</v>
      </c>
      <c s="71">
        <v>2</v>
      </c>
      <c>
        <v>22</v>
      </c>
      <c s="71" t="str">
        <f t="shared" si="1718"/>
        <v>понедельник</v>
      </c>
      <c s="71" t="str">
        <f>VLOOKUP(A55035,Подписчики!A:C,2,0)</f>
        <v>UTC+2</v>
      </c>
      <c s="71" t="str">
        <f t="shared" si="1719"/>
        <v>Калиниградское время</v>
      </c>
      <c s="71"/>
    </row>
    <row r="55036" spans="1:10" ht="15">
      <c r="A55036">
        <v>134810</v>
      </c>
      <c>
        <v>187176</v>
      </c>
      <c s="2">
        <v>44365.831093851128</v>
      </c>
      <c>
        <v>440825</v>
      </c>
      <c s="71">
        <v>6</v>
      </c>
      <c>
        <v>19</v>
      </c>
      <c s="71" t="str">
        <f t="shared" si="1718"/>
        <v>пятница</v>
      </c>
      <c s="71" t="str">
        <f>VLOOKUP(A55036,Подписчики!A:C,2,0)</f>
        <v>UTC+2</v>
      </c>
      <c s="71" t="str">
        <f t="shared" si="1719"/>
        <v>Калиниградское время</v>
      </c>
      <c s="71"/>
    </row>
    <row r="55037" spans="1:10" ht="15">
      <c r="A55037">
        <v>134810</v>
      </c>
      <c>
        <v>222160</v>
      </c>
      <c s="2">
        <v>44374.873165048542</v>
      </c>
      <c>
        <v>254768</v>
      </c>
      <c s="71">
        <v>1</v>
      </c>
      <c>
        <v>20</v>
      </c>
      <c s="71" t="str">
        <f t="shared" si="1718"/>
        <v>воскресенье</v>
      </c>
      <c s="71" t="str">
        <f>VLOOKUP(A55037,Подписчики!A:C,2,0)</f>
        <v>UTC+2</v>
      </c>
      <c s="71" t="str">
        <f t="shared" si="1719"/>
        <v>Калиниградское время</v>
      </c>
      <c s="71"/>
    </row>
    <row r="55038" spans="1:10" ht="15">
      <c r="A55038">
        <v>134810</v>
      </c>
      <c>
        <v>233357</v>
      </c>
      <c s="2">
        <v>44378.709734627831</v>
      </c>
      <c>
        <v>119655</v>
      </c>
      <c s="71">
        <v>5</v>
      </c>
      <c>
        <v>17</v>
      </c>
      <c s="71" t="str">
        <f t="shared" si="1718"/>
        <v>четверг</v>
      </c>
      <c s="71" t="str">
        <f>VLOOKUP(A55038,Подписчики!A:C,2,0)</f>
        <v>UTC+2</v>
      </c>
      <c s="71" t="str">
        <f t="shared" si="1719"/>
        <v>Калиниградское время</v>
      </c>
      <c s="71"/>
    </row>
    <row r="55039" spans="1:10" ht="15">
      <c r="A55039">
        <v>134810</v>
      </c>
      <c>
        <v>254985</v>
      </c>
      <c s="2">
        <v>44385.468634304205</v>
      </c>
      <c>
        <v>291290</v>
      </c>
      <c s="71">
        <v>5</v>
      </c>
      <c>
        <v>11</v>
      </c>
      <c s="71" t="str">
        <f t="shared" si="1718"/>
        <v>четверг</v>
      </c>
      <c s="71" t="str">
        <f>VLOOKUP(A55039,Подписчики!A:C,2,0)</f>
        <v>UTC+2</v>
      </c>
      <c s="71" t="str">
        <f t="shared" si="1719"/>
        <v>Калиниградское время</v>
      </c>
      <c s="71"/>
    </row>
    <row r="55040" spans="1:10" ht="15">
      <c r="A55040">
        <v>134810</v>
      </c>
      <c>
        <v>280198</v>
      </c>
      <c s="2">
        <v>44392.695171521031</v>
      </c>
      <c>
        <v>244574</v>
      </c>
      <c s="71">
        <v>5</v>
      </c>
      <c>
        <v>16</v>
      </c>
      <c s="71" t="str">
        <f t="shared" si="1718"/>
        <v>четверг</v>
      </c>
      <c s="71" t="str">
        <f>VLOOKUP(A55040,Подписчики!A:C,2,0)</f>
        <v>UTC+2</v>
      </c>
      <c s="71" t="str">
        <f t="shared" si="1719"/>
        <v>Калиниградское время</v>
      </c>
      <c s="71"/>
    </row>
    <row r="55041" spans="1:10" ht="15">
      <c r="A55041">
        <v>134810</v>
      </c>
      <c>
        <v>284999</v>
      </c>
      <c s="2">
        <v>44393.92818122977</v>
      </c>
      <c>
        <v>129210</v>
      </c>
      <c s="71">
        <v>6</v>
      </c>
      <c>
        <v>22</v>
      </c>
      <c s="71" t="str">
        <f t="shared" si="1718"/>
        <v>пятница</v>
      </c>
      <c s="71" t="str">
        <f>VLOOKUP(A55041,Подписчики!A:C,2,0)</f>
        <v>UTC+2</v>
      </c>
      <c s="71" t="str">
        <f t="shared" si="1719"/>
        <v>Калиниградское время</v>
      </c>
      <c s="71"/>
    </row>
    <row r="55042" spans="1:10" ht="15">
      <c r="A55042">
        <v>134810</v>
      </c>
      <c>
        <v>306036</v>
      </c>
      <c s="2">
        <v>44400.612647249189</v>
      </c>
      <c>
        <v>424444</v>
      </c>
      <c s="71">
        <v>6</v>
      </c>
      <c>
        <v>14</v>
      </c>
      <c s="71" t="str">
        <f t="shared" si="1718"/>
        <v>пятница</v>
      </c>
      <c s="71" t="str">
        <f>VLOOKUP(A55042,Подписчики!A:C,2,0)</f>
        <v>UTC+2</v>
      </c>
      <c s="71" t="str">
        <f t="shared" si="1719"/>
        <v>Калиниградское время</v>
      </c>
      <c s="71"/>
    </row>
    <row r="55043" spans="1:10" ht="15">
      <c r="A55043">
        <v>134810</v>
      </c>
      <c>
        <v>341775</v>
      </c>
      <c s="2">
        <v>44409.850511326862</v>
      </c>
      <c>
        <v>351192</v>
      </c>
      <c s="71">
        <v>1</v>
      </c>
      <c>
        <v>20</v>
      </c>
      <c s="71" t="str">
        <f t="shared" si="1720" ref="G55043:G55106">TEXT(C55043,"дддд")</f>
        <v>воскресенье</v>
      </c>
      <c s="71" t="str">
        <f>VLOOKUP(A55043,Подписчики!A:C,2,0)</f>
        <v>UTC+2</v>
      </c>
      <c s="71" t="str">
        <f t="shared" si="1721" ref="I55043:I55106">IF(H55043="UTC+1","Центральноевропейское время",IF(H55043="UTC+2","Калиниградское время",IF(H55043="UTC+3","Московское время",IF(H55043="UTC+4","Самарское время",IF(H55043="UTC+5","Екатеринбургское время",IF(H55043="UTC+6","Омское время",IF(H55043="UTC+7","Красноярское время",IF(H55043="UTC+8","Иркутское время",IF(H55043="UTC+9","Якутское время",IF(H55043="UTC+10","Владивостокское время",IF(H55043="UTC+11","Магаданское время",IF(H55043="UTC+12","Камчатское время",IF(H55043="UTC+0","Запределами России",IF(H55043="UTC-1","Запределами России",IF(H55043="UTC-2","Запределами России",IF(H55043="UTC-3","Запределами России",IF(H55043="UTC-4","Запределами России",IF(H55043="UTC-5","Запределами России",IF(H55043="UTC-6","Запределами России",IF(H55043="UTC-7","Запределами России",IF(H55043="UTC-8","Запределами России",IF(H55043="UTC-9","Запределами России",0))))))))))))))))))))))</f>
        <v>Калиниградское время</v>
      </c>
      <c s="71"/>
    </row>
    <row r="55044" spans="1:10" ht="15">
      <c r="A55044">
        <v>134813</v>
      </c>
      <c>
        <v>301069</v>
      </c>
      <c s="2">
        <v>44398.808440129447</v>
      </c>
      <c>
        <v>305608</v>
      </c>
      <c s="71">
        <v>4</v>
      </c>
      <c>
        <v>19</v>
      </c>
      <c s="71" t="str">
        <f t="shared" si="1720"/>
        <v>среда</v>
      </c>
      <c s="71" t="str">
        <f>VLOOKUP(A55044,Подписчики!A:C,2,0)</f>
        <v>UTC+2</v>
      </c>
      <c s="71" t="str">
        <f t="shared" si="1721"/>
        <v>Калиниградское время</v>
      </c>
      <c s="71"/>
    </row>
    <row r="55045" spans="1:10" ht="15">
      <c r="A55045">
        <v>134813</v>
      </c>
      <c>
        <v>312458</v>
      </c>
      <c s="2">
        <v>44401.882873786402</v>
      </c>
      <c>
        <v>389710</v>
      </c>
      <c s="71">
        <v>7</v>
      </c>
      <c>
        <v>21</v>
      </c>
      <c s="71" t="str">
        <f t="shared" si="1720"/>
        <v>суббота</v>
      </c>
      <c s="71" t="str">
        <f>VLOOKUP(A55045,Подписчики!A:C,2,0)</f>
        <v>UTC+2</v>
      </c>
      <c s="71" t="str">
        <f t="shared" si="1721"/>
        <v>Калиниградское время</v>
      </c>
      <c s="71"/>
    </row>
    <row r="55046" spans="1:10" ht="15">
      <c r="A55046">
        <v>134813</v>
      </c>
      <c>
        <v>350023</v>
      </c>
      <c s="2">
        <v>44412.797113268607</v>
      </c>
      <c>
        <v>411922</v>
      </c>
      <c s="71">
        <v>4</v>
      </c>
      <c>
        <v>19</v>
      </c>
      <c s="71" t="str">
        <f t="shared" si="1720"/>
        <v>среда</v>
      </c>
      <c s="71" t="str">
        <f>VLOOKUP(A55046,Подписчики!A:C,2,0)</f>
        <v>UTC+2</v>
      </c>
      <c s="71" t="str">
        <f t="shared" si="1721"/>
        <v>Калиниградское время</v>
      </c>
      <c s="71"/>
    </row>
    <row r="55047" spans="1:10" ht="15">
      <c r="A55047">
        <v>134813</v>
      </c>
      <c>
        <v>368003</v>
      </c>
      <c s="2">
        <v>44417.678990291257</v>
      </c>
      <c>
        <v>57200</v>
      </c>
      <c s="71">
        <v>2</v>
      </c>
      <c>
        <v>16</v>
      </c>
      <c s="71" t="str">
        <f t="shared" si="1720"/>
        <v>понедельник</v>
      </c>
      <c s="71" t="str">
        <f>VLOOKUP(A55047,Подписчики!A:C,2,0)</f>
        <v>UTC+2</v>
      </c>
      <c s="71" t="str">
        <f t="shared" si="1721"/>
        <v>Калиниградское время</v>
      </c>
      <c s="71"/>
    </row>
    <row r="55048" spans="1:10" ht="15">
      <c r="A55048">
        <v>134813</v>
      </c>
      <c>
        <v>390350</v>
      </c>
      <c s="2">
        <v>44424.688699029124</v>
      </c>
      <c>
        <v>78646</v>
      </c>
      <c s="71">
        <v>2</v>
      </c>
      <c>
        <v>16</v>
      </c>
      <c s="71" t="str">
        <f t="shared" si="1720"/>
        <v>понедельник</v>
      </c>
      <c s="71" t="str">
        <f>VLOOKUP(A55048,Подписчики!A:C,2,0)</f>
        <v>UTC+2</v>
      </c>
      <c s="71" t="str">
        <f t="shared" si="1721"/>
        <v>Калиниградское время</v>
      </c>
      <c s="71"/>
    </row>
    <row r="55049" spans="1:10" ht="15">
      <c r="A55049">
        <v>134813</v>
      </c>
      <c>
        <v>400003</v>
      </c>
      <c s="2">
        <v>44428.588375404528</v>
      </c>
      <c>
        <v>324893</v>
      </c>
      <c s="71">
        <v>6</v>
      </c>
      <c>
        <v>14</v>
      </c>
      <c s="71" t="str">
        <f t="shared" si="1720"/>
        <v>пятница</v>
      </c>
      <c s="71" t="str">
        <f>VLOOKUP(A55049,Подписчики!A:C,2,0)</f>
        <v>UTC+2</v>
      </c>
      <c s="71" t="str">
        <f t="shared" si="1721"/>
        <v>Калиниградское время</v>
      </c>
      <c s="71"/>
    </row>
    <row r="55050" spans="1:10" ht="15">
      <c r="A55050">
        <v>134813</v>
      </c>
      <c>
        <v>423146</v>
      </c>
      <c s="2">
        <v>44436.868678853723</v>
      </c>
      <c>
        <v>88863</v>
      </c>
      <c s="71">
        <v>7</v>
      </c>
      <c>
        <v>20</v>
      </c>
      <c s="71" t="str">
        <f t="shared" si="1720"/>
        <v>суббота</v>
      </c>
      <c s="71" t="str">
        <f>VLOOKUP(A55050,Подписчики!A:C,2,0)</f>
        <v>UTC+2</v>
      </c>
      <c s="71" t="str">
        <f t="shared" si="1721"/>
        <v>Калиниградское время</v>
      </c>
      <c s="71"/>
    </row>
    <row r="55051" spans="1:10" ht="15">
      <c r="A55051">
        <v>134827</v>
      </c>
      <c>
        <v>53399</v>
      </c>
      <c s="2">
        <v>44323.857792880262</v>
      </c>
      <c>
        <v>321417</v>
      </c>
      <c s="71">
        <v>6</v>
      </c>
      <c>
        <v>20</v>
      </c>
      <c s="71" t="str">
        <f t="shared" si="1720"/>
        <v>пятница</v>
      </c>
      <c s="71" t="str">
        <f>VLOOKUP(A55051,Подписчики!A:C,2,0)</f>
        <v>UTC+0</v>
      </c>
      <c s="71" t="str">
        <f t="shared" si="1721"/>
        <v>Запределами России</v>
      </c>
      <c s="71"/>
    </row>
    <row r="55052" spans="1:10" ht="15">
      <c r="A55052">
        <v>134827</v>
      </c>
      <c>
        <v>74962</v>
      </c>
      <c s="2">
        <v>44331.778504854366</v>
      </c>
      <c>
        <v>473327</v>
      </c>
      <c s="71">
        <v>7</v>
      </c>
      <c>
        <v>18</v>
      </c>
      <c s="71" t="str">
        <f t="shared" si="1720"/>
        <v>суббота</v>
      </c>
      <c s="71" t="str">
        <f>VLOOKUP(A55052,Подписчики!A:C,2,0)</f>
        <v>UTC+0</v>
      </c>
      <c s="71" t="str">
        <f t="shared" si="1721"/>
        <v>Запределами России</v>
      </c>
      <c s="71"/>
    </row>
    <row r="55053" spans="1:10" ht="15">
      <c r="A55053">
        <v>134827</v>
      </c>
      <c>
        <v>91810</v>
      </c>
      <c s="2">
        <v>44337.932226537218</v>
      </c>
      <c>
        <v>411922</v>
      </c>
      <c s="71">
        <v>6</v>
      </c>
      <c>
        <v>22</v>
      </c>
      <c s="71" t="str">
        <f t="shared" si="1720"/>
        <v>пятница</v>
      </c>
      <c s="71" t="str">
        <f>VLOOKUP(A55053,Подписчики!A:C,2,0)</f>
        <v>UTC+0</v>
      </c>
      <c s="71" t="str">
        <f t="shared" si="1721"/>
        <v>Запределами России</v>
      </c>
      <c s="71"/>
    </row>
    <row r="55054" spans="1:10" ht="15">
      <c r="A55054">
        <v>134827</v>
      </c>
      <c>
        <v>95157</v>
      </c>
      <c s="2">
        <v>44338.744524271846</v>
      </c>
      <c>
        <v>217497</v>
      </c>
      <c s="71">
        <v>7</v>
      </c>
      <c>
        <v>17</v>
      </c>
      <c s="71" t="str">
        <f t="shared" si="1720"/>
        <v>суббота</v>
      </c>
      <c s="71" t="str">
        <f>VLOOKUP(A55054,Подписчики!A:C,2,0)</f>
        <v>UTC+0</v>
      </c>
      <c s="71" t="str">
        <f t="shared" si="1721"/>
        <v>Запределами России</v>
      </c>
      <c s="71"/>
    </row>
    <row r="55055" spans="1:10" ht="15">
      <c r="A55055">
        <v>134827</v>
      </c>
      <c>
        <v>96958</v>
      </c>
      <c s="2">
        <v>44339.167760246586</v>
      </c>
      <c>
        <v>389123</v>
      </c>
      <c s="71">
        <v>1</v>
      </c>
      <c>
        <v>4</v>
      </c>
      <c s="71" t="str">
        <f t="shared" si="1720"/>
        <v>воскресенье</v>
      </c>
      <c s="71" t="str">
        <f>VLOOKUP(A55055,Подписчики!A:C,2,0)</f>
        <v>UTC+0</v>
      </c>
      <c s="71" t="str">
        <f t="shared" si="1721"/>
        <v>Запределами России</v>
      </c>
      <c s="71"/>
    </row>
    <row r="55056" spans="1:10" ht="15">
      <c r="A55056">
        <v>134938</v>
      </c>
      <c>
        <v>236290</v>
      </c>
      <c s="2">
        <v>44379.693148867314</v>
      </c>
      <c>
        <v>304128</v>
      </c>
      <c s="71">
        <v>6</v>
      </c>
      <c>
        <v>16</v>
      </c>
      <c s="71" t="str">
        <f t="shared" si="1720"/>
        <v>пятница</v>
      </c>
      <c s="71" t="str">
        <f>VLOOKUP(A55056,Подписчики!A:C,2,0)</f>
        <v>UTC+1</v>
      </c>
      <c s="71" t="str">
        <f t="shared" si="1721"/>
        <v>Центральноевропейское время</v>
      </c>
      <c s="71"/>
    </row>
    <row r="55057" spans="1:10" ht="15">
      <c r="A55057">
        <v>134938</v>
      </c>
      <c>
        <v>251851</v>
      </c>
      <c s="2">
        <v>44383.918067961167</v>
      </c>
      <c>
        <v>143150</v>
      </c>
      <c s="71">
        <v>3</v>
      </c>
      <c>
        <v>22</v>
      </c>
      <c s="71" t="str">
        <f t="shared" si="1720"/>
        <v>вторник</v>
      </c>
      <c s="71" t="str">
        <f>VLOOKUP(A55057,Подписчики!A:C,2,0)</f>
        <v>UTC+1</v>
      </c>
      <c s="71" t="str">
        <f t="shared" si="1721"/>
        <v>Центральноевропейское время</v>
      </c>
      <c s="71"/>
    </row>
    <row r="55058" spans="1:10" ht="15">
      <c r="A55058">
        <v>134938</v>
      </c>
      <c>
        <v>266088</v>
      </c>
      <c s="2">
        <v>44388.162480544452</v>
      </c>
      <c>
        <v>42035</v>
      </c>
      <c s="71">
        <v>1</v>
      </c>
      <c>
        <v>3</v>
      </c>
      <c s="71" t="str">
        <f t="shared" si="1720"/>
        <v>воскресенье</v>
      </c>
      <c s="71" t="str">
        <f>VLOOKUP(A55058,Подписчики!A:C,2,0)</f>
        <v>UTC+1</v>
      </c>
      <c s="71" t="str">
        <f t="shared" si="1721"/>
        <v>Центральноевропейское время</v>
      </c>
      <c s="71"/>
    </row>
    <row r="55059" spans="1:10" ht="15">
      <c r="A55059">
        <v>134938</v>
      </c>
      <c>
        <v>299145</v>
      </c>
      <c s="2">
        <v>44398.406741100327</v>
      </c>
      <c>
        <v>208125</v>
      </c>
      <c s="71">
        <v>4</v>
      </c>
      <c>
        <v>9</v>
      </c>
      <c s="71" t="str">
        <f t="shared" si="1720"/>
        <v>среда</v>
      </c>
      <c s="71" t="str">
        <f>VLOOKUP(A55059,Подписчики!A:C,2,0)</f>
        <v>UTC+1</v>
      </c>
      <c s="71" t="str">
        <f t="shared" si="1721"/>
        <v>Центральноевропейское время</v>
      </c>
      <c s="71"/>
    </row>
    <row r="55060" spans="1:10" ht="15">
      <c r="A55060">
        <v>134938</v>
      </c>
      <c>
        <v>299771</v>
      </c>
      <c s="2">
        <v>44398.617097087379</v>
      </c>
      <c>
        <v>129121</v>
      </c>
      <c s="71">
        <v>4</v>
      </c>
      <c>
        <v>14</v>
      </c>
      <c s="71" t="str">
        <f t="shared" si="1720"/>
        <v>среда</v>
      </c>
      <c s="71" t="str">
        <f>VLOOKUP(A55060,Подписчики!A:C,2,0)</f>
        <v>UTC+1</v>
      </c>
      <c s="71" t="str">
        <f t="shared" si="1721"/>
        <v>Центральноевропейское время</v>
      </c>
      <c s="71"/>
    </row>
    <row r="55061" spans="1:10" ht="15">
      <c r="A55061">
        <v>134938</v>
      </c>
      <c>
        <v>332586</v>
      </c>
      <c s="2">
        <v>44407.913213592234</v>
      </c>
      <c>
        <v>250679</v>
      </c>
      <c s="71">
        <v>6</v>
      </c>
      <c>
        <v>21</v>
      </c>
      <c s="71" t="str">
        <f t="shared" si="1720"/>
        <v>пятница</v>
      </c>
      <c s="71" t="str">
        <f>VLOOKUP(A55061,Подписчики!A:C,2,0)</f>
        <v>UTC+1</v>
      </c>
      <c s="71" t="str">
        <f t="shared" si="1721"/>
        <v>Центральноевропейское время</v>
      </c>
      <c s="71"/>
    </row>
    <row r="55062" spans="1:10" ht="15">
      <c r="A55062">
        <v>134976</v>
      </c>
      <c>
        <v>124636</v>
      </c>
      <c s="2">
        <v>44346.845698416088</v>
      </c>
      <c>
        <v>411922</v>
      </c>
      <c s="71">
        <v>1</v>
      </c>
      <c>
        <v>20</v>
      </c>
      <c s="71" t="str">
        <f t="shared" si="1720"/>
        <v>воскресенье</v>
      </c>
      <c s="71" t="str">
        <f>VLOOKUP(A55062,Подписчики!A:C,2,0)</f>
        <v>UTC+7</v>
      </c>
      <c s="71" t="str">
        <f t="shared" si="1721"/>
        <v>Красноярское время</v>
      </c>
      <c s="71"/>
    </row>
    <row r="55063" spans="1:10" ht="15">
      <c r="A55063">
        <v>134976</v>
      </c>
      <c>
        <v>154636</v>
      </c>
      <c s="2">
        <v>44356.684249190941</v>
      </c>
      <c>
        <v>473327</v>
      </c>
      <c s="71">
        <v>4</v>
      </c>
      <c>
        <v>16</v>
      </c>
      <c s="71" t="str">
        <f t="shared" si="1720"/>
        <v>среда</v>
      </c>
      <c s="71" t="str">
        <f>VLOOKUP(A55063,Подписчики!A:C,2,0)</f>
        <v>UTC+7</v>
      </c>
      <c s="71" t="str">
        <f t="shared" si="1721"/>
        <v>Красноярское время</v>
      </c>
      <c s="71"/>
    </row>
    <row r="55064" spans="1:10" ht="15">
      <c r="A55064">
        <v>134976</v>
      </c>
      <c>
        <v>156926</v>
      </c>
      <c s="2">
        <v>44357.579071197411</v>
      </c>
      <c>
        <v>387595</v>
      </c>
      <c s="71">
        <v>5</v>
      </c>
      <c>
        <v>13</v>
      </c>
      <c s="71" t="str">
        <f t="shared" si="1720"/>
        <v>четверг</v>
      </c>
      <c s="71" t="str">
        <f>VLOOKUP(A55064,Подписчики!A:C,2,0)</f>
        <v>UTC+7</v>
      </c>
      <c s="71" t="str">
        <f t="shared" si="1721"/>
        <v>Красноярское время</v>
      </c>
      <c s="71"/>
    </row>
    <row r="55065" spans="1:10" ht="15">
      <c r="A55065">
        <v>134976</v>
      </c>
      <c>
        <v>200851</v>
      </c>
      <c s="2">
        <v>44369.456093851135</v>
      </c>
      <c>
        <v>347008</v>
      </c>
      <c s="71">
        <v>3</v>
      </c>
      <c>
        <v>10</v>
      </c>
      <c s="71" t="str">
        <f t="shared" si="1720"/>
        <v>вторник</v>
      </c>
      <c s="71" t="str">
        <f>VLOOKUP(A55065,Подписчики!A:C,2,0)</f>
        <v>UTC+7</v>
      </c>
      <c s="71" t="str">
        <f t="shared" si="1721"/>
        <v>Красноярское время</v>
      </c>
      <c s="71"/>
    </row>
    <row r="55066" spans="1:10" ht="15">
      <c r="A55066">
        <v>134976</v>
      </c>
      <c>
        <v>223206</v>
      </c>
      <c s="2">
        <v>44375.234411003235</v>
      </c>
      <c>
        <v>449379</v>
      </c>
      <c s="71">
        <v>2</v>
      </c>
      <c>
        <v>5</v>
      </c>
      <c s="71" t="str">
        <f t="shared" si="1720"/>
        <v>понедельник</v>
      </c>
      <c s="71" t="str">
        <f>VLOOKUP(A55066,Подписчики!A:C,2,0)</f>
        <v>UTC+7</v>
      </c>
      <c s="71" t="str">
        <f t="shared" si="1721"/>
        <v>Красноярское время</v>
      </c>
      <c s="71"/>
    </row>
    <row r="55067" spans="1:10" ht="15">
      <c r="A55067">
        <v>134976</v>
      </c>
      <c>
        <v>286649</v>
      </c>
      <c s="2">
        <v>44394.465802589002</v>
      </c>
      <c>
        <v>304128</v>
      </c>
      <c s="71">
        <v>7</v>
      </c>
      <c>
        <v>11</v>
      </c>
      <c s="71" t="str">
        <f t="shared" si="1720"/>
        <v>суббота</v>
      </c>
      <c s="71" t="str">
        <f>VLOOKUP(A55067,Подписчики!A:C,2,0)</f>
        <v>UTC+7</v>
      </c>
      <c s="71" t="str">
        <f t="shared" si="1721"/>
        <v>Красноярское время</v>
      </c>
      <c s="71"/>
    </row>
    <row r="55068" spans="1:10" ht="15">
      <c r="A55068">
        <v>134976</v>
      </c>
      <c>
        <v>293593</v>
      </c>
      <c s="2">
        <v>44396.473893203889</v>
      </c>
      <c>
        <v>89660</v>
      </c>
      <c s="71">
        <v>2</v>
      </c>
      <c>
        <v>11</v>
      </c>
      <c s="71" t="str">
        <f t="shared" si="1720"/>
        <v>понедельник</v>
      </c>
      <c s="71" t="str">
        <f>VLOOKUP(A55068,Подписчики!A:C,2,0)</f>
        <v>UTC+7</v>
      </c>
      <c s="71" t="str">
        <f t="shared" si="1721"/>
        <v>Красноярское время</v>
      </c>
      <c s="71"/>
    </row>
    <row r="55069" spans="1:10" ht="15">
      <c r="A55069">
        <v>134976</v>
      </c>
      <c>
        <v>339195</v>
      </c>
      <c s="2">
        <v>44409.412404530747</v>
      </c>
      <c>
        <v>250679</v>
      </c>
      <c s="71">
        <v>1</v>
      </c>
      <c>
        <v>9</v>
      </c>
      <c s="71" t="str">
        <f t="shared" si="1720"/>
        <v>воскресенье</v>
      </c>
      <c s="71" t="str">
        <f>VLOOKUP(A55069,Подписчики!A:C,2,0)</f>
        <v>UTC+7</v>
      </c>
      <c s="71" t="str">
        <f t="shared" si="1721"/>
        <v>Красноярское время</v>
      </c>
      <c s="71"/>
    </row>
    <row r="55070" spans="1:10" ht="15">
      <c r="A55070">
        <v>134976</v>
      </c>
      <c>
        <v>382007</v>
      </c>
      <c s="2">
        <v>44422.425349514568</v>
      </c>
      <c>
        <v>241927</v>
      </c>
      <c s="71">
        <v>7</v>
      </c>
      <c>
        <v>10</v>
      </c>
      <c s="71" t="str">
        <f t="shared" si="1720"/>
        <v>суббота</v>
      </c>
      <c s="71" t="str">
        <f>VLOOKUP(A55070,Подписчики!A:C,2,0)</f>
        <v>UTC+7</v>
      </c>
      <c s="71" t="str">
        <f t="shared" si="1721"/>
        <v>Красноярское время</v>
      </c>
      <c s="71"/>
    </row>
    <row r="55071" spans="1:10" ht="15">
      <c r="A55071">
        <v>134976</v>
      </c>
      <c>
        <v>415963</v>
      </c>
      <c s="2">
        <v>44433.221333333335</v>
      </c>
      <c>
        <v>153893</v>
      </c>
      <c s="71">
        <v>4</v>
      </c>
      <c>
        <v>5</v>
      </c>
      <c s="71" t="str">
        <f t="shared" si="1720"/>
        <v>среда</v>
      </c>
      <c s="71" t="str">
        <f>VLOOKUP(A55071,Подписчики!A:C,2,0)</f>
        <v>UTC+7</v>
      </c>
      <c s="71" t="str">
        <f t="shared" si="1721"/>
        <v>Красноярское время</v>
      </c>
      <c s="71"/>
    </row>
    <row r="55072" spans="1:10" ht="15">
      <c r="A55072">
        <v>134976</v>
      </c>
      <c>
        <v>418840</v>
      </c>
      <c s="2">
        <v>44434.410786407767</v>
      </c>
      <c>
        <v>301748</v>
      </c>
      <c s="71">
        <v>5</v>
      </c>
      <c>
        <v>9</v>
      </c>
      <c s="71" t="str">
        <f t="shared" si="1720"/>
        <v>четверг</v>
      </c>
      <c s="71" t="str">
        <f>VLOOKUP(A55072,Подписчики!A:C,2,0)</f>
        <v>UTC+7</v>
      </c>
      <c s="71" t="str">
        <f t="shared" si="1721"/>
        <v>Красноярское время</v>
      </c>
      <c s="71"/>
    </row>
    <row r="55073" spans="1:10" ht="15">
      <c r="A55073">
        <v>135039</v>
      </c>
      <c>
        <v>216455</v>
      </c>
      <c s="2">
        <v>44373.712970873785</v>
      </c>
      <c>
        <v>16360</v>
      </c>
      <c s="71">
        <v>7</v>
      </c>
      <c>
        <v>17</v>
      </c>
      <c s="71" t="str">
        <f t="shared" si="1720"/>
        <v>суббота</v>
      </c>
      <c s="71" t="str">
        <f>VLOOKUP(A55073,Подписчики!A:C,2,0)</f>
        <v>UTC+2</v>
      </c>
      <c s="71" t="str">
        <f t="shared" si="1721"/>
        <v>Калиниградское время</v>
      </c>
      <c s="71"/>
    </row>
    <row r="55074" spans="1:10" ht="15">
      <c r="A55074">
        <v>135039</v>
      </c>
      <c>
        <v>240194</v>
      </c>
      <c s="2">
        <v>44380.575731681267</v>
      </c>
      <c>
        <v>347393</v>
      </c>
      <c s="71">
        <v>7</v>
      </c>
      <c>
        <v>13</v>
      </c>
      <c s="71" t="str">
        <f t="shared" si="1720"/>
        <v>суббота</v>
      </c>
      <c s="71" t="str">
        <f>VLOOKUP(A55074,Подписчики!A:C,2,0)</f>
        <v>UTC+2</v>
      </c>
      <c s="71" t="str">
        <f t="shared" si="1721"/>
        <v>Калиниградское время</v>
      </c>
      <c s="71"/>
    </row>
    <row r="55075" spans="1:10" ht="15">
      <c r="A55075">
        <v>135039</v>
      </c>
      <c>
        <v>253383</v>
      </c>
      <c s="2">
        <v>44384.748569579286</v>
      </c>
      <c>
        <v>374969</v>
      </c>
      <c s="71">
        <v>4</v>
      </c>
      <c>
        <v>17</v>
      </c>
      <c s="71" t="str">
        <f t="shared" si="1720"/>
        <v>среда</v>
      </c>
      <c s="71" t="str">
        <f>VLOOKUP(A55075,Подписчики!A:C,2,0)</f>
        <v>UTC+2</v>
      </c>
      <c s="71" t="str">
        <f t="shared" si="1721"/>
        <v>Калиниградское время</v>
      </c>
      <c s="71"/>
    </row>
    <row r="55076" spans="1:10" ht="15">
      <c r="A55076">
        <v>135039</v>
      </c>
      <c>
        <v>264510</v>
      </c>
      <c s="2">
        <v>44387.80034951456</v>
      </c>
      <c>
        <v>118549</v>
      </c>
      <c s="71">
        <v>7</v>
      </c>
      <c>
        <v>19</v>
      </c>
      <c s="71" t="str">
        <f t="shared" si="1720"/>
        <v>суббота</v>
      </c>
      <c s="71" t="str">
        <f>VLOOKUP(A55076,Подписчики!A:C,2,0)</f>
        <v>UTC+2</v>
      </c>
      <c s="71" t="str">
        <f t="shared" si="1721"/>
        <v>Калиниградское время</v>
      </c>
      <c s="71"/>
    </row>
    <row r="55077" spans="1:10" ht="15">
      <c r="A55077">
        <v>135039</v>
      </c>
      <c>
        <v>343440</v>
      </c>
      <c s="2">
        <v>44410.611029126208</v>
      </c>
      <c>
        <v>351192</v>
      </c>
      <c s="71">
        <v>2</v>
      </c>
      <c>
        <v>14</v>
      </c>
      <c s="71" t="str">
        <f t="shared" si="1720"/>
        <v>понедельник</v>
      </c>
      <c s="71" t="str">
        <f>VLOOKUP(A55077,Подписчики!A:C,2,0)</f>
        <v>UTC+2</v>
      </c>
      <c s="71" t="str">
        <f t="shared" si="1721"/>
        <v>Калиниградское время</v>
      </c>
      <c s="71"/>
    </row>
    <row r="55078" spans="1:10" ht="15">
      <c r="A55078">
        <v>135039</v>
      </c>
      <c>
        <v>350769</v>
      </c>
      <c s="2">
        <v>44412.988666666664</v>
      </c>
      <c>
        <v>96633</v>
      </c>
      <c s="71">
        <v>4</v>
      </c>
      <c>
        <v>23</v>
      </c>
      <c s="71" t="str">
        <f t="shared" si="1720"/>
        <v>среда</v>
      </c>
      <c s="71" t="str">
        <f>VLOOKUP(A55078,Подписчики!A:C,2,0)</f>
        <v>UTC+2</v>
      </c>
      <c s="71" t="str">
        <f t="shared" si="1721"/>
        <v>Калиниградское время</v>
      </c>
      <c s="71"/>
    </row>
    <row r="55079" spans="1:10" ht="15">
      <c r="A55079">
        <v>135039</v>
      </c>
      <c>
        <v>353559</v>
      </c>
      <c s="2">
        <v>44413.968634304205</v>
      </c>
      <c>
        <v>411922</v>
      </c>
      <c s="71">
        <v>5</v>
      </c>
      <c>
        <v>23</v>
      </c>
      <c s="71" t="str">
        <f t="shared" si="1720"/>
        <v>четверг</v>
      </c>
      <c s="71" t="str">
        <f>VLOOKUP(A55079,Подписчики!A:C,2,0)</f>
        <v>UTC+2</v>
      </c>
      <c s="71" t="str">
        <f t="shared" si="1721"/>
        <v>Калиниградское время</v>
      </c>
      <c s="71"/>
    </row>
    <row r="55080" spans="1:10" ht="15">
      <c r="A55080">
        <v>135039</v>
      </c>
      <c>
        <v>401312</v>
      </c>
      <c s="2">
        <v>44428.721061488672</v>
      </c>
      <c>
        <v>86587</v>
      </c>
      <c s="71">
        <v>6</v>
      </c>
      <c>
        <v>17</v>
      </c>
      <c s="71" t="str">
        <f t="shared" si="1720"/>
        <v>пятница</v>
      </c>
      <c s="71" t="str">
        <f>VLOOKUP(A55080,Подписчики!A:C,2,0)</f>
        <v>UTC+2</v>
      </c>
      <c s="71" t="str">
        <f t="shared" si="1721"/>
        <v>Калиниградское время</v>
      </c>
      <c s="71"/>
    </row>
    <row r="55081" spans="1:10" ht="15">
      <c r="A55081">
        <v>135039</v>
      </c>
      <c>
        <v>421344</v>
      </c>
      <c s="2">
        <v>44435.669281553397</v>
      </c>
      <c>
        <v>250679</v>
      </c>
      <c s="71">
        <v>6</v>
      </c>
      <c>
        <v>16</v>
      </c>
      <c s="71" t="str">
        <f t="shared" si="1720"/>
        <v>пятница</v>
      </c>
      <c s="71" t="str">
        <f>VLOOKUP(A55081,Подписчики!A:C,2,0)</f>
        <v>UTC+2</v>
      </c>
      <c s="71" t="str">
        <f t="shared" si="1721"/>
        <v>Калиниградское время</v>
      </c>
      <c s="71"/>
    </row>
    <row r="55082" spans="1:10" ht="15">
      <c r="A55082">
        <v>135047</v>
      </c>
      <c>
        <v>64111</v>
      </c>
      <c s="2">
        <v>44327.825834951458</v>
      </c>
      <c>
        <v>250679</v>
      </c>
      <c s="71">
        <v>3</v>
      </c>
      <c>
        <v>19</v>
      </c>
      <c s="71" t="str">
        <f t="shared" si="1720"/>
        <v>вторник</v>
      </c>
      <c s="71" t="str">
        <f>VLOOKUP(A55082,Подписчики!A:C,2,0)</f>
        <v>UTC+1</v>
      </c>
      <c s="71" t="str">
        <f t="shared" si="1721"/>
        <v>Центральноевропейское время</v>
      </c>
      <c s="71"/>
    </row>
    <row r="55083" spans="1:10" ht="15">
      <c r="A55083">
        <v>135111</v>
      </c>
      <c>
        <v>117151</v>
      </c>
      <c s="2">
        <v>44345.525268608413</v>
      </c>
      <c>
        <v>267917</v>
      </c>
      <c s="71">
        <v>7</v>
      </c>
      <c>
        <v>12</v>
      </c>
      <c s="71" t="str">
        <f t="shared" si="1720"/>
        <v>суббота</v>
      </c>
      <c s="71" t="str">
        <f>VLOOKUP(A55083,Подписчики!A:C,2,0)</f>
        <v>UTC+2</v>
      </c>
      <c s="71" t="str">
        <f t="shared" si="1721"/>
        <v>Калиниградское время</v>
      </c>
      <c s="71"/>
    </row>
    <row r="55084" spans="1:10" ht="15">
      <c r="A55084">
        <v>135111</v>
      </c>
      <c>
        <v>119321</v>
      </c>
      <c s="2">
        <v>44345.779313915853</v>
      </c>
      <c>
        <v>301748</v>
      </c>
      <c s="71">
        <v>7</v>
      </c>
      <c>
        <v>18</v>
      </c>
      <c s="71" t="str">
        <f t="shared" si="1720"/>
        <v>суббота</v>
      </c>
      <c s="71" t="str">
        <f>VLOOKUP(A55084,Подписчики!A:C,2,0)</f>
        <v>UTC+2</v>
      </c>
      <c s="71" t="str">
        <f t="shared" si="1721"/>
        <v>Калиниградское время</v>
      </c>
      <c s="71"/>
    </row>
    <row r="55085" spans="1:10" ht="15">
      <c r="A55085">
        <v>135111</v>
      </c>
      <c>
        <v>137978</v>
      </c>
      <c s="2">
        <v>44351.714588996758</v>
      </c>
      <c>
        <v>397390</v>
      </c>
      <c s="71">
        <v>6</v>
      </c>
      <c>
        <v>17</v>
      </c>
      <c s="71" t="str">
        <f t="shared" si="1720"/>
        <v>пятница</v>
      </c>
      <c s="71" t="str">
        <f>VLOOKUP(A55085,Подписчики!A:C,2,0)</f>
        <v>UTC+2</v>
      </c>
      <c s="71" t="str">
        <f t="shared" si="1721"/>
        <v>Калиниградское время</v>
      </c>
      <c s="71"/>
    </row>
    <row r="55086" spans="1:10" ht="15">
      <c r="A55086">
        <v>135111</v>
      </c>
      <c>
        <v>150540</v>
      </c>
      <c s="2">
        <v>44355.135666666662</v>
      </c>
      <c>
        <v>154228</v>
      </c>
      <c s="71">
        <v>3</v>
      </c>
      <c>
        <v>3</v>
      </c>
      <c s="71" t="str">
        <f t="shared" si="1720"/>
        <v>вторник</v>
      </c>
      <c s="71" t="str">
        <f>VLOOKUP(A55086,Подписчики!A:C,2,0)</f>
        <v>UTC+2</v>
      </c>
      <c s="71" t="str">
        <f t="shared" si="1721"/>
        <v>Калиниградское время</v>
      </c>
      <c s="71"/>
    </row>
    <row r="55087" spans="1:10" ht="15">
      <c r="A55087">
        <v>135111</v>
      </c>
      <c>
        <v>153214</v>
      </c>
      <c s="2">
        <v>44355.957307443365</v>
      </c>
      <c>
        <v>469849</v>
      </c>
      <c s="71">
        <v>3</v>
      </c>
      <c>
        <v>22</v>
      </c>
      <c s="71" t="str">
        <f t="shared" si="1720"/>
        <v>вторник</v>
      </c>
      <c s="71" t="str">
        <f>VLOOKUP(A55087,Подписчики!A:C,2,0)</f>
        <v>UTC+2</v>
      </c>
      <c s="71" t="str">
        <f t="shared" si="1721"/>
        <v>Калиниградское время</v>
      </c>
      <c s="71"/>
    </row>
    <row r="55088" spans="1:10" ht="15">
      <c r="A55088">
        <v>135111</v>
      </c>
      <c>
        <v>155203</v>
      </c>
      <c s="2">
        <v>44356.771223300966</v>
      </c>
      <c>
        <v>242428</v>
      </c>
      <c s="71">
        <v>4</v>
      </c>
      <c>
        <v>18</v>
      </c>
      <c s="71" t="str">
        <f t="shared" si="1720"/>
        <v>среда</v>
      </c>
      <c s="71" t="str">
        <f>VLOOKUP(A55088,Подписчики!A:C,2,0)</f>
        <v>UTC+2</v>
      </c>
      <c s="71" t="str">
        <f t="shared" si="1721"/>
        <v>Калиниградское время</v>
      </c>
      <c s="71"/>
    </row>
    <row r="55089" spans="1:10" ht="15">
      <c r="A55089">
        <v>135111</v>
      </c>
      <c>
        <v>193511</v>
      </c>
      <c s="2">
        <v>44367.254066591391</v>
      </c>
      <c>
        <v>227775</v>
      </c>
      <c s="71">
        <v>1</v>
      </c>
      <c>
        <v>6</v>
      </c>
      <c s="71" t="str">
        <f t="shared" si="1720"/>
        <v>воскресенье</v>
      </c>
      <c s="71" t="str">
        <f>VLOOKUP(A55089,Подписчики!A:C,2,0)</f>
        <v>UTC+2</v>
      </c>
      <c s="71" t="str">
        <f t="shared" si="1721"/>
        <v>Калиниградское время</v>
      </c>
      <c s="71"/>
    </row>
    <row r="55090" spans="1:10" ht="15">
      <c r="A55090">
        <v>135130</v>
      </c>
      <c>
        <v>41484</v>
      </c>
      <c s="2">
        <v>44318.429394822007</v>
      </c>
      <c>
        <v>347393</v>
      </c>
      <c s="71">
        <v>1</v>
      </c>
      <c>
        <v>10</v>
      </c>
      <c s="71" t="str">
        <f t="shared" si="1720"/>
        <v>воскресенье</v>
      </c>
      <c s="71" t="str">
        <f>VLOOKUP(A55090,Подписчики!A:C,2,0)</f>
        <v>UTC+1</v>
      </c>
      <c s="71" t="str">
        <f t="shared" si="1721"/>
        <v>Центральноевропейское время</v>
      </c>
      <c s="71"/>
    </row>
    <row r="55091" spans="1:10" ht="15">
      <c r="A55091">
        <v>135130</v>
      </c>
      <c>
        <v>64063</v>
      </c>
      <c s="2">
        <v>44327.819362459551</v>
      </c>
      <c>
        <v>118549</v>
      </c>
      <c s="71">
        <v>3</v>
      </c>
      <c>
        <v>19</v>
      </c>
      <c s="71" t="str">
        <f t="shared" si="1720"/>
        <v>вторник</v>
      </c>
      <c s="71" t="str">
        <f>VLOOKUP(A55091,Подписчики!A:C,2,0)</f>
        <v>UTC+1</v>
      </c>
      <c s="71" t="str">
        <f t="shared" si="1721"/>
        <v>Центральноевропейское время</v>
      </c>
      <c s="71"/>
    </row>
    <row r="55092" spans="1:10" ht="15">
      <c r="A55092">
        <v>135130</v>
      </c>
      <c>
        <v>65618</v>
      </c>
      <c s="2">
        <v>44328.681822006474</v>
      </c>
      <c>
        <v>43623</v>
      </c>
      <c s="71">
        <v>4</v>
      </c>
      <c>
        <v>16</v>
      </c>
      <c s="71" t="str">
        <f t="shared" si="1720"/>
        <v>среда</v>
      </c>
      <c s="71" t="str">
        <f>VLOOKUP(A55092,Подписчики!A:C,2,0)</f>
        <v>UTC+1</v>
      </c>
      <c s="71" t="str">
        <f t="shared" si="1721"/>
        <v>Центральноевропейское время</v>
      </c>
      <c s="71"/>
    </row>
    <row r="55093" spans="1:10" ht="15">
      <c r="A55093">
        <v>135130</v>
      </c>
      <c>
        <v>110419</v>
      </c>
      <c s="2">
        <v>44343.874378640779</v>
      </c>
      <c>
        <v>443594</v>
      </c>
      <c s="71">
        <v>5</v>
      </c>
      <c>
        <v>20</v>
      </c>
      <c s="71" t="str">
        <f t="shared" si="1720"/>
        <v>четверг</v>
      </c>
      <c s="71" t="str">
        <f>VLOOKUP(A55093,Подписчики!A:C,2,0)</f>
        <v>UTC+1</v>
      </c>
      <c s="71" t="str">
        <f t="shared" si="1721"/>
        <v>Центральноевропейское время</v>
      </c>
      <c s="71"/>
    </row>
    <row r="55094" spans="1:10" ht="15">
      <c r="A55094">
        <v>135130</v>
      </c>
      <c>
        <v>117828</v>
      </c>
      <c s="2">
        <v>44345.613860841426</v>
      </c>
      <c>
        <v>177624</v>
      </c>
      <c s="71">
        <v>7</v>
      </c>
      <c>
        <v>14</v>
      </c>
      <c s="71" t="str">
        <f t="shared" si="1720"/>
        <v>суббота</v>
      </c>
      <c s="71" t="str">
        <f>VLOOKUP(A55094,Подписчики!A:C,2,0)</f>
        <v>UTC+1</v>
      </c>
      <c s="71" t="str">
        <f t="shared" si="1721"/>
        <v>Центральноевропейское время</v>
      </c>
      <c s="71"/>
    </row>
    <row r="55095" spans="1:10" ht="15">
      <c r="A55095">
        <v>135130</v>
      </c>
      <c>
        <v>119124</v>
      </c>
      <c s="2">
        <v>44345.754637540456</v>
      </c>
      <c>
        <v>411922</v>
      </c>
      <c s="71">
        <v>7</v>
      </c>
      <c>
        <v>18</v>
      </c>
      <c s="71" t="str">
        <f t="shared" si="1720"/>
        <v>суббота</v>
      </c>
      <c s="71" t="str">
        <f>VLOOKUP(A55095,Подписчики!A:C,2,0)</f>
        <v>UTC+1</v>
      </c>
      <c s="71" t="str">
        <f t="shared" si="1721"/>
        <v>Центральноевропейское время</v>
      </c>
      <c s="71"/>
    </row>
    <row r="55096" spans="1:10" ht="15">
      <c r="A55096">
        <v>135130</v>
      </c>
      <c>
        <v>157434</v>
      </c>
      <c s="2">
        <v>44357.670495145634</v>
      </c>
      <c>
        <v>191893</v>
      </c>
      <c s="71">
        <v>5</v>
      </c>
      <c>
        <v>16</v>
      </c>
      <c s="71" t="str">
        <f t="shared" si="1720"/>
        <v>четверг</v>
      </c>
      <c s="71" t="str">
        <f>VLOOKUP(A55096,Подписчики!A:C,2,0)</f>
        <v>UTC+1</v>
      </c>
      <c s="71" t="str">
        <f t="shared" si="1721"/>
        <v>Центральноевропейское время</v>
      </c>
      <c s="71"/>
    </row>
    <row r="55097" spans="1:10" ht="15">
      <c r="A55097">
        <v>135130</v>
      </c>
      <c>
        <v>165483</v>
      </c>
      <c s="2">
        <v>44359.621333333336</v>
      </c>
      <c>
        <v>472712</v>
      </c>
      <c s="71">
        <v>7</v>
      </c>
      <c>
        <v>14</v>
      </c>
      <c s="71" t="str">
        <f t="shared" si="1720"/>
        <v>суббота</v>
      </c>
      <c s="71" t="str">
        <f>VLOOKUP(A55097,Подписчики!A:C,2,0)</f>
        <v>UTC+1</v>
      </c>
      <c s="71" t="str">
        <f t="shared" si="1721"/>
        <v>Центральноевропейское время</v>
      </c>
      <c s="71"/>
    </row>
    <row r="55098" spans="1:10" ht="15">
      <c r="A55098">
        <v>135130</v>
      </c>
      <c>
        <v>182612</v>
      </c>
      <c s="2">
        <v>44364.785381877024</v>
      </c>
      <c>
        <v>111368</v>
      </c>
      <c s="71">
        <v>5</v>
      </c>
      <c>
        <v>18</v>
      </c>
      <c s="71" t="str">
        <f t="shared" si="1720"/>
        <v>четверг</v>
      </c>
      <c s="71" t="str">
        <f>VLOOKUP(A55098,Подписчики!A:C,2,0)</f>
        <v>UTC+1</v>
      </c>
      <c s="71" t="str">
        <f t="shared" si="1721"/>
        <v>Центральноевропейское время</v>
      </c>
      <c s="71"/>
    </row>
    <row r="55099" spans="1:10" ht="15">
      <c r="A55099">
        <v>135130</v>
      </c>
      <c>
        <v>201336</v>
      </c>
      <c s="2">
        <v>44369.604152103566</v>
      </c>
      <c>
        <v>102086</v>
      </c>
      <c s="71">
        <v>3</v>
      </c>
      <c>
        <v>14</v>
      </c>
      <c s="71" t="str">
        <f t="shared" si="1720"/>
        <v>вторник</v>
      </c>
      <c s="71" t="str">
        <f>VLOOKUP(A55099,Подписчики!A:C,2,0)</f>
        <v>UTC+1</v>
      </c>
      <c s="71" t="str">
        <f t="shared" si="1721"/>
        <v>Центральноевропейское время</v>
      </c>
      <c s="71"/>
    </row>
    <row r="55100" spans="1:10" ht="15">
      <c r="A55100">
        <v>135141</v>
      </c>
      <c>
        <v>27186</v>
      </c>
      <c s="2">
        <v>44311.738051779932</v>
      </c>
      <c>
        <v>250679</v>
      </c>
      <c s="71">
        <v>1</v>
      </c>
      <c>
        <v>17</v>
      </c>
      <c s="71" t="str">
        <f t="shared" si="1720"/>
        <v>воскресенье</v>
      </c>
      <c s="71" t="str">
        <f>VLOOKUP(A55100,Подписчики!A:C,2,0)</f>
        <v>UTC+0</v>
      </c>
      <c s="71" t="str">
        <f t="shared" si="1721"/>
        <v>Запределами России</v>
      </c>
      <c s="71"/>
    </row>
    <row r="55101" spans="1:10" ht="15">
      <c r="A55101">
        <v>135141</v>
      </c>
      <c>
        <v>27606</v>
      </c>
      <c s="2">
        <v>44311.925754045311</v>
      </c>
      <c>
        <v>18748</v>
      </c>
      <c s="71">
        <v>1</v>
      </c>
      <c>
        <v>22</v>
      </c>
      <c s="71" t="str">
        <f t="shared" si="1720"/>
        <v>воскресенье</v>
      </c>
      <c s="71" t="str">
        <f>VLOOKUP(A55101,Подписчики!A:C,2,0)</f>
        <v>UTC+0</v>
      </c>
      <c s="71" t="str">
        <f t="shared" si="1721"/>
        <v>Запределами России</v>
      </c>
      <c s="71"/>
    </row>
    <row r="55102" spans="1:10" ht="15">
      <c r="A55102">
        <v>135141</v>
      </c>
      <c>
        <v>47166</v>
      </c>
      <c s="2">
        <v>44320.768796116507</v>
      </c>
      <c>
        <v>351192</v>
      </c>
      <c s="71">
        <v>3</v>
      </c>
      <c>
        <v>18</v>
      </c>
      <c s="71" t="str">
        <f t="shared" si="1720"/>
        <v>вторник</v>
      </c>
      <c s="71" t="str">
        <f>VLOOKUP(A55102,Подписчики!A:C,2,0)</f>
        <v>UTC+0</v>
      </c>
      <c s="71" t="str">
        <f t="shared" si="1721"/>
        <v>Запределами России</v>
      </c>
      <c s="71"/>
    </row>
    <row r="55103" spans="1:10" ht="15">
      <c r="A55103">
        <v>135141</v>
      </c>
      <c>
        <v>66209</v>
      </c>
      <c s="2">
        <v>44328.802776699027</v>
      </c>
      <c>
        <v>293657</v>
      </c>
      <c s="71">
        <v>4</v>
      </c>
      <c>
        <v>19</v>
      </c>
      <c s="71" t="str">
        <f t="shared" si="1720"/>
        <v>среда</v>
      </c>
      <c s="71" t="str">
        <f>VLOOKUP(A55103,Подписчики!A:C,2,0)</f>
        <v>UTC+0</v>
      </c>
      <c s="71" t="str">
        <f t="shared" si="1721"/>
        <v>Запределами России</v>
      </c>
      <c s="71"/>
    </row>
    <row r="55104" spans="1:10" ht="15">
      <c r="A55104">
        <v>135141</v>
      </c>
      <c>
        <v>70407</v>
      </c>
      <c s="2">
        <v>44330.67818122977</v>
      </c>
      <c>
        <v>230507</v>
      </c>
      <c s="71">
        <v>6</v>
      </c>
      <c>
        <v>16</v>
      </c>
      <c s="71" t="str">
        <f t="shared" si="1720"/>
        <v>пятница</v>
      </c>
      <c s="71" t="str">
        <f>VLOOKUP(A55104,Подписчики!A:C,2,0)</f>
        <v>UTC+0</v>
      </c>
      <c s="71" t="str">
        <f t="shared" si="1721"/>
        <v>Запределами России</v>
      </c>
      <c s="71"/>
    </row>
    <row r="55105" spans="1:10" ht="15">
      <c r="A55105">
        <v>135141</v>
      </c>
      <c>
        <v>117565</v>
      </c>
      <c s="2">
        <v>44345.584704123052</v>
      </c>
      <c>
        <v>406793</v>
      </c>
      <c s="71">
        <v>7</v>
      </c>
      <c>
        <v>14</v>
      </c>
      <c s="71" t="str">
        <f t="shared" si="1720"/>
        <v>суббота</v>
      </c>
      <c s="71" t="str">
        <f>VLOOKUP(A55105,Подписчики!A:C,2,0)</f>
        <v>UTC+0</v>
      </c>
      <c s="71" t="str">
        <f t="shared" si="1721"/>
        <v>Запределами России</v>
      </c>
      <c s="71"/>
    </row>
    <row r="55106" spans="1:10" ht="15">
      <c r="A55106">
        <v>135141</v>
      </c>
      <c>
        <v>213562</v>
      </c>
      <c s="2">
        <v>44373.104709006009</v>
      </c>
      <c>
        <v>204394</v>
      </c>
      <c s="71">
        <v>7</v>
      </c>
      <c>
        <v>2</v>
      </c>
      <c s="71" t="str">
        <f t="shared" si="1720"/>
        <v>суббота</v>
      </c>
      <c s="71" t="str">
        <f>VLOOKUP(A55106,Подписчики!A:C,2,0)</f>
        <v>UTC+0</v>
      </c>
      <c s="71" t="str">
        <f t="shared" si="1721"/>
        <v>Запределами России</v>
      </c>
      <c s="71"/>
    </row>
    <row r="55107" spans="1:10" ht="15">
      <c r="A55107">
        <v>135141</v>
      </c>
      <c>
        <v>277551</v>
      </c>
      <c s="2">
        <v>44391.76070550162</v>
      </c>
      <c>
        <v>244574</v>
      </c>
      <c s="71">
        <v>4</v>
      </c>
      <c>
        <v>18</v>
      </c>
      <c s="71" t="str">
        <f t="shared" si="1722" ref="G55107:G55170">TEXT(C55107,"дддд")</f>
        <v>среда</v>
      </c>
      <c s="71" t="str">
        <f>VLOOKUP(A55107,Подписчики!A:C,2,0)</f>
        <v>UTC+0</v>
      </c>
      <c s="71" t="str">
        <f t="shared" si="1723" ref="I55107:I55170">IF(H55107="UTC+1","Центральноевропейское время",IF(H55107="UTC+2","Калиниградское время",IF(H55107="UTC+3","Московское время",IF(H55107="UTC+4","Самарское время",IF(H55107="UTC+5","Екатеринбургское время",IF(H55107="UTC+6","Омское время",IF(H55107="UTC+7","Красноярское время",IF(H55107="UTC+8","Иркутское время",IF(H55107="UTC+9","Якутское время",IF(H55107="UTC+10","Владивостокское время",IF(H55107="UTC+11","Магаданское время",IF(H55107="UTC+12","Камчатское время",IF(H55107="UTC+0","Запределами России",IF(H55107="UTC-1","Запределами России",IF(H55107="UTC-2","Запределами России",IF(H55107="UTC-3","Запределами России",IF(H55107="UTC-4","Запределами России",IF(H55107="UTC-5","Запределами России",IF(H55107="UTC-6","Запределами России",IF(H55107="UTC-7","Запределами России",IF(H55107="UTC-8","Запределами России",IF(H55107="UTC-9","Запределами России",0))))))))))))))))))))))</f>
        <v>Запределами России</v>
      </c>
      <c s="71"/>
    </row>
    <row r="55108" spans="1:10" ht="15">
      <c r="A55108">
        <v>135141</v>
      </c>
      <c>
        <v>302915</v>
      </c>
      <c s="2">
        <v>44399.63287378641</v>
      </c>
      <c>
        <v>472712</v>
      </c>
      <c s="71">
        <v>5</v>
      </c>
      <c>
        <v>15</v>
      </c>
      <c s="71" t="str">
        <f t="shared" si="1722"/>
        <v>четверг</v>
      </c>
      <c s="71" t="str">
        <f>VLOOKUP(A55108,Подписчики!A:C,2,0)</f>
        <v>UTC+0</v>
      </c>
      <c s="71" t="str">
        <f t="shared" si="1723"/>
        <v>Запределами России</v>
      </c>
      <c s="71"/>
    </row>
    <row r="55109" spans="1:10" ht="15">
      <c r="A55109">
        <v>135141</v>
      </c>
      <c>
        <v>327811</v>
      </c>
      <c s="2">
        <v>44406.705689320392</v>
      </c>
      <c>
        <v>43842</v>
      </c>
      <c s="71">
        <v>5</v>
      </c>
      <c>
        <v>16</v>
      </c>
      <c s="71" t="str">
        <f t="shared" si="1722"/>
        <v>четверг</v>
      </c>
      <c s="71" t="str">
        <f>VLOOKUP(A55109,Подписчики!A:C,2,0)</f>
        <v>UTC+0</v>
      </c>
      <c s="71" t="str">
        <f t="shared" si="1723"/>
        <v>Запределами России</v>
      </c>
      <c s="71"/>
    </row>
    <row r="55110" spans="1:10" ht="15">
      <c r="A55110">
        <v>135141</v>
      </c>
      <c>
        <v>334192</v>
      </c>
      <c s="2">
        <v>44408.433637501148</v>
      </c>
      <c>
        <v>347393</v>
      </c>
      <c s="71">
        <v>7</v>
      </c>
      <c>
        <v>10</v>
      </c>
      <c s="71" t="str">
        <f t="shared" si="1722"/>
        <v>суббота</v>
      </c>
      <c s="71" t="str">
        <f>VLOOKUP(A55110,Подписчики!A:C,2,0)</f>
        <v>UTC+0</v>
      </c>
      <c s="71" t="str">
        <f t="shared" si="1723"/>
        <v>Запределами России</v>
      </c>
      <c s="71"/>
    </row>
    <row r="55111" spans="1:10" ht="15">
      <c r="A55111">
        <v>135141</v>
      </c>
      <c>
        <v>366440</v>
      </c>
      <c s="2">
        <v>44416.964659566023</v>
      </c>
      <c>
        <v>399760</v>
      </c>
      <c s="71">
        <v>1</v>
      </c>
      <c>
        <v>23</v>
      </c>
      <c s="71" t="str">
        <f t="shared" si="1722"/>
        <v>воскресенье</v>
      </c>
      <c s="71" t="str">
        <f>VLOOKUP(A55111,Подписчики!A:C,2,0)</f>
        <v>UTC+0</v>
      </c>
      <c s="71" t="str">
        <f t="shared" si="1723"/>
        <v>Запределами России</v>
      </c>
      <c s="71"/>
    </row>
    <row r="55112" spans="1:10" ht="15">
      <c r="A55112">
        <v>135141</v>
      </c>
      <c>
        <v>408403</v>
      </c>
      <c s="2">
        <v>44430.483657338176</v>
      </c>
      <c>
        <v>347008</v>
      </c>
      <c s="71">
        <v>1</v>
      </c>
      <c>
        <v>11</v>
      </c>
      <c s="71" t="str">
        <f t="shared" si="1722"/>
        <v>воскресенье</v>
      </c>
      <c s="71" t="str">
        <f>VLOOKUP(A55112,Подписчики!A:C,2,0)</f>
        <v>UTC+0</v>
      </c>
      <c s="71" t="str">
        <f t="shared" si="1723"/>
        <v>Запределами России</v>
      </c>
      <c s="71"/>
    </row>
    <row r="55113" spans="1:10" ht="15">
      <c r="A55113">
        <v>135141</v>
      </c>
      <c>
        <v>423708</v>
      </c>
      <c s="2">
        <v>44437.691126213591</v>
      </c>
      <c>
        <v>153893</v>
      </c>
      <c s="71">
        <v>1</v>
      </c>
      <c>
        <v>16</v>
      </c>
      <c s="71" t="str">
        <f t="shared" si="1722"/>
        <v>воскресенье</v>
      </c>
      <c s="71" t="str">
        <f>VLOOKUP(A55113,Подписчики!A:C,2,0)</f>
        <v>UTC+0</v>
      </c>
      <c s="71" t="str">
        <f t="shared" si="1723"/>
        <v>Запределами России</v>
      </c>
      <c s="71"/>
    </row>
    <row r="55114" spans="1:10" ht="15">
      <c r="A55114">
        <v>135161</v>
      </c>
      <c>
        <v>127752</v>
      </c>
      <c s="2">
        <v>44347.888666666666</v>
      </c>
      <c>
        <v>317329</v>
      </c>
      <c s="71">
        <v>2</v>
      </c>
      <c>
        <v>21</v>
      </c>
      <c s="71" t="str">
        <f t="shared" si="1722"/>
        <v>понедельник</v>
      </c>
      <c s="71" t="str">
        <f>VLOOKUP(A55114,Подписчики!A:C,2,0)</f>
        <v>UTC+2</v>
      </c>
      <c s="71" t="str">
        <f t="shared" si="1723"/>
        <v>Калиниградское время</v>
      </c>
      <c s="71"/>
    </row>
    <row r="55115" spans="1:10" ht="15">
      <c r="A55115">
        <v>135161</v>
      </c>
      <c>
        <v>160058</v>
      </c>
      <c s="2">
        <v>44358.562485436894</v>
      </c>
      <c>
        <v>370651</v>
      </c>
      <c s="71">
        <v>6</v>
      </c>
      <c>
        <v>13</v>
      </c>
      <c s="71" t="str">
        <f t="shared" si="1722"/>
        <v>пятница</v>
      </c>
      <c s="71" t="str">
        <f>VLOOKUP(A55115,Подписчики!A:C,2,0)</f>
        <v>UTC+2</v>
      </c>
      <c s="71" t="str">
        <f t="shared" si="1723"/>
        <v>Калиниградское время</v>
      </c>
      <c s="71"/>
    </row>
    <row r="55116" spans="1:10" ht="15">
      <c r="A55116">
        <v>135161</v>
      </c>
      <c>
        <v>169933</v>
      </c>
      <c s="2">
        <v>44360.502151554916</v>
      </c>
      <c>
        <v>466283</v>
      </c>
      <c s="71">
        <v>1</v>
      </c>
      <c>
        <v>12</v>
      </c>
      <c s="71" t="str">
        <f t="shared" si="1722"/>
        <v>воскресенье</v>
      </c>
      <c s="71" t="str">
        <f>VLOOKUP(A55116,Подписчики!A:C,2,0)</f>
        <v>UTC+2</v>
      </c>
      <c s="71" t="str">
        <f t="shared" si="1723"/>
        <v>Калиниградское время</v>
      </c>
      <c s="71"/>
    </row>
    <row r="55117" spans="1:10" ht="15">
      <c r="A55117">
        <v>135161</v>
      </c>
      <c>
        <v>202732</v>
      </c>
      <c s="2">
        <v>44369.834330097088</v>
      </c>
      <c>
        <v>411922</v>
      </c>
      <c s="71">
        <v>3</v>
      </c>
      <c>
        <v>20</v>
      </c>
      <c s="71" t="str">
        <f t="shared" si="1722"/>
        <v>вторник</v>
      </c>
      <c s="71" t="str">
        <f>VLOOKUP(A55117,Подписчики!A:C,2,0)</f>
        <v>UTC+2</v>
      </c>
      <c s="71" t="str">
        <f t="shared" si="1723"/>
        <v>Калиниградское время</v>
      </c>
      <c s="71"/>
    </row>
    <row r="55118" spans="1:10" ht="15">
      <c r="A55118">
        <v>135161</v>
      </c>
      <c>
        <v>230125</v>
      </c>
      <c s="2">
        <v>44377.646627831709</v>
      </c>
      <c>
        <v>196571</v>
      </c>
      <c s="71">
        <v>4</v>
      </c>
      <c>
        <v>15</v>
      </c>
      <c s="71" t="str">
        <f t="shared" si="1722"/>
        <v>среда</v>
      </c>
      <c s="71" t="str">
        <f>VLOOKUP(A55118,Подписчики!A:C,2,0)</f>
        <v>UTC+2</v>
      </c>
      <c s="71" t="str">
        <f t="shared" si="1723"/>
        <v>Калиниградское время</v>
      </c>
      <c s="71"/>
    </row>
    <row r="55119" spans="1:10" ht="15">
      <c r="A55119">
        <v>135161</v>
      </c>
      <c>
        <v>272185</v>
      </c>
      <c s="2">
        <v>44389.831093851128</v>
      </c>
      <c>
        <v>74456</v>
      </c>
      <c s="71">
        <v>2</v>
      </c>
      <c>
        <v>19</v>
      </c>
      <c s="71" t="str">
        <f t="shared" si="1722"/>
        <v>понедельник</v>
      </c>
      <c s="71" t="str">
        <f>VLOOKUP(A55119,Подписчики!A:C,2,0)</f>
        <v>UTC+2</v>
      </c>
      <c s="71" t="str">
        <f t="shared" si="1723"/>
        <v>Калиниградское время</v>
      </c>
      <c s="71"/>
    </row>
    <row r="55120" spans="1:10" ht="15">
      <c r="A55120">
        <v>135161</v>
      </c>
      <c>
        <v>297352</v>
      </c>
      <c s="2">
        <v>44397.678666666667</v>
      </c>
      <c>
        <v>12149</v>
      </c>
      <c s="71">
        <v>3</v>
      </c>
      <c>
        <v>16</v>
      </c>
      <c s="71" t="str">
        <f t="shared" si="1722"/>
        <v>вторник</v>
      </c>
      <c s="71" t="str">
        <f>VLOOKUP(A55120,Подписчики!A:C,2,0)</f>
        <v>UTC+2</v>
      </c>
      <c s="71" t="str">
        <f t="shared" si="1723"/>
        <v>Калиниградское время</v>
      </c>
      <c s="71"/>
    </row>
    <row r="55121" spans="1:10" ht="15">
      <c r="A55121">
        <v>135161</v>
      </c>
      <c>
        <v>321810</v>
      </c>
      <c s="2">
        <v>44404.734006472492</v>
      </c>
      <c>
        <v>358602</v>
      </c>
      <c s="71">
        <v>3</v>
      </c>
      <c>
        <v>17</v>
      </c>
      <c s="71" t="str">
        <f t="shared" si="1722"/>
        <v>вторник</v>
      </c>
      <c s="71" t="str">
        <f>VLOOKUP(A55121,Подписчики!A:C,2,0)</f>
        <v>UTC+2</v>
      </c>
      <c s="71" t="str">
        <f t="shared" si="1723"/>
        <v>Калиниградское время</v>
      </c>
      <c s="71"/>
    </row>
    <row r="55122" spans="1:10" ht="15">
      <c r="A55122">
        <v>135161</v>
      </c>
      <c>
        <v>339689</v>
      </c>
      <c s="2">
        <v>44409.515559870546</v>
      </c>
      <c>
        <v>250679</v>
      </c>
      <c s="71">
        <v>1</v>
      </c>
      <c>
        <v>12</v>
      </c>
      <c s="71" t="str">
        <f t="shared" si="1722"/>
        <v>воскресенье</v>
      </c>
      <c s="71" t="str">
        <f>VLOOKUP(A55122,Подписчики!A:C,2,0)</f>
        <v>UTC+2</v>
      </c>
      <c s="71" t="str">
        <f t="shared" si="1723"/>
        <v>Калиниградское время</v>
      </c>
      <c s="71"/>
    </row>
    <row r="55123" spans="1:10" ht="15">
      <c r="A55123">
        <v>135161</v>
      </c>
      <c>
        <v>349050</v>
      </c>
      <c s="2">
        <v>44412.701644012945</v>
      </c>
      <c>
        <v>4316</v>
      </c>
      <c s="71">
        <v>4</v>
      </c>
      <c>
        <v>16</v>
      </c>
      <c s="71" t="str">
        <f t="shared" si="1722"/>
        <v>среда</v>
      </c>
      <c s="71" t="str">
        <f>VLOOKUP(A55123,Подписчики!A:C,2,0)</f>
        <v>UTC+2</v>
      </c>
      <c s="71" t="str">
        <f t="shared" si="1723"/>
        <v>Калиниградское время</v>
      </c>
      <c s="71"/>
    </row>
    <row r="55124" spans="1:10" ht="15">
      <c r="A55124">
        <v>135161</v>
      </c>
      <c>
        <v>406274</v>
      </c>
      <c s="2">
        <v>44429.826239482201</v>
      </c>
      <c>
        <v>351192</v>
      </c>
      <c s="71">
        <v>7</v>
      </c>
      <c>
        <v>19</v>
      </c>
      <c s="71" t="str">
        <f t="shared" si="1722"/>
        <v>суббота</v>
      </c>
      <c s="71" t="str">
        <f>VLOOKUP(A55124,Подписчики!A:C,2,0)</f>
        <v>UTC+2</v>
      </c>
      <c s="71" t="str">
        <f t="shared" si="1723"/>
        <v>Калиниградское время</v>
      </c>
      <c s="71"/>
    </row>
    <row r="55125" spans="1:10" ht="15">
      <c r="A55125">
        <v>135181</v>
      </c>
      <c>
        <v>24246</v>
      </c>
      <c s="2">
        <v>44310.709734627831</v>
      </c>
      <c>
        <v>439981</v>
      </c>
      <c s="71">
        <v>7</v>
      </c>
      <c>
        <v>17</v>
      </c>
      <c s="71" t="str">
        <f t="shared" si="1722"/>
        <v>суббота</v>
      </c>
      <c s="71" t="str">
        <f>VLOOKUP(A55125,Подписчики!A:C,2,0)</f>
        <v>UTC+2</v>
      </c>
      <c s="71" t="str">
        <f t="shared" si="1723"/>
        <v>Калиниградское время</v>
      </c>
      <c s="71"/>
    </row>
    <row r="55126" spans="1:10" ht="15">
      <c r="A55126">
        <v>135181</v>
      </c>
      <c>
        <v>53508</v>
      </c>
      <c s="2">
        <v>44323.874783171515</v>
      </c>
      <c>
        <v>349014</v>
      </c>
      <c s="71">
        <v>6</v>
      </c>
      <c>
        <v>20</v>
      </c>
      <c s="71" t="str">
        <f t="shared" si="1722"/>
        <v>пятница</v>
      </c>
      <c s="71" t="str">
        <f>VLOOKUP(A55126,Подписчики!A:C,2,0)</f>
        <v>UTC+2</v>
      </c>
      <c s="71" t="str">
        <f t="shared" si="1723"/>
        <v>Калиниградское время</v>
      </c>
      <c s="71"/>
    </row>
    <row r="55127" spans="1:10" ht="15">
      <c r="A55127">
        <v>135181</v>
      </c>
      <c>
        <v>65035</v>
      </c>
      <c s="2">
        <v>44328.560867313914</v>
      </c>
      <c>
        <v>272104</v>
      </c>
      <c s="71">
        <v>4</v>
      </c>
      <c>
        <v>13</v>
      </c>
      <c s="71" t="str">
        <f t="shared" si="1722"/>
        <v>среда</v>
      </c>
      <c s="71" t="str">
        <f>VLOOKUP(A55127,Подписчики!A:C,2,0)</f>
        <v>UTC+2</v>
      </c>
      <c s="71" t="str">
        <f t="shared" si="1723"/>
        <v>Калиниградское время</v>
      </c>
      <c s="71"/>
    </row>
    <row r="55128" spans="1:10" ht="15">
      <c r="A55128">
        <v>135181</v>
      </c>
      <c>
        <v>65878</v>
      </c>
      <c s="2">
        <v>44328.742097087379</v>
      </c>
      <c>
        <v>411922</v>
      </c>
      <c s="71">
        <v>4</v>
      </c>
      <c>
        <v>17</v>
      </c>
      <c s="71" t="str">
        <f t="shared" si="1722"/>
        <v>среда</v>
      </c>
      <c s="71" t="str">
        <f>VLOOKUP(A55128,Подписчики!A:C,2,0)</f>
        <v>UTC+2</v>
      </c>
      <c s="71" t="str">
        <f t="shared" si="1723"/>
        <v>Калиниградское время</v>
      </c>
      <c s="71"/>
    </row>
    <row r="55129" spans="1:10" ht="15">
      <c r="A55129">
        <v>135181</v>
      </c>
      <c>
        <v>144176</v>
      </c>
      <c s="2">
        <v>44353.052125614187</v>
      </c>
      <c>
        <v>465629</v>
      </c>
      <c s="71">
        <v>1</v>
      </c>
      <c>
        <v>1</v>
      </c>
      <c s="71" t="str">
        <f t="shared" si="1722"/>
        <v>воскресенье</v>
      </c>
      <c s="71" t="str">
        <f>VLOOKUP(A55129,Подписчики!A:C,2,0)</f>
        <v>UTC+2</v>
      </c>
      <c s="71" t="str">
        <f t="shared" si="1723"/>
        <v>Калиниградское время</v>
      </c>
      <c s="71"/>
    </row>
    <row r="55130" spans="1:10" ht="15">
      <c r="A55130">
        <v>135181</v>
      </c>
      <c>
        <v>146581</v>
      </c>
      <c s="2">
        <v>44353.755042071192</v>
      </c>
      <c>
        <v>250679</v>
      </c>
      <c s="71">
        <v>1</v>
      </c>
      <c>
        <v>18</v>
      </c>
      <c s="71" t="str">
        <f t="shared" si="1722"/>
        <v>воскресенье</v>
      </c>
      <c s="71" t="str">
        <f>VLOOKUP(A55130,Подписчики!A:C,2,0)</f>
        <v>UTC+2</v>
      </c>
      <c s="71" t="str">
        <f t="shared" si="1723"/>
        <v>Калиниградское время</v>
      </c>
      <c s="71"/>
    </row>
    <row r="55131" spans="1:10" ht="15">
      <c r="A55131">
        <v>135181</v>
      </c>
      <c>
        <v>166014</v>
      </c>
      <c s="2">
        <v>44359.688699029124</v>
      </c>
      <c>
        <v>431591</v>
      </c>
      <c s="71">
        <v>7</v>
      </c>
      <c>
        <v>16</v>
      </c>
      <c s="71" t="str">
        <f t="shared" si="1722"/>
        <v>суббота</v>
      </c>
      <c s="71" t="str">
        <f>VLOOKUP(A55131,Подписчики!A:C,2,0)</f>
        <v>UTC+2</v>
      </c>
      <c s="71" t="str">
        <f t="shared" si="1723"/>
        <v>Калиниградское время</v>
      </c>
      <c s="71"/>
    </row>
    <row r="55132" spans="1:10" ht="15">
      <c r="A55132">
        <v>135181</v>
      </c>
      <c>
        <v>213742</v>
      </c>
      <c s="2">
        <v>44373.171025727104</v>
      </c>
      <c>
        <v>122982</v>
      </c>
      <c s="71">
        <v>7</v>
      </c>
      <c>
        <v>4</v>
      </c>
      <c s="71" t="str">
        <f t="shared" si="1722"/>
        <v>суббота</v>
      </c>
      <c s="71" t="str">
        <f>VLOOKUP(A55132,Подписчики!A:C,2,0)</f>
        <v>UTC+2</v>
      </c>
      <c s="71" t="str">
        <f t="shared" si="1723"/>
        <v>Калиниградское время</v>
      </c>
      <c s="71"/>
    </row>
    <row r="55133" spans="1:10" ht="15">
      <c r="A55133">
        <v>135181</v>
      </c>
      <c>
        <v>237264</v>
      </c>
      <c s="2">
        <v>44379.80034951456</v>
      </c>
      <c>
        <v>266896</v>
      </c>
      <c s="71">
        <v>6</v>
      </c>
      <c>
        <v>19</v>
      </c>
      <c s="71" t="str">
        <f t="shared" si="1722"/>
        <v>пятница</v>
      </c>
      <c s="71" t="str">
        <f>VLOOKUP(A55133,Подписчики!A:C,2,0)</f>
        <v>UTC+2</v>
      </c>
      <c s="71" t="str">
        <f t="shared" si="1723"/>
        <v>Калиниградское время</v>
      </c>
      <c s="71"/>
    </row>
    <row r="55134" spans="1:10" ht="15">
      <c r="A55134">
        <v>135181</v>
      </c>
      <c>
        <v>255560</v>
      </c>
      <c s="2">
        <v>44385.716207119738</v>
      </c>
      <c>
        <v>118549</v>
      </c>
      <c s="71">
        <v>5</v>
      </c>
      <c>
        <v>17</v>
      </c>
      <c s="71" t="str">
        <f t="shared" si="1722"/>
        <v>четверг</v>
      </c>
      <c s="71" t="str">
        <f>VLOOKUP(A55134,Подписчики!A:C,2,0)</f>
        <v>UTC+2</v>
      </c>
      <c s="71" t="str">
        <f t="shared" si="1723"/>
        <v>Калиниградское время</v>
      </c>
      <c s="71"/>
    </row>
    <row r="55135" spans="1:10" ht="15">
      <c r="A55135">
        <v>135181</v>
      </c>
      <c>
        <v>279628</v>
      </c>
      <c s="2">
        <v>44392.585139158575</v>
      </c>
      <c>
        <v>38789</v>
      </c>
      <c s="71">
        <v>5</v>
      </c>
      <c>
        <v>14</v>
      </c>
      <c s="71" t="str">
        <f t="shared" si="1722"/>
        <v>четверг</v>
      </c>
      <c s="71" t="str">
        <f>VLOOKUP(A55135,Подписчики!A:C,2,0)</f>
        <v>UTC+2</v>
      </c>
      <c s="71" t="str">
        <f t="shared" si="1723"/>
        <v>Калиниградское время</v>
      </c>
      <c s="71"/>
    </row>
    <row r="55136" spans="1:10" ht="15">
      <c r="A55136">
        <v>135181</v>
      </c>
      <c>
        <v>300444</v>
      </c>
      <c s="2">
        <v>44398.711352750805</v>
      </c>
      <c>
        <v>305329</v>
      </c>
      <c s="71">
        <v>4</v>
      </c>
      <c>
        <v>17</v>
      </c>
      <c s="71" t="str">
        <f t="shared" si="1722"/>
        <v>среда</v>
      </c>
      <c s="71" t="str">
        <f>VLOOKUP(A55136,Подписчики!A:C,2,0)</f>
        <v>UTC+2</v>
      </c>
      <c s="71" t="str">
        <f t="shared" si="1723"/>
        <v>Калиниградское время</v>
      </c>
      <c s="71"/>
    </row>
    <row r="55137" spans="1:10" ht="15">
      <c r="A55137">
        <v>135181</v>
      </c>
      <c>
        <v>316593</v>
      </c>
      <c s="2">
        <v>44402.850672933135</v>
      </c>
      <c>
        <v>394819</v>
      </c>
      <c s="71">
        <v>1</v>
      </c>
      <c>
        <v>20</v>
      </c>
      <c s="71" t="str">
        <f t="shared" si="1722"/>
        <v>воскресенье</v>
      </c>
      <c s="71" t="str">
        <f>VLOOKUP(A55137,Подписчики!A:C,2,0)</f>
        <v>UTC+2</v>
      </c>
      <c s="71" t="str">
        <f t="shared" si="1723"/>
        <v>Калиниградское время</v>
      </c>
      <c s="71"/>
    </row>
    <row r="55138" spans="1:10" ht="15">
      <c r="A55138">
        <v>135181</v>
      </c>
      <c>
        <v>324554</v>
      </c>
      <c s="2">
        <v>44405.677372168284</v>
      </c>
      <c>
        <v>182841</v>
      </c>
      <c s="71">
        <v>4</v>
      </c>
      <c>
        <v>16</v>
      </c>
      <c s="71" t="str">
        <f t="shared" si="1722"/>
        <v>среда</v>
      </c>
      <c s="71" t="str">
        <f>VLOOKUP(A55138,Подписчики!A:C,2,0)</f>
        <v>UTC+2</v>
      </c>
      <c s="71" t="str">
        <f t="shared" si="1723"/>
        <v>Калиниградское время</v>
      </c>
      <c s="71"/>
    </row>
    <row r="55139" spans="1:10" ht="15">
      <c r="A55139">
        <v>135181</v>
      </c>
      <c>
        <v>335762</v>
      </c>
      <c s="2">
        <v>44408.706498381878</v>
      </c>
      <c>
        <v>154228</v>
      </c>
      <c s="71">
        <v>7</v>
      </c>
      <c>
        <v>16</v>
      </c>
      <c s="71" t="str">
        <f t="shared" si="1722"/>
        <v>суббота</v>
      </c>
      <c s="71" t="str">
        <f>VLOOKUP(A55139,Подписчики!A:C,2,0)</f>
        <v>UTC+2</v>
      </c>
      <c s="71" t="str">
        <f t="shared" si="1723"/>
        <v>Калиниградское время</v>
      </c>
      <c s="71"/>
    </row>
    <row r="55140" spans="1:10" ht="15">
      <c r="A55140">
        <v>135181</v>
      </c>
      <c>
        <v>376532</v>
      </c>
      <c s="2">
        <v>44420.834330097088</v>
      </c>
      <c>
        <v>158978</v>
      </c>
      <c s="71">
        <v>5</v>
      </c>
      <c>
        <v>20</v>
      </c>
      <c s="71" t="str">
        <f t="shared" si="1722"/>
        <v>четверг</v>
      </c>
      <c s="71" t="str">
        <f>VLOOKUP(A55140,Подписчики!A:C,2,0)</f>
        <v>UTC+2</v>
      </c>
      <c s="71" t="str">
        <f t="shared" si="1723"/>
        <v>Калиниградское время</v>
      </c>
      <c s="71"/>
    </row>
    <row r="55141" spans="1:10" ht="15">
      <c r="A55141">
        <v>135181</v>
      </c>
      <c>
        <v>388511</v>
      </c>
      <c s="2">
        <v>44423.840802588995</v>
      </c>
      <c>
        <v>297015</v>
      </c>
      <c s="71">
        <v>1</v>
      </c>
      <c>
        <v>20</v>
      </c>
      <c s="71" t="str">
        <f t="shared" si="1722"/>
        <v>воскресенье</v>
      </c>
      <c s="71" t="str">
        <f>VLOOKUP(A55141,Подписчики!A:C,2,0)</f>
        <v>UTC+2</v>
      </c>
      <c s="71" t="str">
        <f t="shared" si="1723"/>
        <v>Калиниградское время</v>
      </c>
      <c s="71"/>
    </row>
    <row r="55142" spans="1:10" ht="15">
      <c r="A55142">
        <v>135181</v>
      </c>
      <c>
        <v>422753</v>
      </c>
      <c s="2">
        <v>44436.700025889964</v>
      </c>
      <c>
        <v>335129</v>
      </c>
      <c s="71">
        <v>7</v>
      </c>
      <c>
        <v>16</v>
      </c>
      <c s="71" t="str">
        <f t="shared" si="1722"/>
        <v>суббота</v>
      </c>
      <c s="71" t="str">
        <f>VLOOKUP(A55142,Подписчики!A:C,2,0)</f>
        <v>UTC+2</v>
      </c>
      <c s="71" t="str">
        <f t="shared" si="1723"/>
        <v>Калиниградское время</v>
      </c>
      <c s="71"/>
    </row>
    <row r="55143" spans="1:10" ht="15">
      <c r="A55143">
        <v>135192</v>
      </c>
      <c>
        <v>314648</v>
      </c>
      <c s="2">
        <v>44402.61198767052</v>
      </c>
      <c>
        <v>379466</v>
      </c>
      <c s="71">
        <v>1</v>
      </c>
      <c>
        <v>14</v>
      </c>
      <c s="71" t="str">
        <f t="shared" si="1722"/>
        <v>воскресенье</v>
      </c>
      <c s="71" t="str">
        <f>VLOOKUP(A55143,Подписчики!A:C,2,0)</f>
        <v>UTC+7</v>
      </c>
      <c s="71" t="str">
        <f t="shared" si="1723"/>
        <v>Красноярское время</v>
      </c>
      <c s="71"/>
    </row>
    <row r="55144" spans="1:10" ht="15">
      <c r="A55144">
        <v>135192</v>
      </c>
      <c>
        <v>351003</v>
      </c>
      <c s="2">
        <v>44413.303990291264</v>
      </c>
      <c>
        <v>411922</v>
      </c>
      <c s="71">
        <v>5</v>
      </c>
      <c>
        <v>7</v>
      </c>
      <c s="71" t="str">
        <f t="shared" si="1722"/>
        <v>четверг</v>
      </c>
      <c s="71" t="str">
        <f>VLOOKUP(A55144,Подписчики!A:C,2,0)</f>
        <v>UTC+7</v>
      </c>
      <c s="71" t="str">
        <f t="shared" si="1723"/>
        <v>Красноярское время</v>
      </c>
      <c s="71"/>
    </row>
    <row r="55145" spans="1:10" ht="15">
      <c r="A55145">
        <v>135192</v>
      </c>
      <c>
        <v>374875</v>
      </c>
      <c s="2">
        <v>44420.26515533981</v>
      </c>
      <c>
        <v>462548</v>
      </c>
      <c s="71">
        <v>5</v>
      </c>
      <c>
        <v>6</v>
      </c>
      <c s="71" t="str">
        <f t="shared" si="1722"/>
        <v>четверг</v>
      </c>
      <c s="71" t="str">
        <f>VLOOKUP(A55145,Подписчики!A:C,2,0)</f>
        <v>UTC+7</v>
      </c>
      <c s="71" t="str">
        <f t="shared" si="1723"/>
        <v>Красноярское время</v>
      </c>
      <c s="71"/>
    </row>
    <row r="55146" spans="1:10" ht="15">
      <c r="A55146">
        <v>135192</v>
      </c>
      <c>
        <v>377998</v>
      </c>
      <c s="2">
        <v>44421.540333333338</v>
      </c>
      <c>
        <v>270522</v>
      </c>
      <c s="71">
        <v>6</v>
      </c>
      <c>
        <v>12</v>
      </c>
      <c s="71" t="str">
        <f t="shared" si="1722"/>
        <v>пятница</v>
      </c>
      <c s="71" t="str">
        <f>VLOOKUP(A55146,Подписчики!A:C,2,0)</f>
        <v>UTC+7</v>
      </c>
      <c s="71" t="str">
        <f t="shared" si="1723"/>
        <v>Красноярское время</v>
      </c>
      <c s="71"/>
    </row>
    <row r="55147" spans="1:10" ht="15">
      <c r="A55147">
        <v>135204</v>
      </c>
      <c>
        <v>99878</v>
      </c>
      <c s="2">
        <v>44339.871546925562</v>
      </c>
      <c>
        <v>158978</v>
      </c>
      <c s="71">
        <v>1</v>
      </c>
      <c>
        <v>20</v>
      </c>
      <c s="71" t="str">
        <f t="shared" si="1722"/>
        <v>воскресенье</v>
      </c>
      <c s="71" t="str">
        <f>VLOOKUP(A55147,Подписчики!A:C,2,0)</f>
        <v>UTC+2</v>
      </c>
      <c s="71" t="str">
        <f t="shared" si="1723"/>
        <v>Калиниградское время</v>
      </c>
      <c s="71"/>
    </row>
    <row r="55148" spans="1:10" ht="15">
      <c r="A55148">
        <v>135204</v>
      </c>
      <c>
        <v>104414</v>
      </c>
      <c s="2">
        <v>44341.764750809059</v>
      </c>
      <c>
        <v>411922</v>
      </c>
      <c s="71">
        <v>3</v>
      </c>
      <c>
        <v>18</v>
      </c>
      <c s="71" t="str">
        <f t="shared" si="1722"/>
        <v>вторник</v>
      </c>
      <c s="71" t="str">
        <f>VLOOKUP(A55148,Подписчики!A:C,2,0)</f>
        <v>UTC+2</v>
      </c>
      <c s="71" t="str">
        <f t="shared" si="1723"/>
        <v>Калиниградское время</v>
      </c>
      <c s="71"/>
    </row>
    <row r="55149" spans="1:10" ht="15">
      <c r="A55149">
        <v>135204</v>
      </c>
      <c>
        <v>109424</v>
      </c>
      <c s="2">
        <v>44343.714588996758</v>
      </c>
      <c>
        <v>347008</v>
      </c>
      <c s="71">
        <v>5</v>
      </c>
      <c>
        <v>17</v>
      </c>
      <c s="71" t="str">
        <f t="shared" si="1722"/>
        <v>четверг</v>
      </c>
      <c s="71" t="str">
        <f>VLOOKUP(A55149,Подписчики!A:C,2,0)</f>
        <v>UTC+2</v>
      </c>
      <c s="71" t="str">
        <f t="shared" si="1723"/>
        <v>Калиниградское время</v>
      </c>
      <c s="71"/>
    </row>
    <row r="55150" spans="1:10" ht="15">
      <c r="A55150">
        <v>135204</v>
      </c>
      <c>
        <v>114416</v>
      </c>
      <c s="2">
        <v>44344.826239482201</v>
      </c>
      <c>
        <v>105352</v>
      </c>
      <c s="71">
        <v>6</v>
      </c>
      <c>
        <v>19</v>
      </c>
      <c s="71" t="str">
        <f t="shared" si="1722"/>
        <v>пятница</v>
      </c>
      <c s="71" t="str">
        <f>VLOOKUP(A55150,Подписчики!A:C,2,0)</f>
        <v>UTC+2</v>
      </c>
      <c s="71" t="str">
        <f t="shared" si="1723"/>
        <v>Калиниградское время</v>
      </c>
      <c s="71"/>
    </row>
    <row r="55151" spans="1:10" ht="15">
      <c r="A55151">
        <v>135204</v>
      </c>
      <c>
        <v>184962</v>
      </c>
      <c s="2">
        <v>44365.573812297735</v>
      </c>
      <c>
        <v>122902</v>
      </c>
      <c s="71">
        <v>6</v>
      </c>
      <c>
        <v>13</v>
      </c>
      <c s="71" t="str">
        <f t="shared" si="1722"/>
        <v>пятница</v>
      </c>
      <c s="71" t="str">
        <f>VLOOKUP(A55151,Подписчики!A:C,2,0)</f>
        <v>UTC+2</v>
      </c>
      <c s="71" t="str">
        <f t="shared" si="1723"/>
        <v>Калиниградское время</v>
      </c>
      <c s="71"/>
    </row>
    <row r="55152" spans="1:10" ht="15">
      <c r="A55152">
        <v>135204</v>
      </c>
      <c>
        <v>200813</v>
      </c>
      <c s="2">
        <v>44369.424666666666</v>
      </c>
      <c>
        <v>476557</v>
      </c>
      <c s="71">
        <v>3</v>
      </c>
      <c>
        <v>10</v>
      </c>
      <c s="71" t="str">
        <f t="shared" si="1722"/>
        <v>вторник</v>
      </c>
      <c s="71" t="str">
        <f>VLOOKUP(A55152,Подписчики!A:C,2,0)</f>
        <v>UTC+2</v>
      </c>
      <c s="71" t="str">
        <f t="shared" si="1723"/>
        <v>Калиниградское время</v>
      </c>
      <c s="71"/>
    </row>
    <row r="55153" spans="1:10" ht="15">
      <c r="A55153">
        <v>135204</v>
      </c>
      <c>
        <v>230353</v>
      </c>
      <c s="2">
        <v>44377.67251779935</v>
      </c>
      <c>
        <v>217307</v>
      </c>
      <c s="71">
        <v>4</v>
      </c>
      <c>
        <v>16</v>
      </c>
      <c s="71" t="str">
        <f t="shared" si="1722"/>
        <v>среда</v>
      </c>
      <c s="71" t="str">
        <f>VLOOKUP(A55153,Подписчики!A:C,2,0)</f>
        <v>UTC+2</v>
      </c>
      <c s="71" t="str">
        <f t="shared" si="1723"/>
        <v>Калиниградское время</v>
      </c>
      <c s="71"/>
    </row>
    <row r="55154" spans="1:10" ht="15">
      <c r="A55154">
        <v>135204</v>
      </c>
      <c>
        <v>297787</v>
      </c>
      <c s="2">
        <v>44397.750187702266</v>
      </c>
      <c>
        <v>397390</v>
      </c>
      <c s="71">
        <v>3</v>
      </c>
      <c>
        <v>18</v>
      </c>
      <c s="71" t="str">
        <f t="shared" si="1722"/>
        <v>вторник</v>
      </c>
      <c s="71" t="str">
        <f>VLOOKUP(A55154,Подписчики!A:C,2,0)</f>
        <v>UTC+2</v>
      </c>
      <c s="71" t="str">
        <f t="shared" si="1723"/>
        <v>Калиниградское время</v>
      </c>
      <c s="71"/>
    </row>
    <row r="55155" spans="1:10" ht="15">
      <c r="A55155">
        <v>135247</v>
      </c>
      <c>
        <v>36067</v>
      </c>
      <c s="2">
        <v>44316.633278317153</v>
      </c>
      <c>
        <v>230507</v>
      </c>
      <c s="71">
        <v>6</v>
      </c>
      <c>
        <v>15</v>
      </c>
      <c s="71" t="str">
        <f t="shared" si="1722"/>
        <v>пятница</v>
      </c>
      <c s="71" t="str">
        <f>VLOOKUP(A55155,Подписчики!A:C,2,0)</f>
        <v>UTC+1</v>
      </c>
      <c s="71" t="str">
        <f t="shared" si="1723"/>
        <v>Центральноевропейское время</v>
      </c>
      <c s="71"/>
    </row>
    <row r="55156" spans="1:10" ht="15">
      <c r="A55156">
        <v>135247</v>
      </c>
      <c>
        <v>44473</v>
      </c>
      <c s="2">
        <v>44319.613860841426</v>
      </c>
      <c>
        <v>411922</v>
      </c>
      <c s="71">
        <v>2</v>
      </c>
      <c>
        <v>14</v>
      </c>
      <c s="71" t="str">
        <f t="shared" si="1722"/>
        <v>понедельник</v>
      </c>
      <c s="71" t="str">
        <f>VLOOKUP(A55156,Подписчики!A:C,2,0)</f>
        <v>UTC+1</v>
      </c>
      <c s="71" t="str">
        <f t="shared" si="1723"/>
        <v>Центральноевропейское время</v>
      </c>
      <c s="71"/>
    </row>
    <row r="55157" spans="1:10" ht="15">
      <c r="A55157">
        <v>135247</v>
      </c>
      <c>
        <v>65997</v>
      </c>
      <c s="2">
        <v>44328.762728155343</v>
      </c>
      <c>
        <v>153893</v>
      </c>
      <c s="71">
        <v>4</v>
      </c>
      <c>
        <v>18</v>
      </c>
      <c s="71" t="str">
        <f t="shared" si="1722"/>
        <v>среда</v>
      </c>
      <c s="71" t="str">
        <f>VLOOKUP(A55157,Подписчики!A:C,2,0)</f>
        <v>UTC+1</v>
      </c>
      <c s="71" t="str">
        <f t="shared" si="1723"/>
        <v>Центральноевропейское время</v>
      </c>
      <c s="71"/>
    </row>
    <row r="55158" spans="1:10" ht="15">
      <c r="A55158">
        <v>135247</v>
      </c>
      <c>
        <v>94438</v>
      </c>
      <c s="2">
        <v>44338.648333333338</v>
      </c>
      <c>
        <v>17862</v>
      </c>
      <c s="71">
        <v>7</v>
      </c>
      <c>
        <v>15</v>
      </c>
      <c s="71" t="str">
        <f t="shared" si="1722"/>
        <v>суббота</v>
      </c>
      <c s="71" t="str">
        <f>VLOOKUP(A55158,Подписчики!A:C,2,0)</f>
        <v>UTC+1</v>
      </c>
      <c s="71" t="str">
        <f t="shared" si="1723"/>
        <v>Центральноевропейское время</v>
      </c>
      <c s="71"/>
    </row>
    <row r="55159" spans="1:10" ht="15">
      <c r="A55159">
        <v>135251</v>
      </c>
      <c>
        <v>3714</v>
      </c>
      <c s="2">
        <v>44286.881999999998</v>
      </c>
      <c>
        <v>471403</v>
      </c>
      <c s="71">
        <v>4</v>
      </c>
      <c>
        <v>21</v>
      </c>
      <c s="71" t="str">
        <f t="shared" si="1722"/>
        <v>среда</v>
      </c>
      <c s="71" t="str">
        <f>VLOOKUP(A55159,Подписчики!A:C,2,0)</f>
        <v>UTC+3</v>
      </c>
      <c s="71" t="str">
        <f t="shared" si="1723"/>
        <v>Московское время</v>
      </c>
      <c s="71"/>
    </row>
    <row r="55160" spans="1:10" ht="15">
      <c r="A55160">
        <v>135251</v>
      </c>
      <c>
        <v>4146</v>
      </c>
      <c s="2">
        <v>44288.989999999998</v>
      </c>
      <c>
        <v>388561</v>
      </c>
      <c s="71">
        <v>6</v>
      </c>
      <c>
        <v>23</v>
      </c>
      <c s="71" t="str">
        <f t="shared" si="1722"/>
        <v>пятница</v>
      </c>
      <c s="71" t="str">
        <f>VLOOKUP(A55160,Подписчики!A:C,2,0)</f>
        <v>UTC+3</v>
      </c>
      <c s="71" t="str">
        <f t="shared" si="1723"/>
        <v>Московское время</v>
      </c>
      <c s="71"/>
    </row>
    <row r="55161" spans="1:10" ht="15">
      <c r="A55161">
        <v>135251</v>
      </c>
      <c>
        <v>4930</v>
      </c>
      <c s="2">
        <v>44292.655122977347</v>
      </c>
      <c>
        <v>158978</v>
      </c>
      <c s="71">
        <v>3</v>
      </c>
      <c>
        <v>15</v>
      </c>
      <c s="71" t="str">
        <f t="shared" si="1722"/>
        <v>вторник</v>
      </c>
      <c s="71" t="str">
        <f>VLOOKUP(A55161,Подписчики!A:C,2,0)</f>
        <v>UTC+3</v>
      </c>
      <c s="71" t="str">
        <f t="shared" si="1723"/>
        <v>Московское время</v>
      </c>
      <c s="71"/>
    </row>
    <row r="55162" spans="1:10" ht="15">
      <c r="A55162">
        <v>135251</v>
      </c>
      <c>
        <v>5558</v>
      </c>
      <c s="2">
        <v>44294.577453074431</v>
      </c>
      <c>
        <v>472712</v>
      </c>
      <c s="71">
        <v>5</v>
      </c>
      <c>
        <v>13</v>
      </c>
      <c s="71" t="str">
        <f t="shared" si="1722"/>
        <v>четверг</v>
      </c>
      <c s="71" t="str">
        <f>VLOOKUP(A55162,Подписчики!A:C,2,0)</f>
        <v>UTC+3</v>
      </c>
      <c s="71" t="str">
        <f t="shared" si="1723"/>
        <v>Московское время</v>
      </c>
      <c s="71"/>
    </row>
    <row r="55163" spans="1:10" ht="15">
      <c r="A55163">
        <v>135251</v>
      </c>
      <c>
        <v>8404</v>
      </c>
      <c s="2">
        <v>44298.770009708736</v>
      </c>
      <c>
        <v>267896</v>
      </c>
      <c s="71">
        <v>2</v>
      </c>
      <c>
        <v>18</v>
      </c>
      <c s="71" t="str">
        <f t="shared" si="1722"/>
        <v>понедельник</v>
      </c>
      <c s="71" t="str">
        <f>VLOOKUP(A55163,Подписчики!A:C,2,0)</f>
        <v>UTC+3</v>
      </c>
      <c s="71" t="str">
        <f t="shared" si="1723"/>
        <v>Московское время</v>
      </c>
      <c s="71"/>
    </row>
    <row r="55164" spans="1:10" ht="15">
      <c r="A55164">
        <v>135251</v>
      </c>
      <c>
        <v>11424</v>
      </c>
      <c s="2">
        <v>44302.572598705505</v>
      </c>
      <c>
        <v>411879</v>
      </c>
      <c s="71">
        <v>6</v>
      </c>
      <c>
        <v>13</v>
      </c>
      <c s="71" t="str">
        <f t="shared" si="1722"/>
        <v>пятница</v>
      </c>
      <c s="71" t="str">
        <f>VLOOKUP(A55164,Подписчики!A:C,2,0)</f>
        <v>UTC+3</v>
      </c>
      <c s="71" t="str">
        <f t="shared" si="1723"/>
        <v>Московское время</v>
      </c>
      <c s="71"/>
    </row>
    <row r="55165" spans="1:10" ht="15">
      <c r="A55165">
        <v>135251</v>
      </c>
      <c>
        <v>14593</v>
      </c>
      <c s="2">
        <v>44304.625996763752</v>
      </c>
      <c>
        <v>117699</v>
      </c>
      <c s="71">
        <v>1</v>
      </c>
      <c>
        <v>15</v>
      </c>
      <c s="71" t="str">
        <f t="shared" si="1722"/>
        <v>воскресенье</v>
      </c>
      <c s="71" t="str">
        <f>VLOOKUP(A55165,Подписчики!A:C,2,0)</f>
        <v>UTC+3</v>
      </c>
      <c s="71" t="str">
        <f t="shared" si="1723"/>
        <v>Московское время</v>
      </c>
      <c s="71"/>
    </row>
    <row r="55166" spans="1:10" ht="15">
      <c r="A55166">
        <v>135251</v>
      </c>
      <c>
        <v>42291</v>
      </c>
      <c s="2">
        <v>44318.671304207121</v>
      </c>
      <c>
        <v>250679</v>
      </c>
      <c s="71">
        <v>1</v>
      </c>
      <c>
        <v>16</v>
      </c>
      <c s="71" t="str">
        <f t="shared" si="1722"/>
        <v>воскресенье</v>
      </c>
      <c s="71" t="str">
        <f>VLOOKUP(A55166,Подписчики!A:C,2,0)</f>
        <v>UTC+3</v>
      </c>
      <c s="71" t="str">
        <f t="shared" si="1723"/>
        <v>Московское время</v>
      </c>
      <c s="71"/>
    </row>
    <row r="55167" spans="1:10" ht="15">
      <c r="A55167">
        <v>135251</v>
      </c>
      <c>
        <v>44004</v>
      </c>
      <c s="2">
        <v>44319.256000000001</v>
      </c>
      <c>
        <v>241927</v>
      </c>
      <c s="71">
        <v>2</v>
      </c>
      <c>
        <v>6</v>
      </c>
      <c s="71" t="str">
        <f t="shared" si="1722"/>
        <v>понедельник</v>
      </c>
      <c s="71" t="str">
        <f>VLOOKUP(A55167,Подписчики!A:C,2,0)</f>
        <v>UTC+3</v>
      </c>
      <c s="71" t="str">
        <f t="shared" si="1723"/>
        <v>Московское время</v>
      </c>
      <c s="71"/>
    </row>
    <row r="55168" spans="1:10" ht="15">
      <c r="A55168">
        <v>135251</v>
      </c>
      <c>
        <v>72761</v>
      </c>
      <c s="2">
        <v>44331.275521103547</v>
      </c>
      <c>
        <v>118549</v>
      </c>
      <c s="71">
        <v>7</v>
      </c>
      <c>
        <v>6</v>
      </c>
      <c s="71" t="str">
        <f t="shared" si="1722"/>
        <v>суббота</v>
      </c>
      <c s="71" t="str">
        <f>VLOOKUP(A55168,Подписчики!A:C,2,0)</f>
        <v>UTC+3</v>
      </c>
      <c s="71" t="str">
        <f t="shared" si="1723"/>
        <v>Московское время</v>
      </c>
      <c s="71"/>
    </row>
    <row r="55169" spans="1:10" ht="15">
      <c r="A55169">
        <v>135251</v>
      </c>
      <c>
        <v>81265</v>
      </c>
      <c s="2">
        <v>44333.89136893204</v>
      </c>
      <c>
        <v>148256</v>
      </c>
      <c s="71">
        <v>2</v>
      </c>
      <c>
        <v>21</v>
      </c>
      <c s="71" t="str">
        <f t="shared" si="1722"/>
        <v>понедельник</v>
      </c>
      <c s="71" t="str">
        <f>VLOOKUP(A55169,Подписчики!A:C,2,0)</f>
        <v>UTC+3</v>
      </c>
      <c s="71" t="str">
        <f t="shared" si="1723"/>
        <v>Московское время</v>
      </c>
      <c s="71"/>
    </row>
    <row r="55170" spans="1:10" ht="15">
      <c r="A55170">
        <v>135251</v>
      </c>
      <c>
        <v>142993</v>
      </c>
      <c s="2">
        <v>44352.817000000003</v>
      </c>
      <c>
        <v>108961</v>
      </c>
      <c s="71">
        <v>7</v>
      </c>
      <c>
        <v>19</v>
      </c>
      <c s="71" t="str">
        <f t="shared" si="1722"/>
        <v>суббота</v>
      </c>
      <c s="71" t="str">
        <f>VLOOKUP(A55170,Подписчики!A:C,2,0)</f>
        <v>UTC+3</v>
      </c>
      <c s="71" t="str">
        <f t="shared" si="1723"/>
        <v>Московское время</v>
      </c>
      <c s="71"/>
    </row>
    <row r="55171" spans="1:10" ht="15">
      <c r="A55171">
        <v>135251</v>
      </c>
      <c>
        <v>144575</v>
      </c>
      <c s="2">
        <v>44353.211000000003</v>
      </c>
      <c>
        <v>411922</v>
      </c>
      <c s="71">
        <v>1</v>
      </c>
      <c>
        <v>5</v>
      </c>
      <c s="71" t="str">
        <f t="shared" si="1724" ref="G55171:G55234">TEXT(C55171,"дддд")</f>
        <v>воскресенье</v>
      </c>
      <c s="71" t="str">
        <f>VLOOKUP(A55171,Подписчики!A:C,2,0)</f>
        <v>UTC+3</v>
      </c>
      <c s="71" t="str">
        <f t="shared" si="1725" ref="I55171:I55234">IF(H55171="UTC+1","Центральноевропейское время",IF(H55171="UTC+2","Калиниградское время",IF(H55171="UTC+3","Московское время",IF(H55171="UTC+4","Самарское время",IF(H55171="UTC+5","Екатеринбургское время",IF(H55171="UTC+6","Омское время",IF(H55171="UTC+7","Красноярское время",IF(H55171="UTC+8","Иркутское время",IF(H55171="UTC+9","Якутское время",IF(H55171="UTC+10","Владивостокское время",IF(H55171="UTC+11","Магаданское время",IF(H55171="UTC+12","Камчатское время",IF(H55171="UTC+0","Запределами России",IF(H55171="UTC-1","Запределами России",IF(H55171="UTC-2","Запределами России",IF(H55171="UTC-3","Запределами России",IF(H55171="UTC-4","Запределами России",IF(H55171="UTC-5","Запределами России",IF(H55171="UTC-6","Запределами России",IF(H55171="UTC-7","Запределами России",IF(H55171="UTC-8","Запределами России",IF(H55171="UTC-9","Запределами России",0))))))))))))))))))))))</f>
        <v>Московское время</v>
      </c>
      <c s="71"/>
    </row>
    <row r="55172" spans="1:10" ht="15">
      <c r="A55172">
        <v>135251</v>
      </c>
      <c>
        <v>157444</v>
      </c>
      <c s="2">
        <v>44357.672922330094</v>
      </c>
      <c>
        <v>88863</v>
      </c>
      <c s="71">
        <v>5</v>
      </c>
      <c>
        <v>16</v>
      </c>
      <c s="71" t="str">
        <f t="shared" si="1724"/>
        <v>четверг</v>
      </c>
      <c s="71" t="str">
        <f>VLOOKUP(A55172,Подписчики!A:C,2,0)</f>
        <v>UTC+3</v>
      </c>
      <c s="71" t="str">
        <f t="shared" si="1725"/>
        <v>Московское время</v>
      </c>
      <c s="71"/>
    </row>
    <row r="55173" spans="1:10" ht="15">
      <c r="A55173">
        <v>135251</v>
      </c>
      <c>
        <v>226489</v>
      </c>
      <c s="2">
        <v>44376.493310679609</v>
      </c>
      <c>
        <v>122902</v>
      </c>
      <c s="71">
        <v>3</v>
      </c>
      <c>
        <v>11</v>
      </c>
      <c s="71" t="str">
        <f t="shared" si="1724"/>
        <v>вторник</v>
      </c>
      <c s="71" t="str">
        <f>VLOOKUP(A55173,Подписчики!A:C,2,0)</f>
        <v>UTC+3</v>
      </c>
      <c s="71" t="str">
        <f t="shared" si="1725"/>
        <v>Московское время</v>
      </c>
      <c s="71"/>
    </row>
    <row r="55174" spans="1:10" ht="15">
      <c r="A55174">
        <v>135251</v>
      </c>
      <c>
        <v>229609</v>
      </c>
      <c s="2">
        <v>44377.422113268607</v>
      </c>
      <c>
        <v>387595</v>
      </c>
      <c s="71">
        <v>4</v>
      </c>
      <c>
        <v>10</v>
      </c>
      <c s="71" t="str">
        <f t="shared" si="1724"/>
        <v>среда</v>
      </c>
      <c s="71" t="str">
        <f>VLOOKUP(A55174,Подписчики!A:C,2,0)</f>
        <v>UTC+3</v>
      </c>
      <c s="71" t="str">
        <f t="shared" si="1725"/>
        <v>Московское время</v>
      </c>
      <c s="71"/>
    </row>
    <row r="55175" spans="1:10" ht="15">
      <c r="A55175">
        <v>135251</v>
      </c>
      <c>
        <v>241636</v>
      </c>
      <c s="2">
        <v>44380.764999999999</v>
      </c>
      <c>
        <v>182191</v>
      </c>
      <c s="71">
        <v>7</v>
      </c>
      <c>
        <v>18</v>
      </c>
      <c s="71" t="str">
        <f t="shared" si="1724"/>
        <v>суббота</v>
      </c>
      <c s="71" t="str">
        <f>VLOOKUP(A55175,Подписчики!A:C,2,0)</f>
        <v>UTC+3</v>
      </c>
      <c s="71" t="str">
        <f t="shared" si="1725"/>
        <v>Московское время</v>
      </c>
      <c s="71"/>
    </row>
    <row r="55176" spans="1:10" ht="15">
      <c r="A55176">
        <v>135251</v>
      </c>
      <c>
        <v>252437</v>
      </c>
      <c s="2">
        <v>44384.339</v>
      </c>
      <c>
        <v>446536</v>
      </c>
      <c s="71">
        <v>4</v>
      </c>
      <c>
        <v>8</v>
      </c>
      <c s="71" t="str">
        <f t="shared" si="1724"/>
        <v>среда</v>
      </c>
      <c s="71" t="str">
        <f>VLOOKUP(A55176,Подписчики!A:C,2,0)</f>
        <v>UTC+3</v>
      </c>
      <c s="71" t="str">
        <f t="shared" si="1725"/>
        <v>Московское время</v>
      </c>
      <c s="71"/>
    </row>
    <row r="55177" spans="1:10" ht="15">
      <c r="A55177">
        <v>135251</v>
      </c>
      <c>
        <v>274659</v>
      </c>
      <c s="2">
        <v>44390.753828478963</v>
      </c>
      <c>
        <v>258251</v>
      </c>
      <c s="71">
        <v>3</v>
      </c>
      <c>
        <v>18</v>
      </c>
      <c s="71" t="str">
        <f t="shared" si="1724"/>
        <v>вторник</v>
      </c>
      <c s="71" t="str">
        <f>VLOOKUP(A55177,Подписчики!A:C,2,0)</f>
        <v>UTC+3</v>
      </c>
      <c s="71" t="str">
        <f t="shared" si="1725"/>
        <v>Московское время</v>
      </c>
      <c s="71"/>
    </row>
    <row r="55178" spans="1:10" ht="15">
      <c r="A55178">
        <v>135251</v>
      </c>
      <c>
        <v>302347</v>
      </c>
      <c s="2">
        <v>44399.473893203882</v>
      </c>
      <c>
        <v>21760</v>
      </c>
      <c s="71">
        <v>5</v>
      </c>
      <c>
        <v>11</v>
      </c>
      <c s="71" t="str">
        <f t="shared" si="1724"/>
        <v>четверг</v>
      </c>
      <c s="71" t="str">
        <f>VLOOKUP(A55178,Подписчики!A:C,2,0)</f>
        <v>UTC+3</v>
      </c>
      <c s="71" t="str">
        <f t="shared" si="1725"/>
        <v>Московское время</v>
      </c>
      <c s="71"/>
    </row>
    <row r="55179" spans="1:10" ht="15">
      <c r="A55179">
        <v>135251</v>
      </c>
      <c>
        <v>329765</v>
      </c>
      <c s="2">
        <v>44407.598488673138</v>
      </c>
      <c>
        <v>155428</v>
      </c>
      <c s="71">
        <v>6</v>
      </c>
      <c>
        <v>14</v>
      </c>
      <c s="71" t="str">
        <f t="shared" si="1724"/>
        <v>пятница</v>
      </c>
      <c s="71" t="str">
        <f>VLOOKUP(A55179,Подписчики!A:C,2,0)</f>
        <v>UTC+3</v>
      </c>
      <c s="71" t="str">
        <f t="shared" si="1725"/>
        <v>Московское время</v>
      </c>
      <c s="71"/>
    </row>
    <row r="55180" spans="1:10" ht="15">
      <c r="A55180">
        <v>135251</v>
      </c>
      <c>
        <v>379692</v>
      </c>
      <c s="2">
        <v>44421.810462783171</v>
      </c>
      <c>
        <v>54565</v>
      </c>
      <c s="71">
        <v>6</v>
      </c>
      <c>
        <v>19</v>
      </c>
      <c s="71" t="str">
        <f t="shared" si="1724"/>
        <v>пятница</v>
      </c>
      <c s="71" t="str">
        <f>VLOOKUP(A55180,Подписчики!A:C,2,0)</f>
        <v>UTC+3</v>
      </c>
      <c s="71" t="str">
        <f t="shared" si="1725"/>
        <v>Московское время</v>
      </c>
      <c s="71"/>
    </row>
    <row r="55181" spans="1:10" ht="15">
      <c r="A55181">
        <v>135256</v>
      </c>
      <c>
        <v>42566</v>
      </c>
      <c s="2">
        <v>44318.712566343042</v>
      </c>
      <c>
        <v>217497</v>
      </c>
      <c s="71">
        <v>1</v>
      </c>
      <c>
        <v>17</v>
      </c>
      <c s="71" t="str">
        <f t="shared" si="1724"/>
        <v>воскресенье</v>
      </c>
      <c s="71" t="str">
        <f>VLOOKUP(A55181,Подписчики!A:C,2,0)</f>
        <v>UTC+1</v>
      </c>
      <c s="71" t="str">
        <f t="shared" si="1725"/>
        <v>Центральноевропейское время</v>
      </c>
      <c s="71"/>
    </row>
    <row r="55182" spans="1:10" ht="15">
      <c r="A55182">
        <v>135256</v>
      </c>
      <c>
        <v>49577</v>
      </c>
      <c s="2">
        <v>44321.958521035602</v>
      </c>
      <c>
        <v>394154</v>
      </c>
      <c s="71">
        <v>4</v>
      </c>
      <c>
        <v>23</v>
      </c>
      <c s="71" t="str">
        <f t="shared" si="1724"/>
        <v>среда</v>
      </c>
      <c s="71" t="str">
        <f>VLOOKUP(A55182,Подписчики!A:C,2,0)</f>
        <v>UTC+1</v>
      </c>
      <c s="71" t="str">
        <f t="shared" si="1725"/>
        <v>Центральноевропейское время</v>
      </c>
      <c s="71"/>
    </row>
    <row r="55183" spans="1:10" ht="15">
      <c r="A55183">
        <v>135256</v>
      </c>
      <c>
        <v>51096</v>
      </c>
      <c s="2">
        <v>44322.879233009713</v>
      </c>
      <c>
        <v>43842</v>
      </c>
      <c s="71">
        <v>5</v>
      </c>
      <c>
        <v>21</v>
      </c>
      <c s="71" t="str">
        <f t="shared" si="1724"/>
        <v>четверг</v>
      </c>
      <c s="71" t="str">
        <f>VLOOKUP(A55183,Подписчики!A:C,2,0)</f>
        <v>UTC+1</v>
      </c>
      <c s="71" t="str">
        <f t="shared" si="1725"/>
        <v>Центральноевропейское время</v>
      </c>
      <c s="71"/>
    </row>
    <row r="55184" spans="1:10" ht="15">
      <c r="A55184">
        <v>135256</v>
      </c>
      <c>
        <v>72147</v>
      </c>
      <c s="2">
        <v>44330.964993527508</v>
      </c>
      <c>
        <v>250679</v>
      </c>
      <c s="71">
        <v>6</v>
      </c>
      <c>
        <v>23</v>
      </c>
      <c s="71" t="str">
        <f t="shared" si="1724"/>
        <v>пятница</v>
      </c>
      <c s="71" t="str">
        <f>VLOOKUP(A55184,Подписчики!A:C,2,0)</f>
        <v>UTC+1</v>
      </c>
      <c s="71" t="str">
        <f t="shared" si="1725"/>
        <v>Центральноевропейское время</v>
      </c>
      <c s="71"/>
    </row>
    <row r="55185" spans="1:10" ht="15">
      <c r="A55185">
        <v>135256</v>
      </c>
      <c>
        <v>76751</v>
      </c>
      <c s="2">
        <v>44332.374767296365</v>
      </c>
      <c>
        <v>341333</v>
      </c>
      <c s="71">
        <v>1</v>
      </c>
      <c>
        <v>8</v>
      </c>
      <c s="71" t="str">
        <f t="shared" si="1724"/>
        <v>воскресенье</v>
      </c>
      <c s="71" t="str">
        <f>VLOOKUP(A55185,Подписчики!A:C,2,0)</f>
        <v>UTC+1</v>
      </c>
      <c s="71" t="str">
        <f t="shared" si="1725"/>
        <v>Центральноевропейское время</v>
      </c>
      <c s="71"/>
    </row>
    <row r="55186" spans="1:10" ht="15">
      <c r="A55186">
        <v>135256</v>
      </c>
      <c>
        <v>102850</v>
      </c>
      <c s="2">
        <v>44340.9083592233</v>
      </c>
      <c>
        <v>392493</v>
      </c>
      <c s="71">
        <v>2</v>
      </c>
      <c>
        <v>21</v>
      </c>
      <c s="71" t="str">
        <f t="shared" si="1724"/>
        <v>понедельник</v>
      </c>
      <c s="71" t="str">
        <f>VLOOKUP(A55186,Подписчики!A:C,2,0)</f>
        <v>UTC+1</v>
      </c>
      <c s="71" t="str">
        <f t="shared" si="1725"/>
        <v>Центральноевропейское время</v>
      </c>
      <c s="71"/>
    </row>
    <row r="55187" spans="1:10" ht="15">
      <c r="A55187">
        <v>135256</v>
      </c>
      <c>
        <v>107145</v>
      </c>
      <c s="2">
        <v>44342.736333333334</v>
      </c>
      <c>
        <v>411922</v>
      </c>
      <c s="71">
        <v>4</v>
      </c>
      <c>
        <v>17</v>
      </c>
      <c s="71" t="str">
        <f t="shared" si="1724"/>
        <v>среда</v>
      </c>
      <c s="71" t="str">
        <f>VLOOKUP(A55187,Подписчики!A:C,2,0)</f>
        <v>UTC+1</v>
      </c>
      <c s="71" t="str">
        <f t="shared" si="1725"/>
        <v>Центральноевропейское время</v>
      </c>
      <c s="71"/>
    </row>
    <row r="55188" spans="1:10" ht="15">
      <c r="A55188">
        <v>135256</v>
      </c>
      <c>
        <v>128955</v>
      </c>
      <c s="2">
        <v>44348.584734627831</v>
      </c>
      <c>
        <v>153893</v>
      </c>
      <c s="71">
        <v>3</v>
      </c>
      <c>
        <v>14</v>
      </c>
      <c s="71" t="str">
        <f t="shared" si="1724"/>
        <v>вторник</v>
      </c>
      <c s="71" t="str">
        <f>VLOOKUP(A55188,Подписчики!A:C,2,0)</f>
        <v>UTC+1</v>
      </c>
      <c s="71" t="str">
        <f t="shared" si="1725"/>
        <v>Центральноевропейское время</v>
      </c>
      <c s="71"/>
    </row>
    <row r="55189" spans="1:10" ht="15">
      <c r="A55189">
        <v>135256</v>
      </c>
      <c>
        <v>193231</v>
      </c>
      <c s="2">
        <v>44367.113333333335</v>
      </c>
      <c>
        <v>300479</v>
      </c>
      <c s="71">
        <v>1</v>
      </c>
      <c>
        <v>2</v>
      </c>
      <c s="71" t="str">
        <f t="shared" si="1724"/>
        <v>воскресенье</v>
      </c>
      <c s="71" t="str">
        <f>VLOOKUP(A55189,Подписчики!A:C,2,0)</f>
        <v>UTC+1</v>
      </c>
      <c s="71" t="str">
        <f t="shared" si="1725"/>
        <v>Центральноевропейское время</v>
      </c>
      <c s="71"/>
    </row>
    <row r="55190" spans="1:10" ht="15">
      <c r="A55190">
        <v>135256</v>
      </c>
      <c>
        <v>257234</v>
      </c>
      <c s="2">
        <v>44386.242333333335</v>
      </c>
      <c>
        <v>118549</v>
      </c>
      <c s="71">
        <v>6</v>
      </c>
      <c>
        <v>5</v>
      </c>
      <c s="71" t="str">
        <f t="shared" si="1724"/>
        <v>пятница</v>
      </c>
      <c s="71" t="str">
        <f>VLOOKUP(A55190,Подписчики!A:C,2,0)</f>
        <v>UTC+1</v>
      </c>
      <c s="71" t="str">
        <f t="shared" si="1725"/>
        <v>Центральноевропейское время</v>
      </c>
      <c s="71"/>
    </row>
    <row r="55191" spans="1:10" ht="15">
      <c r="A55191">
        <v>135256</v>
      </c>
      <c>
        <v>295254</v>
      </c>
      <c s="2">
        <v>44396.813333333339</v>
      </c>
      <c>
        <v>343624</v>
      </c>
      <c s="71">
        <v>2</v>
      </c>
      <c>
        <v>19</v>
      </c>
      <c s="71" t="str">
        <f t="shared" si="1724"/>
        <v>понедельник</v>
      </c>
      <c s="71" t="str">
        <f>VLOOKUP(A55191,Подписчики!A:C,2,0)</f>
        <v>UTC+1</v>
      </c>
      <c s="71" t="str">
        <f t="shared" si="1725"/>
        <v>Центральноевропейское время</v>
      </c>
      <c s="71"/>
    </row>
    <row r="55192" spans="1:10" ht="15">
      <c r="A55192">
        <v>135256</v>
      </c>
      <c>
        <v>344544</v>
      </c>
      <c s="2">
        <v>44410.835543689325</v>
      </c>
      <c>
        <v>347393</v>
      </c>
      <c s="71">
        <v>2</v>
      </c>
      <c>
        <v>20</v>
      </c>
      <c s="71" t="str">
        <f t="shared" si="1724"/>
        <v>понедельник</v>
      </c>
      <c s="71" t="str">
        <f>VLOOKUP(A55192,Подписчики!A:C,2,0)</f>
        <v>UTC+1</v>
      </c>
      <c s="71" t="str">
        <f t="shared" si="1725"/>
        <v>Центральноевропейское время</v>
      </c>
      <c s="71"/>
    </row>
    <row r="55193" spans="1:10" ht="15">
      <c r="A55193">
        <v>135256</v>
      </c>
      <c>
        <v>376925</v>
      </c>
      <c s="2">
        <v>44420.880851132686</v>
      </c>
      <c>
        <v>439981</v>
      </c>
      <c s="71">
        <v>5</v>
      </c>
      <c>
        <v>21</v>
      </c>
      <c s="71" t="str">
        <f t="shared" si="1724"/>
        <v>четверг</v>
      </c>
      <c s="71" t="str">
        <f>VLOOKUP(A55193,Подписчики!A:C,2,0)</f>
        <v>UTC+1</v>
      </c>
      <c s="71" t="str">
        <f t="shared" si="1725"/>
        <v>Центральноевропейское время</v>
      </c>
      <c s="71"/>
    </row>
    <row r="55194" spans="1:10" ht="15">
      <c r="A55194">
        <v>135256</v>
      </c>
      <c>
        <v>417813</v>
      </c>
      <c s="2">
        <v>44433.793472491911</v>
      </c>
      <c>
        <v>304722</v>
      </c>
      <c s="71">
        <v>4</v>
      </c>
      <c>
        <v>19</v>
      </c>
      <c s="71" t="str">
        <f t="shared" si="1724"/>
        <v>среда</v>
      </c>
      <c s="71" t="str">
        <f>VLOOKUP(A55194,Подписчики!A:C,2,0)</f>
        <v>UTC+1</v>
      </c>
      <c s="71" t="str">
        <f t="shared" si="1725"/>
        <v>Центральноевропейское время</v>
      </c>
      <c s="71"/>
    </row>
    <row r="55195" spans="1:10" ht="15">
      <c r="A55195">
        <v>135266</v>
      </c>
      <c>
        <v>41363</v>
      </c>
      <c s="2">
        <v>44318.366008484147</v>
      </c>
      <c>
        <v>153893</v>
      </c>
      <c s="71">
        <v>1</v>
      </c>
      <c>
        <v>8</v>
      </c>
      <c s="71" t="str">
        <f t="shared" si="1724"/>
        <v>воскресенье</v>
      </c>
      <c s="71" t="str">
        <f>VLOOKUP(A55195,Подписчики!A:C,2,0)</f>
        <v>UTC+1</v>
      </c>
      <c s="71" t="str">
        <f t="shared" si="1725"/>
        <v>Центральноевропейское время</v>
      </c>
      <c s="71"/>
    </row>
    <row r="55196" spans="1:10" ht="15">
      <c r="A55196">
        <v>135266</v>
      </c>
      <c>
        <v>54067</v>
      </c>
      <c s="2">
        <v>44324.047303689687</v>
      </c>
      <c>
        <v>344043</v>
      </c>
      <c s="71">
        <v>7</v>
      </c>
      <c>
        <v>1</v>
      </c>
      <c s="71" t="str">
        <f t="shared" si="1724"/>
        <v>суббота</v>
      </c>
      <c s="71" t="str">
        <f>VLOOKUP(A55196,Подписчики!A:C,2,0)</f>
        <v>UTC+1</v>
      </c>
      <c s="71" t="str">
        <f t="shared" si="1725"/>
        <v>Центральноевропейское время</v>
      </c>
      <c s="71"/>
    </row>
    <row r="55197" spans="1:10" ht="15">
      <c r="A55197">
        <v>135266</v>
      </c>
      <c>
        <v>64899</v>
      </c>
      <c s="2">
        <v>44328.516773462783</v>
      </c>
      <c>
        <v>215014</v>
      </c>
      <c s="71">
        <v>4</v>
      </c>
      <c>
        <v>12</v>
      </c>
      <c s="71" t="str">
        <f t="shared" si="1724"/>
        <v>среда</v>
      </c>
      <c s="71" t="str">
        <f>VLOOKUP(A55197,Подписчики!A:C,2,0)</f>
        <v>UTC+1</v>
      </c>
      <c s="71" t="str">
        <f t="shared" si="1725"/>
        <v>Центральноевропейское время</v>
      </c>
      <c s="71"/>
    </row>
    <row r="55198" spans="1:10" ht="15">
      <c r="A55198">
        <v>135266</v>
      </c>
      <c>
        <v>71570</v>
      </c>
      <c s="2">
        <v>44330.838779935279</v>
      </c>
      <c>
        <v>267852</v>
      </c>
      <c s="71">
        <v>6</v>
      </c>
      <c>
        <v>20</v>
      </c>
      <c s="71" t="str">
        <f t="shared" si="1724"/>
        <v>пятница</v>
      </c>
      <c s="71" t="str">
        <f>VLOOKUP(A55198,Подписчики!A:C,2,0)</f>
        <v>UTC+1</v>
      </c>
      <c s="71" t="str">
        <f t="shared" si="1725"/>
        <v>Центральноевропейское время</v>
      </c>
      <c s="71"/>
    </row>
    <row r="55199" spans="1:10" ht="15">
      <c r="A55199">
        <v>135266</v>
      </c>
      <c>
        <v>98746</v>
      </c>
      <c s="2">
        <v>44339.670495145634</v>
      </c>
      <c>
        <v>154256</v>
      </c>
      <c s="71">
        <v>1</v>
      </c>
      <c>
        <v>16</v>
      </c>
      <c s="71" t="str">
        <f t="shared" si="1724"/>
        <v>воскресенье</v>
      </c>
      <c s="71" t="str">
        <f>VLOOKUP(A55199,Подписчики!A:C,2,0)</f>
        <v>UTC+1</v>
      </c>
      <c s="71" t="str">
        <f t="shared" si="1725"/>
        <v>Центральноевропейское время</v>
      </c>
      <c s="71"/>
    </row>
    <row r="55200" spans="1:10" ht="15">
      <c r="A55200">
        <v>135266</v>
      </c>
      <c>
        <v>155148</v>
      </c>
      <c s="2">
        <v>44356.764346278316</v>
      </c>
      <c>
        <v>226000</v>
      </c>
      <c s="71">
        <v>4</v>
      </c>
      <c>
        <v>18</v>
      </c>
      <c s="71" t="str">
        <f t="shared" si="1724"/>
        <v>среда</v>
      </c>
      <c s="71" t="str">
        <f>VLOOKUP(A55200,Подписчики!A:C,2,0)</f>
        <v>UTC+1</v>
      </c>
      <c s="71" t="str">
        <f t="shared" si="1725"/>
        <v>Центральноевропейское время</v>
      </c>
      <c s="71"/>
    </row>
    <row r="55201" spans="1:10" ht="15">
      <c r="A55201">
        <v>135266</v>
      </c>
      <c>
        <v>165347</v>
      </c>
      <c s="2">
        <v>44359.603350932339</v>
      </c>
      <c>
        <v>158978</v>
      </c>
      <c s="71">
        <v>7</v>
      </c>
      <c>
        <v>14</v>
      </c>
      <c s="71" t="str">
        <f t="shared" si="1724"/>
        <v>суббота</v>
      </c>
      <c s="71" t="str">
        <f>VLOOKUP(A55201,Подписчики!A:C,2,0)</f>
        <v>UTC+1</v>
      </c>
      <c s="71" t="str">
        <f t="shared" si="1725"/>
        <v>Центральноевропейское время</v>
      </c>
      <c s="71"/>
    </row>
    <row r="55202" spans="1:10" ht="15">
      <c r="A55202">
        <v>135266</v>
      </c>
      <c>
        <v>176826</v>
      </c>
      <c s="2">
        <v>44362.714333333337</v>
      </c>
      <c>
        <v>227775</v>
      </c>
      <c s="71">
        <v>3</v>
      </c>
      <c>
        <v>17</v>
      </c>
      <c s="71" t="str">
        <f t="shared" si="1724"/>
        <v>вторник</v>
      </c>
      <c s="71" t="str">
        <f>VLOOKUP(A55202,Подписчики!A:C,2,0)</f>
        <v>UTC+1</v>
      </c>
      <c s="71" t="str">
        <f t="shared" si="1725"/>
        <v>Центральноевропейское время</v>
      </c>
      <c s="71"/>
    </row>
    <row r="55203" spans="1:10" ht="15">
      <c r="A55203">
        <v>135266</v>
      </c>
      <c>
        <v>220031</v>
      </c>
      <c s="2">
        <v>44374.576644012945</v>
      </c>
      <c>
        <v>462580</v>
      </c>
      <c s="71">
        <v>1</v>
      </c>
      <c>
        <v>13</v>
      </c>
      <c s="71" t="str">
        <f t="shared" si="1724"/>
        <v>воскресенье</v>
      </c>
      <c s="71" t="str">
        <f>VLOOKUP(A55203,Подписчики!A:C,2,0)</f>
        <v>UTC+1</v>
      </c>
      <c s="71" t="str">
        <f t="shared" si="1725"/>
        <v>Центральноевропейское время</v>
      </c>
      <c s="71"/>
    </row>
    <row r="55204" spans="1:10" ht="15">
      <c r="A55204">
        <v>135266</v>
      </c>
      <c>
        <v>224586</v>
      </c>
      <c s="2">
        <v>44375.765964401297</v>
      </c>
      <c>
        <v>347008</v>
      </c>
      <c s="71">
        <v>2</v>
      </c>
      <c>
        <v>18</v>
      </c>
      <c s="71" t="str">
        <f t="shared" si="1724"/>
        <v>понедельник</v>
      </c>
      <c s="71" t="str">
        <f>VLOOKUP(A55204,Подписчики!A:C,2,0)</f>
        <v>UTC+1</v>
      </c>
      <c s="71" t="str">
        <f t="shared" si="1725"/>
        <v>Центральноевропейское время</v>
      </c>
      <c s="71"/>
    </row>
    <row r="55205" spans="1:10" ht="15">
      <c r="A55205">
        <v>135266</v>
      </c>
      <c>
        <v>230502</v>
      </c>
      <c s="2">
        <v>44377.701239482201</v>
      </c>
      <c>
        <v>40049</v>
      </c>
      <c s="71">
        <v>4</v>
      </c>
      <c>
        <v>16</v>
      </c>
      <c s="71" t="str">
        <f t="shared" si="1724"/>
        <v>среда</v>
      </c>
      <c s="71" t="str">
        <f>VLOOKUP(A55205,Подписчики!A:C,2,0)</f>
        <v>UTC+1</v>
      </c>
      <c s="71" t="str">
        <f t="shared" si="1725"/>
        <v>Центральноевропейское время</v>
      </c>
      <c s="71"/>
    </row>
    <row r="55206" spans="1:10" ht="15">
      <c r="A55206">
        <v>135266</v>
      </c>
      <c>
        <v>242228</v>
      </c>
      <c s="2">
        <v>44380.833925566345</v>
      </c>
      <c>
        <v>53640</v>
      </c>
      <c s="71">
        <v>7</v>
      </c>
      <c>
        <v>20</v>
      </c>
      <c s="71" t="str">
        <f t="shared" si="1724"/>
        <v>суббота</v>
      </c>
      <c s="71" t="str">
        <f>VLOOKUP(A55206,Подписчики!A:C,2,0)</f>
        <v>UTC+1</v>
      </c>
      <c s="71" t="str">
        <f t="shared" si="1725"/>
        <v>Центральноевропейское время</v>
      </c>
      <c s="71"/>
    </row>
    <row r="55207" spans="1:10" ht="15">
      <c r="A55207">
        <v>135266</v>
      </c>
      <c>
        <v>243665</v>
      </c>
      <c s="2">
        <v>44381.267333333337</v>
      </c>
      <c>
        <v>258251</v>
      </c>
      <c s="71">
        <v>1</v>
      </c>
      <c>
        <v>6</v>
      </c>
      <c s="71" t="str">
        <f t="shared" si="1724"/>
        <v>воскресенье</v>
      </c>
      <c s="71" t="str">
        <f>VLOOKUP(A55207,Подписчики!A:C,2,0)</f>
        <v>UTC+1</v>
      </c>
      <c s="71" t="str">
        <f t="shared" si="1725"/>
        <v>Центральноевропейское время</v>
      </c>
      <c s="71"/>
    </row>
    <row r="55208" spans="1:10" ht="15">
      <c r="A55208">
        <v>135266</v>
      </c>
      <c>
        <v>245155</v>
      </c>
      <c s="2">
        <v>44381.675527207248</v>
      </c>
      <c>
        <v>103560</v>
      </c>
      <c s="71">
        <v>1</v>
      </c>
      <c>
        <v>16</v>
      </c>
      <c s="71" t="str">
        <f t="shared" si="1724"/>
        <v>воскресенье</v>
      </c>
      <c s="71" t="str">
        <f>VLOOKUP(A55208,Подписчики!A:C,2,0)</f>
        <v>UTC+1</v>
      </c>
      <c s="71" t="str">
        <f t="shared" si="1725"/>
        <v>Центральноевропейское время</v>
      </c>
      <c s="71"/>
    </row>
    <row r="55209" spans="1:10" ht="15">
      <c r="A55209">
        <v>135266</v>
      </c>
      <c>
        <v>281123</v>
      </c>
      <c s="2">
        <v>44392.932631067961</v>
      </c>
      <c>
        <v>320264</v>
      </c>
      <c s="71">
        <v>5</v>
      </c>
      <c>
        <v>22</v>
      </c>
      <c s="71" t="str">
        <f t="shared" si="1724"/>
        <v>четверг</v>
      </c>
      <c s="71" t="str">
        <f>VLOOKUP(A55209,Подписчики!A:C,2,0)</f>
        <v>UTC+1</v>
      </c>
      <c s="71" t="str">
        <f t="shared" si="1725"/>
        <v>Центральноевропейское время</v>
      </c>
      <c s="71"/>
    </row>
    <row r="55210" spans="1:10" ht="15">
      <c r="A55210">
        <v>135266</v>
      </c>
      <c>
        <v>283873</v>
      </c>
      <c s="2">
        <v>44393.731983818776</v>
      </c>
      <c>
        <v>143750</v>
      </c>
      <c s="71">
        <v>6</v>
      </c>
      <c>
        <v>17</v>
      </c>
      <c s="71" t="str">
        <f t="shared" si="1724"/>
        <v>пятница</v>
      </c>
      <c s="71" t="str">
        <f>VLOOKUP(A55210,Подписчики!A:C,2,0)</f>
        <v>UTC+1</v>
      </c>
      <c s="71" t="str">
        <f t="shared" si="1725"/>
        <v>Центральноевропейское время</v>
      </c>
      <c s="71"/>
    </row>
    <row r="55211" spans="1:10" ht="15">
      <c r="A55211">
        <v>135266</v>
      </c>
      <c>
        <v>315364</v>
      </c>
      <c s="2">
        <v>44402.710948220069</v>
      </c>
      <c>
        <v>250679</v>
      </c>
      <c s="71">
        <v>1</v>
      </c>
      <c>
        <v>17</v>
      </c>
      <c s="71" t="str">
        <f t="shared" si="1724"/>
        <v>воскресенье</v>
      </c>
      <c s="71" t="str">
        <f>VLOOKUP(A55211,Подписчики!A:C,2,0)</f>
        <v>UTC+1</v>
      </c>
      <c s="71" t="str">
        <f t="shared" si="1725"/>
        <v>Центральноевропейское время</v>
      </c>
      <c s="71"/>
    </row>
    <row r="55212" spans="1:10" ht="15">
      <c r="A55212">
        <v>135266</v>
      </c>
      <c>
        <v>369126</v>
      </c>
      <c s="2">
        <v>44417.932631067961</v>
      </c>
      <c>
        <v>455878</v>
      </c>
      <c s="71">
        <v>2</v>
      </c>
      <c>
        <v>22</v>
      </c>
      <c s="71" t="str">
        <f t="shared" si="1724"/>
        <v>понедельник</v>
      </c>
      <c s="71" t="str">
        <f>VLOOKUP(A55212,Подписчики!A:C,2,0)</f>
        <v>UTC+1</v>
      </c>
      <c s="71" t="str">
        <f t="shared" si="1725"/>
        <v>Центральноевропейское время</v>
      </c>
      <c s="71"/>
    </row>
    <row r="55213" spans="1:10" ht="15">
      <c r="A55213">
        <v>135266</v>
      </c>
      <c>
        <v>402474</v>
      </c>
      <c s="2">
        <v>44428.874378640779</v>
      </c>
      <c>
        <v>19124</v>
      </c>
      <c s="71">
        <v>6</v>
      </c>
      <c>
        <v>20</v>
      </c>
      <c s="71" t="str">
        <f t="shared" si="1724"/>
        <v>пятница</v>
      </c>
      <c s="71" t="str">
        <f>VLOOKUP(A55213,Подписчики!A:C,2,0)</f>
        <v>UTC+1</v>
      </c>
      <c s="71" t="str">
        <f t="shared" si="1725"/>
        <v>Центральноевропейское время</v>
      </c>
      <c s="71"/>
    </row>
    <row r="55214" spans="1:10" ht="15">
      <c r="A55214">
        <v>135269</v>
      </c>
      <c>
        <v>4376</v>
      </c>
      <c s="2">
        <v>44289.867906148873</v>
      </c>
      <c>
        <v>191539</v>
      </c>
      <c s="71">
        <v>7</v>
      </c>
      <c>
        <v>20</v>
      </c>
      <c s="71" t="str">
        <f t="shared" si="1724"/>
        <v>суббота</v>
      </c>
      <c s="71" t="str">
        <f>VLOOKUP(A55214,Подписчики!A:C,2,0)</f>
        <v>UTC+1</v>
      </c>
      <c s="71" t="str">
        <f t="shared" si="1725"/>
        <v>Центральноевропейское время</v>
      </c>
      <c s="71"/>
    </row>
    <row r="55215" spans="1:10" ht="15">
      <c r="A55215">
        <v>135269</v>
      </c>
      <c>
        <v>6364</v>
      </c>
      <c s="2">
        <v>44295.977938511329</v>
      </c>
      <c>
        <v>411922</v>
      </c>
      <c s="71">
        <v>6</v>
      </c>
      <c>
        <v>23</v>
      </c>
      <c s="71" t="str">
        <f t="shared" si="1724"/>
        <v>пятница</v>
      </c>
      <c s="71" t="str">
        <f>VLOOKUP(A55215,Подписчики!A:C,2,0)</f>
        <v>UTC+1</v>
      </c>
      <c s="71" t="str">
        <f t="shared" si="1725"/>
        <v>Центральноевропейское время</v>
      </c>
      <c s="71"/>
    </row>
    <row r="55216" spans="1:10" ht="15">
      <c r="A55216">
        <v>135269</v>
      </c>
      <c>
        <v>7936</v>
      </c>
      <c s="2">
        <v>44297.89865048544</v>
      </c>
      <c>
        <v>394087</v>
      </c>
      <c s="71">
        <v>1</v>
      </c>
      <c>
        <v>21</v>
      </c>
      <c s="71" t="str">
        <f t="shared" si="1724"/>
        <v>воскресенье</v>
      </c>
      <c s="71" t="str">
        <f>VLOOKUP(A55216,Подписчики!A:C,2,0)</f>
        <v>UTC+1</v>
      </c>
      <c s="71" t="str">
        <f t="shared" si="1725"/>
        <v>Центральноевропейское время</v>
      </c>
      <c s="71"/>
    </row>
    <row r="55217" spans="1:10" ht="15">
      <c r="A55217">
        <v>135269</v>
      </c>
      <c>
        <v>9958</v>
      </c>
      <c s="2">
        <v>44300.793472491911</v>
      </c>
      <c>
        <v>227775</v>
      </c>
      <c s="71">
        <v>4</v>
      </c>
      <c>
        <v>19</v>
      </c>
      <c s="71" t="str">
        <f t="shared" si="1724"/>
        <v>среда</v>
      </c>
      <c s="71" t="str">
        <f>VLOOKUP(A55217,Подписчики!A:C,2,0)</f>
        <v>UTC+1</v>
      </c>
      <c s="71" t="str">
        <f t="shared" si="1725"/>
        <v>Центральноевропейское время</v>
      </c>
      <c s="71"/>
    </row>
    <row r="55218" spans="1:10" ht="15">
      <c r="A55218">
        <v>135269</v>
      </c>
      <c>
        <v>10930</v>
      </c>
      <c s="2">
        <v>44301.853343042072</v>
      </c>
      <c>
        <v>88863</v>
      </c>
      <c s="71">
        <v>5</v>
      </c>
      <c>
        <v>20</v>
      </c>
      <c s="71" t="str">
        <f t="shared" si="1724"/>
        <v>четверг</v>
      </c>
      <c s="71" t="str">
        <f>VLOOKUP(A55218,Подписчики!A:C,2,0)</f>
        <v>UTC+1</v>
      </c>
      <c s="71" t="str">
        <f t="shared" si="1725"/>
        <v>Центральноевропейское время</v>
      </c>
      <c s="71"/>
    </row>
    <row r="55219" spans="1:10" ht="15">
      <c r="A55219">
        <v>135269</v>
      </c>
      <c>
        <v>16178</v>
      </c>
      <c s="2">
        <v>44305.675349514568</v>
      </c>
      <c>
        <v>118549</v>
      </c>
      <c s="71">
        <v>2</v>
      </c>
      <c>
        <v>16</v>
      </c>
      <c s="71" t="str">
        <f t="shared" si="1724"/>
        <v>понедельник</v>
      </c>
      <c s="71" t="str">
        <f>VLOOKUP(A55219,Подписчики!A:C,2,0)</f>
        <v>UTC+1</v>
      </c>
      <c s="71" t="str">
        <f t="shared" si="1725"/>
        <v>Центральноевропейское время</v>
      </c>
      <c s="71"/>
    </row>
    <row r="55220" spans="1:10" ht="15">
      <c r="A55220">
        <v>135269</v>
      </c>
      <c>
        <v>87547</v>
      </c>
      <c s="2">
        <v>44336.799944983824</v>
      </c>
      <c>
        <v>50299</v>
      </c>
      <c s="71">
        <v>5</v>
      </c>
      <c>
        <v>19</v>
      </c>
      <c s="71" t="str">
        <f t="shared" si="1724"/>
        <v>четверг</v>
      </c>
      <c s="71" t="str">
        <f>VLOOKUP(A55220,Подписчики!A:C,2,0)</f>
        <v>UTC+1</v>
      </c>
      <c s="71" t="str">
        <f t="shared" si="1725"/>
        <v>Центральноевропейское время</v>
      </c>
      <c s="71"/>
    </row>
    <row r="55221" spans="1:10" ht="15">
      <c r="A55221">
        <v>135269</v>
      </c>
      <c>
        <v>124686</v>
      </c>
      <c s="2">
        <v>44346.853343042072</v>
      </c>
      <c>
        <v>347008</v>
      </c>
      <c s="71">
        <v>1</v>
      </c>
      <c>
        <v>20</v>
      </c>
      <c s="71" t="str">
        <f t="shared" si="1724"/>
        <v>воскресенье</v>
      </c>
      <c s="71" t="str">
        <f>VLOOKUP(A55221,Подписчики!A:C,2,0)</f>
        <v>UTC+1</v>
      </c>
      <c s="71" t="str">
        <f t="shared" si="1725"/>
        <v>Центральноевропейское время</v>
      </c>
      <c s="71"/>
    </row>
    <row r="55222" spans="1:10" ht="15">
      <c r="A55222">
        <v>135269</v>
      </c>
      <c>
        <v>128595</v>
      </c>
      <c s="2">
        <v>44348.421304207121</v>
      </c>
      <c>
        <v>112334</v>
      </c>
      <c s="71">
        <v>3</v>
      </c>
      <c>
        <v>10</v>
      </c>
      <c s="71" t="str">
        <f t="shared" si="1724"/>
        <v>вторник</v>
      </c>
      <c s="71" t="str">
        <f>VLOOKUP(A55222,Подписчики!A:C,2,0)</f>
        <v>UTC+1</v>
      </c>
      <c s="71" t="str">
        <f t="shared" si="1725"/>
        <v>Центральноевропейское время</v>
      </c>
      <c s="71"/>
    </row>
    <row r="55223" spans="1:10" ht="15">
      <c r="A55223">
        <v>135269</v>
      </c>
      <c>
        <v>142582</v>
      </c>
      <c s="2">
        <v>44352.765964401297</v>
      </c>
      <c>
        <v>439981</v>
      </c>
      <c s="71">
        <v>7</v>
      </c>
      <c>
        <v>18</v>
      </c>
      <c s="71" t="str">
        <f t="shared" si="1724"/>
        <v>суббота</v>
      </c>
      <c s="71" t="str">
        <f>VLOOKUP(A55223,Подписчики!A:C,2,0)</f>
        <v>UTC+1</v>
      </c>
      <c s="71" t="str">
        <f t="shared" si="1725"/>
        <v>Центральноевропейское время</v>
      </c>
      <c s="71"/>
    </row>
    <row r="55224" spans="1:10" ht="15">
      <c r="A55224">
        <v>135269</v>
      </c>
      <c>
        <v>182615</v>
      </c>
      <c s="2">
        <v>44364.785381877024</v>
      </c>
      <c>
        <v>394819</v>
      </c>
      <c s="71">
        <v>5</v>
      </c>
      <c>
        <v>18</v>
      </c>
      <c s="71" t="str">
        <f t="shared" si="1724"/>
        <v>четверг</v>
      </c>
      <c s="71" t="str">
        <f>VLOOKUP(A55224,Подписчики!A:C,2,0)</f>
        <v>UTC+1</v>
      </c>
      <c s="71" t="str">
        <f t="shared" si="1725"/>
        <v>Центральноевропейское время</v>
      </c>
      <c s="71"/>
    </row>
    <row r="55225" spans="1:10" ht="15">
      <c r="A55225">
        <v>135269</v>
      </c>
      <c>
        <v>192432</v>
      </c>
      <c s="2">
        <v>44366.904629657889</v>
      </c>
      <c>
        <v>16360</v>
      </c>
      <c s="71">
        <v>7</v>
      </c>
      <c>
        <v>21</v>
      </c>
      <c s="71" t="str">
        <f t="shared" si="1724"/>
        <v>суббота</v>
      </c>
      <c s="71" t="str">
        <f>VLOOKUP(A55225,Подписчики!A:C,2,0)</f>
        <v>UTC+1</v>
      </c>
      <c s="71" t="str">
        <f t="shared" si="1725"/>
        <v>Центральноевропейское время</v>
      </c>
      <c s="71"/>
    </row>
    <row r="55226" spans="1:10" ht="15">
      <c r="A55226">
        <v>135269</v>
      </c>
      <c>
        <v>218300</v>
      </c>
      <c s="2">
        <v>44374.013275551624</v>
      </c>
      <c>
        <v>4572</v>
      </c>
      <c s="71">
        <v>1</v>
      </c>
      <c>
        <v>0</v>
      </c>
      <c s="71" t="str">
        <f t="shared" si="1724"/>
        <v>воскресенье</v>
      </c>
      <c s="71" t="str">
        <f>VLOOKUP(A55226,Подписчики!A:C,2,0)</f>
        <v>UTC+1</v>
      </c>
      <c s="71" t="str">
        <f t="shared" si="1725"/>
        <v>Центральноевропейское время</v>
      </c>
      <c s="71"/>
    </row>
    <row r="55227" spans="1:10" ht="15">
      <c r="A55227">
        <v>135269</v>
      </c>
      <c>
        <v>243739</v>
      </c>
      <c s="2">
        <v>44381.300881984927</v>
      </c>
      <c>
        <v>98789</v>
      </c>
      <c s="71">
        <v>1</v>
      </c>
      <c>
        <v>7</v>
      </c>
      <c s="71" t="str">
        <f t="shared" si="1724"/>
        <v>воскресенье</v>
      </c>
      <c s="71" t="str">
        <f>VLOOKUP(A55227,Подписчики!A:C,2,0)</f>
        <v>UTC+1</v>
      </c>
      <c s="71" t="str">
        <f t="shared" si="1725"/>
        <v>Центральноевропейское время</v>
      </c>
      <c s="71"/>
    </row>
    <row r="55228" spans="1:10" ht="15">
      <c r="A55228">
        <v>135269</v>
      </c>
      <c>
        <v>249832</v>
      </c>
      <c s="2">
        <v>44383.310333333335</v>
      </c>
      <c>
        <v>180017</v>
      </c>
      <c s="71">
        <v>3</v>
      </c>
      <c>
        <v>7</v>
      </c>
      <c s="71" t="str">
        <f t="shared" si="1724"/>
        <v>вторник</v>
      </c>
      <c s="71" t="str">
        <f>VLOOKUP(A55228,Подписчики!A:C,2,0)</f>
        <v>UTC+1</v>
      </c>
      <c s="71" t="str">
        <f t="shared" si="1725"/>
        <v>Центральноевропейское время</v>
      </c>
      <c s="71"/>
    </row>
    <row r="55229" spans="1:10" ht="15">
      <c r="A55229">
        <v>135269</v>
      </c>
      <c>
        <v>263243</v>
      </c>
      <c s="2">
        <v>44387.659168284794</v>
      </c>
      <c>
        <v>327968</v>
      </c>
      <c s="71">
        <v>7</v>
      </c>
      <c>
        <v>15</v>
      </c>
      <c s="71" t="str">
        <f t="shared" si="1724"/>
        <v>суббота</v>
      </c>
      <c s="71" t="str">
        <f>VLOOKUP(A55229,Подписчики!A:C,2,0)</f>
        <v>UTC+1</v>
      </c>
      <c s="71" t="str">
        <f t="shared" si="1725"/>
        <v>Центральноевропейское время</v>
      </c>
      <c s="71"/>
    </row>
    <row r="55230" spans="1:10" ht="15">
      <c r="A55230">
        <v>135269</v>
      </c>
      <c>
        <v>327698</v>
      </c>
      <c s="2">
        <v>44406.689912621361</v>
      </c>
      <c>
        <v>241927</v>
      </c>
      <c s="71">
        <v>5</v>
      </c>
      <c>
        <v>16</v>
      </c>
      <c s="71" t="str">
        <f t="shared" si="1724"/>
        <v>четверг</v>
      </c>
      <c s="71" t="str">
        <f>VLOOKUP(A55230,Подписчики!A:C,2,0)</f>
        <v>UTC+1</v>
      </c>
      <c s="71" t="str">
        <f t="shared" si="1725"/>
        <v>Центральноевропейское время</v>
      </c>
      <c s="71"/>
    </row>
    <row r="55231" spans="1:10" ht="15">
      <c r="A55231">
        <v>135303</v>
      </c>
      <c>
        <v>66883</v>
      </c>
      <c s="2">
        <v>44329.03740453074</v>
      </c>
      <c>
        <v>343491</v>
      </c>
      <c s="71">
        <v>5</v>
      </c>
      <c>
        <v>0</v>
      </c>
      <c s="71" t="str">
        <f t="shared" si="1724"/>
        <v>четверг</v>
      </c>
      <c s="71" t="str">
        <f>VLOOKUP(A55231,Подписчики!A:C,2,0)</f>
        <v>UTC-4</v>
      </c>
      <c s="71" t="str">
        <f t="shared" si="1725"/>
        <v>Запределами России</v>
      </c>
      <c s="71"/>
    </row>
    <row r="55232" spans="1:10" ht="15">
      <c r="A55232">
        <v>135303</v>
      </c>
      <c>
        <v>79590</v>
      </c>
      <c s="2">
        <v>44333.131255663429</v>
      </c>
      <c>
        <v>250679</v>
      </c>
      <c s="71">
        <v>2</v>
      </c>
      <c>
        <v>3</v>
      </c>
      <c s="71" t="str">
        <f t="shared" si="1724"/>
        <v>понедельник</v>
      </c>
      <c s="71" t="str">
        <f>VLOOKUP(A55232,Подписчики!A:C,2,0)</f>
        <v>UTC-4</v>
      </c>
      <c s="71" t="str">
        <f t="shared" si="1725"/>
        <v>Запределами России</v>
      </c>
      <c s="71"/>
    </row>
    <row r="55233" spans="1:10" ht="15">
      <c r="A55233">
        <v>135303</v>
      </c>
      <c>
        <v>100458</v>
      </c>
      <c s="2">
        <v>44340.03902265372</v>
      </c>
      <c>
        <v>411922</v>
      </c>
      <c s="71">
        <v>2</v>
      </c>
      <c>
        <v>0</v>
      </c>
      <c s="71" t="str">
        <f t="shared" si="1724"/>
        <v>понедельник</v>
      </c>
      <c s="71" t="str">
        <f>VLOOKUP(A55233,Подписчики!A:C,2,0)</f>
        <v>UTC-4</v>
      </c>
      <c s="71" t="str">
        <f t="shared" si="1725"/>
        <v>Запределами России</v>
      </c>
      <c s="71"/>
    </row>
    <row r="55234" spans="1:10" ht="15">
      <c r="A55234">
        <v>135303</v>
      </c>
      <c>
        <v>128389</v>
      </c>
      <c s="2">
        <v>44348.195980582524</v>
      </c>
      <c>
        <v>146115</v>
      </c>
      <c s="71">
        <v>3</v>
      </c>
      <c>
        <v>4</v>
      </c>
      <c s="71" t="str">
        <f t="shared" si="1724"/>
        <v>вторник</v>
      </c>
      <c s="71" t="str">
        <f>VLOOKUP(A55234,Подписчики!A:C,2,0)</f>
        <v>UTC-4</v>
      </c>
      <c s="71" t="str">
        <f t="shared" si="1725"/>
        <v>Запределами России</v>
      </c>
      <c s="71"/>
    </row>
    <row r="55235" spans="1:10" ht="15">
      <c r="A55235">
        <v>135303</v>
      </c>
      <c>
        <v>195780</v>
      </c>
      <c s="2">
        <v>44367.754666666668</v>
      </c>
      <c>
        <v>123413</v>
      </c>
      <c s="71">
        <v>1</v>
      </c>
      <c>
        <v>18</v>
      </c>
      <c s="71" t="str">
        <f t="shared" si="1726" ref="G55235:G55298">TEXT(C55235,"дддд")</f>
        <v>воскресенье</v>
      </c>
      <c s="71" t="str">
        <f>VLOOKUP(A55235,Подписчики!A:C,2,0)</f>
        <v>UTC-4</v>
      </c>
      <c s="71" t="str">
        <f t="shared" si="1727" ref="I55235:I55298">IF(H55235="UTC+1","Центральноевропейское время",IF(H55235="UTC+2","Калиниградское время",IF(H55235="UTC+3","Московское время",IF(H55235="UTC+4","Самарское время",IF(H55235="UTC+5","Екатеринбургское время",IF(H55235="UTC+6","Омское время",IF(H55235="UTC+7","Красноярское время",IF(H55235="UTC+8","Иркутское время",IF(H55235="UTC+9","Якутское время",IF(H55235="UTC+10","Владивостокское время",IF(H55235="UTC+11","Магаданское время",IF(H55235="UTC+12","Камчатское время",IF(H55235="UTC+0","Запределами России",IF(H55235="UTC-1","Запределами России",IF(H55235="UTC-2","Запределами России",IF(H55235="UTC-3","Запределами России",IF(H55235="UTC-4","Запределами России",IF(H55235="UTC-5","Запределами России",IF(H55235="UTC-6","Запределами России",IF(H55235="UTC-7","Запределами России",IF(H55235="UTC-8","Запределами России",IF(H55235="UTC-9","Запределами России",0))))))))))))))))))))))</f>
        <v>Запределами России</v>
      </c>
      <c s="71"/>
    </row>
    <row r="55236" spans="1:10" ht="15">
      <c r="A55236">
        <v>135303</v>
      </c>
      <c>
        <v>209533</v>
      </c>
      <c s="2">
        <v>44372.043877022654</v>
      </c>
      <c>
        <v>199629</v>
      </c>
      <c s="71">
        <v>6</v>
      </c>
      <c>
        <v>1</v>
      </c>
      <c s="71" t="str">
        <f t="shared" si="1726"/>
        <v>пятница</v>
      </c>
      <c s="71" t="str">
        <f>VLOOKUP(A55236,Подписчики!A:C,2,0)</f>
        <v>UTC-4</v>
      </c>
      <c s="71" t="str">
        <f t="shared" si="1727"/>
        <v>Запределами России</v>
      </c>
      <c s="71"/>
    </row>
    <row r="55237" spans="1:10" ht="15">
      <c r="A55237">
        <v>135308</v>
      </c>
      <c>
        <v>183194</v>
      </c>
      <c s="2">
        <v>44364.89136893204</v>
      </c>
      <c>
        <v>65828</v>
      </c>
      <c s="71">
        <v>5</v>
      </c>
      <c>
        <v>21</v>
      </c>
      <c s="71" t="str">
        <f t="shared" si="1726"/>
        <v>четверг</v>
      </c>
      <c s="71" t="str">
        <f>VLOOKUP(A55237,Подписчики!A:C,2,0)</f>
        <v>UTC+3</v>
      </c>
      <c s="71" t="str">
        <f t="shared" si="1727"/>
        <v>Московское время</v>
      </c>
      <c s="71"/>
    </row>
    <row r="55238" spans="1:10" ht="15">
      <c r="A55238">
        <v>135308</v>
      </c>
      <c>
        <v>274231</v>
      </c>
      <c s="2">
        <v>44390.698812297735</v>
      </c>
      <c>
        <v>439981</v>
      </c>
      <c s="71">
        <v>3</v>
      </c>
      <c>
        <v>16</v>
      </c>
      <c s="71" t="str">
        <f t="shared" si="1726"/>
        <v>вторник</v>
      </c>
      <c s="71" t="str">
        <f>VLOOKUP(A55238,Подписчики!A:C,2,0)</f>
        <v>UTC+3</v>
      </c>
      <c s="71" t="str">
        <f t="shared" si="1727"/>
        <v>Московское время</v>
      </c>
      <c s="71"/>
    </row>
    <row r="55239" spans="1:10" ht="15">
      <c r="A55239">
        <v>135308</v>
      </c>
      <c>
        <v>277761</v>
      </c>
      <c s="2">
        <v>44391.798999999999</v>
      </c>
      <c>
        <v>297506</v>
      </c>
      <c s="71">
        <v>4</v>
      </c>
      <c>
        <v>19</v>
      </c>
      <c s="71" t="str">
        <f t="shared" si="1726"/>
        <v>среда</v>
      </c>
      <c s="71" t="str">
        <f>VLOOKUP(A55239,Подписчики!A:C,2,0)</f>
        <v>UTC+3</v>
      </c>
      <c s="71" t="str">
        <f t="shared" si="1727"/>
        <v>Московское время</v>
      </c>
      <c s="71"/>
    </row>
    <row r="55240" spans="1:10" ht="15">
      <c r="A55240">
        <v>135308</v>
      </c>
      <c>
        <v>280678</v>
      </c>
      <c s="2">
        <v>44392.768391585763</v>
      </c>
      <c>
        <v>283433</v>
      </c>
      <c s="71">
        <v>5</v>
      </c>
      <c>
        <v>18</v>
      </c>
      <c s="71" t="str">
        <f t="shared" si="1726"/>
        <v>четверг</v>
      </c>
      <c s="71" t="str">
        <f>VLOOKUP(A55240,Подписчики!A:C,2,0)</f>
        <v>UTC+3</v>
      </c>
      <c s="71" t="str">
        <f t="shared" si="1727"/>
        <v>Московское время</v>
      </c>
      <c s="71"/>
    </row>
    <row r="55241" spans="1:10" ht="15">
      <c r="A55241">
        <v>135308</v>
      </c>
      <c>
        <v>288394</v>
      </c>
      <c s="2">
        <v>44394.789427184463</v>
      </c>
      <c>
        <v>206501</v>
      </c>
      <c s="71">
        <v>7</v>
      </c>
      <c>
        <v>18</v>
      </c>
      <c s="71" t="str">
        <f t="shared" si="1726"/>
        <v>суббота</v>
      </c>
      <c s="71" t="str">
        <f>VLOOKUP(A55241,Подписчики!A:C,2,0)</f>
        <v>UTC+3</v>
      </c>
      <c s="71" t="str">
        <f t="shared" si="1727"/>
        <v>Московское время</v>
      </c>
      <c s="71"/>
    </row>
    <row r="55242" spans="1:10" ht="15">
      <c r="A55242">
        <v>135308</v>
      </c>
      <c>
        <v>345894</v>
      </c>
      <c s="2">
        <v>44411.616288025893</v>
      </c>
      <c>
        <v>16029</v>
      </c>
      <c s="71">
        <v>3</v>
      </c>
      <c>
        <v>14</v>
      </c>
      <c s="71" t="str">
        <f t="shared" si="1726"/>
        <v>вторник</v>
      </c>
      <c s="71" t="str">
        <f>VLOOKUP(A55242,Подписчики!A:C,2,0)</f>
        <v>UTC+3</v>
      </c>
      <c s="71" t="str">
        <f t="shared" si="1727"/>
        <v>Московское время</v>
      </c>
      <c s="71"/>
    </row>
    <row r="55243" spans="1:10" ht="15">
      <c r="A55243">
        <v>135308</v>
      </c>
      <c>
        <v>361448</v>
      </c>
      <c s="2">
        <v>44415.829554124575</v>
      </c>
      <c>
        <v>242428</v>
      </c>
      <c s="71">
        <v>7</v>
      </c>
      <c>
        <v>19</v>
      </c>
      <c s="71" t="str">
        <f t="shared" si="1726"/>
        <v>суббота</v>
      </c>
      <c s="71" t="str">
        <f>VLOOKUP(A55243,Подписчики!A:C,2,0)</f>
        <v>UTC+3</v>
      </c>
      <c s="71" t="str">
        <f t="shared" si="1727"/>
        <v>Московское время</v>
      </c>
      <c s="71"/>
    </row>
    <row r="55244" spans="1:10" ht="15">
      <c r="A55244">
        <v>135308</v>
      </c>
      <c>
        <v>362806</v>
      </c>
      <c s="2">
        <v>44416.133999999998</v>
      </c>
      <c>
        <v>227775</v>
      </c>
      <c s="71">
        <v>1</v>
      </c>
      <c>
        <v>3</v>
      </c>
      <c s="71" t="str">
        <f t="shared" si="1726"/>
        <v>воскресенье</v>
      </c>
      <c s="71" t="str">
        <f>VLOOKUP(A55244,Подписчики!A:C,2,0)</f>
        <v>UTC+3</v>
      </c>
      <c s="71" t="str">
        <f t="shared" si="1727"/>
        <v>Московское время</v>
      </c>
      <c s="71"/>
    </row>
    <row r="55245" spans="1:10" ht="15">
      <c r="A55245">
        <v>135308</v>
      </c>
      <c>
        <v>396896</v>
      </c>
      <c s="2">
        <v>44427.524055016183</v>
      </c>
      <c>
        <v>298988</v>
      </c>
      <c s="71">
        <v>5</v>
      </c>
      <c>
        <v>12</v>
      </c>
      <c s="71" t="str">
        <f t="shared" si="1726"/>
        <v>четверг</v>
      </c>
      <c s="71" t="str">
        <f>VLOOKUP(A55245,Подписчики!A:C,2,0)</f>
        <v>UTC+3</v>
      </c>
      <c s="71" t="str">
        <f t="shared" si="1727"/>
        <v>Московское время</v>
      </c>
      <c s="71"/>
    </row>
    <row r="55246" spans="1:10" ht="15">
      <c r="A55246">
        <v>135308</v>
      </c>
      <c>
        <v>399721</v>
      </c>
      <c s="2">
        <v>44428.51920064725</v>
      </c>
      <c>
        <v>294042</v>
      </c>
      <c s="71">
        <v>6</v>
      </c>
      <c>
        <v>12</v>
      </c>
      <c s="71" t="str">
        <f t="shared" si="1726"/>
        <v>пятница</v>
      </c>
      <c s="71" t="str">
        <f>VLOOKUP(A55246,Подписчики!A:C,2,0)</f>
        <v>UTC+3</v>
      </c>
      <c s="71" t="str">
        <f t="shared" si="1727"/>
        <v>Московское время</v>
      </c>
      <c s="71"/>
    </row>
    <row r="55247" spans="1:10" ht="15">
      <c r="A55247">
        <v>135308</v>
      </c>
      <c>
        <v>400603</v>
      </c>
      <c s="2">
        <v>44428.663213592234</v>
      </c>
      <c>
        <v>236657</v>
      </c>
      <c s="71">
        <v>6</v>
      </c>
      <c>
        <v>15</v>
      </c>
      <c s="71" t="str">
        <f t="shared" si="1726"/>
        <v>пятница</v>
      </c>
      <c s="71" t="str">
        <f>VLOOKUP(A55247,Подписчики!A:C,2,0)</f>
        <v>UTC+3</v>
      </c>
      <c s="71" t="str">
        <f t="shared" si="1727"/>
        <v>Московское время</v>
      </c>
      <c s="71"/>
    </row>
    <row r="55248" spans="1:10" ht="15">
      <c r="A55248">
        <v>135308</v>
      </c>
      <c>
        <v>418951</v>
      </c>
      <c s="2">
        <v>44434.498165048542</v>
      </c>
      <c>
        <v>300479</v>
      </c>
      <c s="71">
        <v>5</v>
      </c>
      <c>
        <v>11</v>
      </c>
      <c s="71" t="str">
        <f t="shared" si="1726"/>
        <v>четверг</v>
      </c>
      <c s="71" t="str">
        <f>VLOOKUP(A55248,Подписчики!A:C,2,0)</f>
        <v>UTC+3</v>
      </c>
      <c s="71" t="str">
        <f t="shared" si="1727"/>
        <v>Московское время</v>
      </c>
      <c s="71"/>
    </row>
    <row r="55249" spans="1:10" ht="15">
      <c r="A55249">
        <v>135308</v>
      </c>
      <c>
        <v>419959</v>
      </c>
      <c s="2">
        <v>44434.761919093849</v>
      </c>
      <c>
        <v>405774</v>
      </c>
      <c s="71">
        <v>5</v>
      </c>
      <c>
        <v>18</v>
      </c>
      <c s="71" t="str">
        <f t="shared" si="1726"/>
        <v>четверг</v>
      </c>
      <c s="71" t="str">
        <f>VLOOKUP(A55249,Подписчики!A:C,2,0)</f>
        <v>UTC+3</v>
      </c>
      <c s="71" t="str">
        <f t="shared" si="1727"/>
        <v>Московское время</v>
      </c>
      <c s="71"/>
    </row>
    <row r="55250" spans="1:10" ht="15">
      <c r="A55250">
        <v>135315</v>
      </c>
      <c>
        <v>50030</v>
      </c>
      <c s="2">
        <v>44322.52769579288</v>
      </c>
      <c>
        <v>158978</v>
      </c>
      <c s="71">
        <v>5</v>
      </c>
      <c>
        <v>12</v>
      </c>
      <c s="71" t="str">
        <f t="shared" si="1726"/>
        <v>четверг</v>
      </c>
      <c s="71" t="str">
        <f>VLOOKUP(A55250,Подписчики!A:C,2,0)</f>
        <v>UTC+0</v>
      </c>
      <c s="71" t="str">
        <f t="shared" si="1727"/>
        <v>Запределами России</v>
      </c>
      <c s="71"/>
    </row>
    <row r="55251" spans="1:10" ht="15">
      <c r="A55251">
        <v>135315</v>
      </c>
      <c>
        <v>54390</v>
      </c>
      <c s="2">
        <v>44324.234962004455</v>
      </c>
      <c>
        <v>206264</v>
      </c>
      <c s="71">
        <v>7</v>
      </c>
      <c>
        <v>5</v>
      </c>
      <c s="71" t="str">
        <f t="shared" si="1726"/>
        <v>суббота</v>
      </c>
      <c s="71" t="str">
        <f>VLOOKUP(A55251,Подписчики!A:C,2,0)</f>
        <v>UTC+0</v>
      </c>
      <c s="71" t="str">
        <f t="shared" si="1727"/>
        <v>Запределами России</v>
      </c>
      <c s="71"/>
    </row>
    <row r="55252" spans="1:10" ht="15">
      <c r="A55252">
        <v>135315</v>
      </c>
      <c>
        <v>55769</v>
      </c>
      <c s="2">
        <v>44324.707307443365</v>
      </c>
      <c>
        <v>268989</v>
      </c>
      <c s="71">
        <v>7</v>
      </c>
      <c>
        <v>16</v>
      </c>
      <c s="71" t="str">
        <f t="shared" si="1726"/>
        <v>суббота</v>
      </c>
      <c s="71" t="str">
        <f>VLOOKUP(A55252,Подписчики!A:C,2,0)</f>
        <v>UTC+0</v>
      </c>
      <c s="71" t="str">
        <f t="shared" si="1727"/>
        <v>Запределами России</v>
      </c>
      <c s="71"/>
    </row>
    <row r="55253" spans="1:10" ht="15">
      <c r="A55253">
        <v>135315</v>
      </c>
      <c>
        <v>77432</v>
      </c>
      <c s="2">
        <v>44332.613456310683</v>
      </c>
      <c>
        <v>21407</v>
      </c>
      <c s="71">
        <v>1</v>
      </c>
      <c>
        <v>14</v>
      </c>
      <c s="71" t="str">
        <f t="shared" si="1726"/>
        <v>воскресенье</v>
      </c>
      <c s="71" t="str">
        <f>VLOOKUP(A55253,Подписчики!A:C,2,0)</f>
        <v>UTC+0</v>
      </c>
      <c s="71" t="str">
        <f t="shared" si="1727"/>
        <v>Запределами России</v>
      </c>
      <c s="71"/>
    </row>
    <row r="55254" spans="1:10" ht="15">
      <c r="A55254">
        <v>135315</v>
      </c>
      <c>
        <v>79573</v>
      </c>
      <c s="2">
        <v>44333.113456310683</v>
      </c>
      <c>
        <v>227775</v>
      </c>
      <c s="71">
        <v>2</v>
      </c>
      <c>
        <v>2</v>
      </c>
      <c s="71" t="str">
        <f t="shared" si="1726"/>
        <v>понедельник</v>
      </c>
      <c s="71" t="str">
        <f>VLOOKUP(A55254,Подписчики!A:C,2,0)</f>
        <v>UTC+0</v>
      </c>
      <c s="71" t="str">
        <f t="shared" si="1727"/>
        <v>Запределами России</v>
      </c>
      <c s="71"/>
    </row>
    <row r="55255" spans="1:10" ht="15">
      <c r="A55255">
        <v>135315</v>
      </c>
      <c>
        <v>114581</v>
      </c>
      <c s="2">
        <v>44344.846466019415</v>
      </c>
      <c>
        <v>473233</v>
      </c>
      <c s="71">
        <v>6</v>
      </c>
      <c>
        <v>20</v>
      </c>
      <c s="71" t="str">
        <f t="shared" si="1726"/>
        <v>пятница</v>
      </c>
      <c s="71" t="str">
        <f>VLOOKUP(A55255,Подписчики!A:C,2,0)</f>
        <v>UTC+0</v>
      </c>
      <c s="71" t="str">
        <f t="shared" si="1727"/>
        <v>Запределами России</v>
      </c>
      <c s="71"/>
    </row>
    <row r="55256" spans="1:10" ht="15">
      <c r="A55256">
        <v>135315</v>
      </c>
      <c>
        <v>151325</v>
      </c>
      <c s="2">
        <v>44355.605365695796</v>
      </c>
      <c>
        <v>21760</v>
      </c>
      <c s="71">
        <v>3</v>
      </c>
      <c>
        <v>14</v>
      </c>
      <c s="71" t="str">
        <f t="shared" si="1726"/>
        <v>вторник</v>
      </c>
      <c s="71" t="str">
        <f>VLOOKUP(A55256,Подписчики!A:C,2,0)</f>
        <v>UTC+0</v>
      </c>
      <c s="71" t="str">
        <f t="shared" si="1727"/>
        <v>Запределами России</v>
      </c>
      <c s="71"/>
    </row>
    <row r="55257" spans="1:10" ht="15">
      <c r="A55257">
        <v>135315</v>
      </c>
      <c>
        <v>153422</v>
      </c>
      <c s="2">
        <v>44356.058440129447</v>
      </c>
      <c>
        <v>250679</v>
      </c>
      <c s="71">
        <v>4</v>
      </c>
      <c>
        <v>1</v>
      </c>
      <c s="71" t="str">
        <f t="shared" si="1726"/>
        <v>среда</v>
      </c>
      <c s="71" t="str">
        <f>VLOOKUP(A55257,Подписчики!A:C,2,0)</f>
        <v>UTC+0</v>
      </c>
      <c s="71" t="str">
        <f t="shared" si="1727"/>
        <v>Запределами России</v>
      </c>
      <c s="71"/>
    </row>
    <row r="55258" spans="1:10" ht="15">
      <c r="A55258">
        <v>135315</v>
      </c>
      <c>
        <v>192863</v>
      </c>
      <c s="2">
        <v>44366.979152103559</v>
      </c>
      <c>
        <v>258219</v>
      </c>
      <c s="71">
        <v>7</v>
      </c>
      <c>
        <v>23</v>
      </c>
      <c s="71" t="str">
        <f t="shared" si="1726"/>
        <v>суббота</v>
      </c>
      <c s="71" t="str">
        <f>VLOOKUP(A55258,Подписчики!A:C,2,0)</f>
        <v>UTC+0</v>
      </c>
      <c s="71" t="str">
        <f t="shared" si="1727"/>
        <v>Запределами России</v>
      </c>
      <c s="71"/>
    </row>
    <row r="55259" spans="1:10" ht="15">
      <c r="A55259">
        <v>135315</v>
      </c>
      <c>
        <v>193435</v>
      </c>
      <c s="2">
        <v>44367.217627491074</v>
      </c>
      <c>
        <v>411922</v>
      </c>
      <c s="71">
        <v>1</v>
      </c>
      <c>
        <v>5</v>
      </c>
      <c s="71" t="str">
        <f t="shared" si="1726"/>
        <v>воскресенье</v>
      </c>
      <c s="71" t="str">
        <f>VLOOKUP(A55259,Подписчики!A:C,2,0)</f>
        <v>UTC+0</v>
      </c>
      <c s="71" t="str">
        <f t="shared" si="1727"/>
        <v>Запределами России</v>
      </c>
      <c s="71"/>
    </row>
    <row r="55260" spans="1:10" ht="15">
      <c r="A55260">
        <v>135315</v>
      </c>
      <c>
        <v>236349</v>
      </c>
      <c s="2">
        <v>44379.702453074431</v>
      </c>
      <c>
        <v>228415</v>
      </c>
      <c s="71">
        <v>6</v>
      </c>
      <c>
        <v>16</v>
      </c>
      <c s="71" t="str">
        <f t="shared" si="1726"/>
        <v>пятница</v>
      </c>
      <c s="71" t="str">
        <f>VLOOKUP(A55260,Подписчики!A:C,2,0)</f>
        <v>UTC+0</v>
      </c>
      <c s="71" t="str">
        <f t="shared" si="1727"/>
        <v>Запределами России</v>
      </c>
      <c s="71"/>
    </row>
    <row r="55261" spans="1:10" ht="15">
      <c r="A55261">
        <v>135315</v>
      </c>
      <c>
        <v>246734</v>
      </c>
      <c s="2">
        <v>44381.977533980586</v>
      </c>
      <c>
        <v>467908</v>
      </c>
      <c s="71">
        <v>1</v>
      </c>
      <c>
        <v>23</v>
      </c>
      <c s="71" t="str">
        <f t="shared" si="1726"/>
        <v>воскресенье</v>
      </c>
      <c s="71" t="str">
        <f>VLOOKUP(A55261,Подписчики!A:C,2,0)</f>
        <v>UTC+0</v>
      </c>
      <c s="71" t="str">
        <f t="shared" si="1727"/>
        <v>Запределами России</v>
      </c>
      <c s="71"/>
    </row>
    <row r="55262" spans="1:10" ht="15">
      <c r="A55262">
        <v>135315</v>
      </c>
      <c>
        <v>281957</v>
      </c>
      <c s="2">
        <v>44393.434000000001</v>
      </c>
      <c>
        <v>58674</v>
      </c>
      <c s="71">
        <v>6</v>
      </c>
      <c>
        <v>10</v>
      </c>
      <c s="71" t="str">
        <f t="shared" si="1726"/>
        <v>пятница</v>
      </c>
      <c s="71" t="str">
        <f>VLOOKUP(A55262,Подписчики!A:C,2,0)</f>
        <v>UTC+0</v>
      </c>
      <c s="71" t="str">
        <f t="shared" si="1727"/>
        <v>Запределами России</v>
      </c>
      <c s="71"/>
    </row>
    <row r="55263" spans="1:10" ht="15">
      <c r="A55263">
        <v>135315</v>
      </c>
      <c>
        <v>364062</v>
      </c>
      <c s="2">
        <v>44416.556822006474</v>
      </c>
      <c>
        <v>316155</v>
      </c>
      <c s="71">
        <v>1</v>
      </c>
      <c>
        <v>13</v>
      </c>
      <c s="71" t="str">
        <f t="shared" si="1726"/>
        <v>воскресенье</v>
      </c>
      <c s="71" t="str">
        <f>VLOOKUP(A55263,Подписчики!A:C,2,0)</f>
        <v>UTC+0</v>
      </c>
      <c s="71" t="str">
        <f t="shared" si="1727"/>
        <v>Запределами России</v>
      </c>
      <c s="71"/>
    </row>
    <row r="55264" spans="1:10" ht="15">
      <c r="A55264">
        <v>135315</v>
      </c>
      <c>
        <v>388211</v>
      </c>
      <c s="2">
        <v>44423.788213592234</v>
      </c>
      <c>
        <v>5151</v>
      </c>
      <c s="71">
        <v>1</v>
      </c>
      <c>
        <v>18</v>
      </c>
      <c s="71" t="str">
        <f t="shared" si="1726"/>
        <v>воскресенье</v>
      </c>
      <c s="71" t="str">
        <f>VLOOKUP(A55264,Подписчики!A:C,2,0)</f>
        <v>UTC+0</v>
      </c>
      <c s="71" t="str">
        <f t="shared" si="1727"/>
        <v>Запределами России</v>
      </c>
      <c s="71"/>
    </row>
    <row r="55265" spans="1:10" ht="15">
      <c r="A55265">
        <v>135315</v>
      </c>
      <c>
        <v>390299</v>
      </c>
      <c s="2">
        <v>44424.676563106797</v>
      </c>
      <c>
        <v>413446</v>
      </c>
      <c s="71">
        <v>2</v>
      </c>
      <c>
        <v>16</v>
      </c>
      <c s="71" t="str">
        <f t="shared" si="1726"/>
        <v>понедельник</v>
      </c>
      <c s="71" t="str">
        <f>VLOOKUP(A55265,Подписчики!A:C,2,0)</f>
        <v>UTC+0</v>
      </c>
      <c s="71" t="str">
        <f t="shared" si="1727"/>
        <v>Запределами России</v>
      </c>
      <c s="71"/>
    </row>
    <row r="55266" spans="1:10" ht="15">
      <c r="A55266">
        <v>135315</v>
      </c>
      <c>
        <v>406694</v>
      </c>
      <c s="2">
        <v>44429.893368327888</v>
      </c>
      <c>
        <v>358836</v>
      </c>
      <c s="71">
        <v>7</v>
      </c>
      <c>
        <v>21</v>
      </c>
      <c s="71" t="str">
        <f t="shared" si="1726"/>
        <v>суббота</v>
      </c>
      <c s="71" t="str">
        <f>VLOOKUP(A55266,Подписчики!A:C,2,0)</f>
        <v>UTC+0</v>
      </c>
      <c s="71" t="str">
        <f t="shared" si="1727"/>
        <v>Запределами России</v>
      </c>
      <c s="71"/>
    </row>
    <row r="55267" spans="1:10" ht="15">
      <c r="A55267">
        <v>135315</v>
      </c>
      <c>
        <v>410212</v>
      </c>
      <c s="2">
        <v>44430.770317697687</v>
      </c>
      <c>
        <v>157871</v>
      </c>
      <c s="71">
        <v>1</v>
      </c>
      <c>
        <v>18</v>
      </c>
      <c s="71" t="str">
        <f t="shared" si="1726"/>
        <v>воскресенье</v>
      </c>
      <c s="71" t="str">
        <f>VLOOKUP(A55267,Подписчики!A:C,2,0)</f>
        <v>UTC+0</v>
      </c>
      <c s="71" t="str">
        <f t="shared" si="1727"/>
        <v>Запределами России</v>
      </c>
      <c s="71"/>
    </row>
    <row r="55268" spans="1:10" ht="15">
      <c r="A55268">
        <v>135386</v>
      </c>
      <c>
        <v>27948</v>
      </c>
      <c s="2">
        <v>44312.172922330101</v>
      </c>
      <c>
        <v>83550</v>
      </c>
      <c s="71">
        <v>2</v>
      </c>
      <c>
        <v>4</v>
      </c>
      <c s="71" t="str">
        <f t="shared" si="1726"/>
        <v>понедельник</v>
      </c>
      <c s="71" t="str">
        <f>VLOOKUP(A55268,Подписчики!A:C,2,0)</f>
        <v>UTC-5</v>
      </c>
      <c s="71" t="str">
        <f t="shared" si="1727"/>
        <v>Запределами России</v>
      </c>
      <c s="71"/>
    </row>
    <row r="55269" spans="1:10" ht="15">
      <c r="A55269">
        <v>135386</v>
      </c>
      <c>
        <v>60265</v>
      </c>
      <c s="2">
        <v>44326.027291262137</v>
      </c>
      <c>
        <v>411922</v>
      </c>
      <c s="71">
        <v>2</v>
      </c>
      <c>
        <v>0</v>
      </c>
      <c s="71" t="str">
        <f t="shared" si="1726"/>
        <v>понедельник</v>
      </c>
      <c s="71" t="str">
        <f>VLOOKUP(A55269,Подписчики!A:C,2,0)</f>
        <v>UTC-5</v>
      </c>
      <c s="71" t="str">
        <f t="shared" si="1727"/>
        <v>Запределами России</v>
      </c>
      <c s="71"/>
    </row>
    <row r="55270" spans="1:10" ht="15">
      <c r="A55270">
        <v>135386</v>
      </c>
      <c>
        <v>62392</v>
      </c>
      <c s="2">
        <v>44327.087161812298</v>
      </c>
      <c>
        <v>241927</v>
      </c>
      <c s="71">
        <v>3</v>
      </c>
      <c>
        <v>2</v>
      </c>
      <c s="71" t="str">
        <f t="shared" si="1726"/>
        <v>вторник</v>
      </c>
      <c s="71" t="str">
        <f>VLOOKUP(A55270,Подписчики!A:C,2,0)</f>
        <v>UTC-5</v>
      </c>
      <c s="71" t="str">
        <f t="shared" si="1727"/>
        <v>Запределами России</v>
      </c>
      <c s="71"/>
    </row>
    <row r="55271" spans="1:10" ht="15">
      <c r="A55271">
        <v>135386</v>
      </c>
      <c>
        <v>73460</v>
      </c>
      <c s="2">
        <v>44331.547105319376</v>
      </c>
      <c>
        <v>15560</v>
      </c>
      <c s="71">
        <v>7</v>
      </c>
      <c>
        <v>13</v>
      </c>
      <c s="71" t="str">
        <f t="shared" si="1726"/>
        <v>суббота</v>
      </c>
      <c s="71" t="str">
        <f>VLOOKUP(A55271,Подписчики!A:C,2,0)</f>
        <v>UTC-5</v>
      </c>
      <c s="71" t="str">
        <f t="shared" si="1727"/>
        <v>Запределами России</v>
      </c>
      <c s="71"/>
    </row>
    <row r="55272" spans="1:10" ht="15">
      <c r="A55272">
        <v>135386</v>
      </c>
      <c>
        <v>83856</v>
      </c>
      <c s="2">
        <v>44335.116288025893</v>
      </c>
      <c>
        <v>346056</v>
      </c>
      <c s="71">
        <v>4</v>
      </c>
      <c>
        <v>2</v>
      </c>
      <c s="71" t="str">
        <f t="shared" si="1726"/>
        <v>среда</v>
      </c>
      <c s="71" t="str">
        <f>VLOOKUP(A55272,Подписчики!A:C,2,0)</f>
        <v>UTC-5</v>
      </c>
      <c s="71" t="str">
        <f t="shared" si="1727"/>
        <v>Запределами России</v>
      </c>
      <c s="71"/>
    </row>
    <row r="55273" spans="1:10" ht="15">
      <c r="A55273">
        <v>135386</v>
      </c>
      <c>
        <v>92223</v>
      </c>
      <c s="2">
        <v>44337.999783171523</v>
      </c>
      <c>
        <v>230778</v>
      </c>
      <c s="71">
        <v>6</v>
      </c>
      <c>
        <v>23</v>
      </c>
      <c s="71" t="str">
        <f t="shared" si="1726"/>
        <v>пятница</v>
      </c>
      <c s="71" t="str">
        <f>VLOOKUP(A55273,Подписчики!A:C,2,0)</f>
        <v>UTC-5</v>
      </c>
      <c s="71" t="str">
        <f t="shared" si="1727"/>
        <v>Запределами России</v>
      </c>
      <c s="71"/>
    </row>
    <row r="55274" spans="1:10" ht="15">
      <c r="A55274">
        <v>135386</v>
      </c>
      <c>
        <v>92919</v>
      </c>
      <c s="2">
        <v>44338.249824518571</v>
      </c>
      <c>
        <v>279337</v>
      </c>
      <c s="71">
        <v>7</v>
      </c>
      <c>
        <v>5</v>
      </c>
      <c s="71" t="str">
        <f t="shared" si="1726"/>
        <v>суббота</v>
      </c>
      <c s="71" t="str">
        <f>VLOOKUP(A55274,Подписчики!A:C,2,0)</f>
        <v>UTC-5</v>
      </c>
      <c s="71" t="str">
        <f t="shared" si="1727"/>
        <v>Запределами России</v>
      </c>
      <c s="71"/>
    </row>
    <row r="55275" spans="1:10" ht="15">
      <c r="A55275">
        <v>135386</v>
      </c>
      <c>
        <v>99776</v>
      </c>
      <c s="2">
        <v>44339.852533980586</v>
      </c>
      <c>
        <v>180863</v>
      </c>
      <c s="71">
        <v>1</v>
      </c>
      <c>
        <v>20</v>
      </c>
      <c s="71" t="str">
        <f t="shared" si="1726"/>
        <v>воскресенье</v>
      </c>
      <c s="71" t="str">
        <f>VLOOKUP(A55275,Подписчики!A:C,2,0)</f>
        <v>UTC-5</v>
      </c>
      <c s="71" t="str">
        <f t="shared" si="1727"/>
        <v>Запределами России</v>
      </c>
      <c s="71"/>
    </row>
    <row r="55276" spans="1:10" ht="15">
      <c r="A55276">
        <v>135386</v>
      </c>
      <c>
        <v>105679</v>
      </c>
      <c s="2">
        <v>44342.121142394826</v>
      </c>
      <c>
        <v>143024</v>
      </c>
      <c s="71">
        <v>4</v>
      </c>
      <c>
        <v>2</v>
      </c>
      <c s="71" t="str">
        <f t="shared" si="1726"/>
        <v>среда</v>
      </c>
      <c s="71" t="str">
        <f>VLOOKUP(A55276,Подписчики!A:C,2,0)</f>
        <v>UTC-5</v>
      </c>
      <c s="71" t="str">
        <f t="shared" si="1727"/>
        <v>Запределами России</v>
      </c>
      <c s="71"/>
    </row>
    <row r="55277" spans="1:10" ht="15">
      <c r="A55277">
        <v>135386</v>
      </c>
      <c>
        <v>153169</v>
      </c>
      <c s="2">
        <v>44355.951239482201</v>
      </c>
      <c>
        <v>280809</v>
      </c>
      <c s="71">
        <v>3</v>
      </c>
      <c>
        <v>22</v>
      </c>
      <c s="71" t="str">
        <f t="shared" si="1726"/>
        <v>вторник</v>
      </c>
      <c s="71" t="str">
        <f>VLOOKUP(A55277,Подписчики!A:C,2,0)</f>
        <v>UTC-5</v>
      </c>
      <c s="71" t="str">
        <f t="shared" si="1727"/>
        <v>Запределами России</v>
      </c>
      <c s="71"/>
    </row>
    <row r="55278" spans="1:10" ht="15">
      <c r="A55278">
        <v>135386</v>
      </c>
      <c>
        <v>193520</v>
      </c>
      <c s="2">
        <v>44367.255446601943</v>
      </c>
      <c>
        <v>191893</v>
      </c>
      <c s="71">
        <v>1</v>
      </c>
      <c>
        <v>6</v>
      </c>
      <c s="71" t="str">
        <f t="shared" si="1726"/>
        <v>воскресенье</v>
      </c>
      <c s="71" t="str">
        <f>VLOOKUP(A55278,Подписчики!A:C,2,0)</f>
        <v>UTC-5</v>
      </c>
      <c s="71" t="str">
        <f t="shared" si="1727"/>
        <v>Запределами России</v>
      </c>
      <c s="71"/>
    </row>
    <row r="55279" spans="1:10" ht="15">
      <c r="A55279">
        <v>135386</v>
      </c>
      <c>
        <v>206303</v>
      </c>
      <c s="2">
        <v>44370.951239482201</v>
      </c>
      <c>
        <v>182191</v>
      </c>
      <c s="71">
        <v>4</v>
      </c>
      <c>
        <v>22</v>
      </c>
      <c s="71" t="str">
        <f t="shared" si="1726"/>
        <v>среда</v>
      </c>
      <c s="71" t="str">
        <f>VLOOKUP(A55279,Подписчики!A:C,2,0)</f>
        <v>UTC-5</v>
      </c>
      <c s="71" t="str">
        <f t="shared" si="1727"/>
        <v>Запределами России</v>
      </c>
      <c s="71"/>
    </row>
    <row r="55280" spans="1:10" ht="15">
      <c r="A55280">
        <v>135392</v>
      </c>
      <c>
        <v>18144</v>
      </c>
      <c s="2">
        <v>44307.620333333332</v>
      </c>
      <c>
        <v>470762</v>
      </c>
      <c s="71">
        <v>4</v>
      </c>
      <c>
        <v>14</v>
      </c>
      <c s="71" t="str">
        <f t="shared" si="1726"/>
        <v>среда</v>
      </c>
      <c s="71" t="str">
        <f>VLOOKUP(A55280,Подписчики!A:C,2,0)</f>
        <v>UTC+1</v>
      </c>
      <c s="71" t="str">
        <f t="shared" si="1727"/>
        <v>Центральноевропейское время</v>
      </c>
      <c s="71"/>
    </row>
    <row r="55281" spans="1:10" ht="15">
      <c r="A55281">
        <v>135392</v>
      </c>
      <c>
        <v>32609</v>
      </c>
      <c s="2">
        <v>44314.900268608413</v>
      </c>
      <c>
        <v>201884</v>
      </c>
      <c s="71">
        <v>4</v>
      </c>
      <c>
        <v>21</v>
      </c>
      <c s="71" t="str">
        <f t="shared" si="1726"/>
        <v>среда</v>
      </c>
      <c s="71" t="str">
        <f>VLOOKUP(A55281,Подписчики!A:C,2,0)</f>
        <v>UTC+1</v>
      </c>
      <c s="71" t="str">
        <f t="shared" si="1727"/>
        <v>Центральноевропейское время</v>
      </c>
      <c s="71"/>
    </row>
    <row r="55282" spans="1:10" ht="15">
      <c r="A55282">
        <v>135392</v>
      </c>
      <c>
        <v>38982</v>
      </c>
      <c s="2">
        <v>44317.520009708744</v>
      </c>
      <c>
        <v>158978</v>
      </c>
      <c s="71">
        <v>7</v>
      </c>
      <c>
        <v>12</v>
      </c>
      <c s="71" t="str">
        <f t="shared" si="1726"/>
        <v>суббота</v>
      </c>
      <c s="71" t="str">
        <f>VLOOKUP(A55282,Подписчики!A:C,2,0)</f>
        <v>UTC+1</v>
      </c>
      <c s="71" t="str">
        <f t="shared" si="1727"/>
        <v>Центральноевропейское время</v>
      </c>
      <c s="71"/>
    </row>
    <row r="55283" spans="1:10" ht="15">
      <c r="A55283">
        <v>135392</v>
      </c>
      <c>
        <v>43652</v>
      </c>
      <c s="2">
        <v>44318.948812297735</v>
      </c>
      <c>
        <v>450933</v>
      </c>
      <c s="71">
        <v>1</v>
      </c>
      <c>
        <v>22</v>
      </c>
      <c s="71" t="str">
        <f t="shared" si="1726"/>
        <v>воскресенье</v>
      </c>
      <c s="71" t="str">
        <f>VLOOKUP(A55283,Подписчики!A:C,2,0)</f>
        <v>UTC+1</v>
      </c>
      <c s="71" t="str">
        <f t="shared" si="1727"/>
        <v>Центральноевропейское время</v>
      </c>
      <c s="71"/>
    </row>
    <row r="55284" spans="1:10" ht="15">
      <c r="A55284">
        <v>135392</v>
      </c>
      <c>
        <v>56173</v>
      </c>
      <c s="2">
        <v>44324.783763754051</v>
      </c>
      <c>
        <v>394819</v>
      </c>
      <c s="71">
        <v>7</v>
      </c>
      <c>
        <v>18</v>
      </c>
      <c s="71" t="str">
        <f t="shared" si="1726"/>
        <v>суббота</v>
      </c>
      <c s="71" t="str">
        <f>VLOOKUP(A55284,Подписчики!A:C,2,0)</f>
        <v>UTC+1</v>
      </c>
      <c s="71" t="str">
        <f t="shared" si="1727"/>
        <v>Центральноевропейское время</v>
      </c>
      <c s="71"/>
    </row>
    <row r="55285" spans="1:10" ht="15">
      <c r="A55285">
        <v>135392</v>
      </c>
      <c>
        <v>67906</v>
      </c>
      <c s="2">
        <v>44329.715802589002</v>
      </c>
      <c>
        <v>304722</v>
      </c>
      <c s="71">
        <v>5</v>
      </c>
      <c>
        <v>17</v>
      </c>
      <c s="71" t="str">
        <f t="shared" si="1726"/>
        <v>четверг</v>
      </c>
      <c s="71" t="str">
        <f>VLOOKUP(A55285,Подписчики!A:C,2,0)</f>
        <v>UTC+1</v>
      </c>
      <c s="71" t="str">
        <f t="shared" si="1727"/>
        <v>Центральноевропейское время</v>
      </c>
      <c s="71"/>
    </row>
    <row r="55286" spans="1:10" ht="15">
      <c r="A55286">
        <v>135392</v>
      </c>
      <c>
        <v>84787</v>
      </c>
      <c s="2">
        <v>44335.702857605182</v>
      </c>
      <c>
        <v>411922</v>
      </c>
      <c s="71">
        <v>4</v>
      </c>
      <c>
        <v>16</v>
      </c>
      <c s="71" t="str">
        <f t="shared" si="1726"/>
        <v>среда</v>
      </c>
      <c s="71" t="str">
        <f>VLOOKUP(A55286,Подписчики!A:C,2,0)</f>
        <v>UTC+1</v>
      </c>
      <c s="71" t="str">
        <f t="shared" si="1727"/>
        <v>Центральноевропейское время</v>
      </c>
      <c s="71"/>
    </row>
    <row r="55287" spans="1:10" ht="15">
      <c r="A55287">
        <v>135392</v>
      </c>
      <c>
        <v>91573</v>
      </c>
      <c s="2">
        <v>44337.89703236246</v>
      </c>
      <c>
        <v>387595</v>
      </c>
      <c s="71">
        <v>6</v>
      </c>
      <c>
        <v>21</v>
      </c>
      <c s="71" t="str">
        <f t="shared" si="1726"/>
        <v>пятница</v>
      </c>
      <c s="71" t="str">
        <f>VLOOKUP(A55287,Подписчики!A:C,2,0)</f>
        <v>UTC+1</v>
      </c>
      <c s="71" t="str">
        <f t="shared" si="1727"/>
        <v>Центральноевропейское время</v>
      </c>
      <c s="71"/>
    </row>
    <row r="55288" spans="1:10" ht="15">
      <c r="A55288">
        <v>135392</v>
      </c>
      <c>
        <v>176400</v>
      </c>
      <c s="2">
        <v>44362.64298705502</v>
      </c>
      <c>
        <v>351192</v>
      </c>
      <c s="71">
        <v>3</v>
      </c>
      <c>
        <v>15</v>
      </c>
      <c s="71" t="str">
        <f t="shared" si="1726"/>
        <v>вторник</v>
      </c>
      <c s="71" t="str">
        <f>VLOOKUP(A55288,Подписчики!A:C,2,0)</f>
        <v>UTC+1</v>
      </c>
      <c s="71" t="str">
        <f t="shared" si="1727"/>
        <v>Центральноевропейское время</v>
      </c>
      <c s="71"/>
    </row>
    <row r="55289" spans="1:10" ht="15">
      <c r="A55289">
        <v>135392</v>
      </c>
      <c>
        <v>192566</v>
      </c>
      <c s="2">
        <v>44366.924405652026</v>
      </c>
      <c>
        <v>143102</v>
      </c>
      <c s="71">
        <v>7</v>
      </c>
      <c>
        <v>22</v>
      </c>
      <c s="71" t="str">
        <f t="shared" si="1726"/>
        <v>суббота</v>
      </c>
      <c s="71" t="str">
        <f>VLOOKUP(A55289,Подписчики!A:C,2,0)</f>
        <v>UTC+1</v>
      </c>
      <c s="71" t="str">
        <f t="shared" si="1727"/>
        <v>Центральноевропейское время</v>
      </c>
      <c s="71"/>
    </row>
    <row r="55290" spans="1:10" ht="15">
      <c r="A55290">
        <v>135392</v>
      </c>
      <c>
        <v>198218</v>
      </c>
      <c s="2">
        <v>44368.626805825246</v>
      </c>
      <c>
        <v>250679</v>
      </c>
      <c s="71">
        <v>2</v>
      </c>
      <c>
        <v>15</v>
      </c>
      <c s="71" t="str">
        <f t="shared" si="1726"/>
        <v>понедельник</v>
      </c>
      <c s="71" t="str">
        <f>VLOOKUP(A55290,Подписчики!A:C,2,0)</f>
        <v>UTC+1</v>
      </c>
      <c s="71" t="str">
        <f t="shared" si="1727"/>
        <v>Центральноевропейское время</v>
      </c>
      <c s="71"/>
    </row>
    <row r="55291" spans="1:10" ht="15">
      <c r="A55291">
        <v>135466</v>
      </c>
      <c>
        <v>223720</v>
      </c>
      <c s="2">
        <v>44375.544281553397</v>
      </c>
      <c>
        <v>177624</v>
      </c>
      <c s="71">
        <v>2</v>
      </c>
      <c>
        <v>13</v>
      </c>
      <c s="71" t="str">
        <f t="shared" si="1726"/>
        <v>понедельник</v>
      </c>
      <c s="71" t="str">
        <f>VLOOKUP(A55291,Подписчики!A:C,2,0)</f>
        <v>UTC+1</v>
      </c>
      <c s="71" t="str">
        <f t="shared" si="1727"/>
        <v>Центральноевропейское время</v>
      </c>
      <c s="71"/>
    </row>
    <row r="55292" spans="1:10" ht="15">
      <c r="A55292">
        <v>135466</v>
      </c>
      <c>
        <v>247531</v>
      </c>
      <c s="2">
        <v>44382.532954692557</v>
      </c>
      <c>
        <v>104958</v>
      </c>
      <c s="71">
        <v>2</v>
      </c>
      <c>
        <v>12</v>
      </c>
      <c s="71" t="str">
        <f t="shared" si="1726"/>
        <v>понедельник</v>
      </c>
      <c s="71" t="str">
        <f>VLOOKUP(A55292,Подписчики!A:C,2,0)</f>
        <v>UTC+1</v>
      </c>
      <c s="71" t="str">
        <f t="shared" si="1727"/>
        <v>Центральноевропейское время</v>
      </c>
      <c s="71"/>
    </row>
    <row r="55293" spans="1:10" ht="15">
      <c r="A55293">
        <v>135466</v>
      </c>
      <c>
        <v>318453</v>
      </c>
      <c s="2">
        <v>44403.612242718445</v>
      </c>
      <c>
        <v>347393</v>
      </c>
      <c s="71">
        <v>2</v>
      </c>
      <c>
        <v>14</v>
      </c>
      <c s="71" t="str">
        <f t="shared" si="1726"/>
        <v>понедельник</v>
      </c>
      <c s="71" t="str">
        <f>VLOOKUP(A55293,Подписчики!A:C,2,0)</f>
        <v>UTC+1</v>
      </c>
      <c s="71" t="str">
        <f t="shared" si="1727"/>
        <v>Центральноевропейское время</v>
      </c>
      <c s="71"/>
    </row>
    <row r="55294" spans="1:10" ht="15">
      <c r="A55294">
        <v>135466</v>
      </c>
      <c>
        <v>330536</v>
      </c>
      <c s="2">
        <v>44407.707711974115</v>
      </c>
      <c>
        <v>252406</v>
      </c>
      <c s="71">
        <v>6</v>
      </c>
      <c>
        <v>16</v>
      </c>
      <c s="71" t="str">
        <f t="shared" si="1726"/>
        <v>пятница</v>
      </c>
      <c s="71" t="str">
        <f>VLOOKUP(A55294,Подписчики!A:C,2,0)</f>
        <v>UTC+1</v>
      </c>
      <c s="71" t="str">
        <f t="shared" si="1727"/>
        <v>Центральноевропейское время</v>
      </c>
      <c s="71"/>
    </row>
    <row r="55295" spans="1:10" ht="15">
      <c r="A55295">
        <v>135466</v>
      </c>
      <c>
        <v>340286</v>
      </c>
      <c s="2">
        <v>44409.628101443523</v>
      </c>
      <c>
        <v>473327</v>
      </c>
      <c s="71">
        <v>1</v>
      </c>
      <c>
        <v>15</v>
      </c>
      <c s="71" t="str">
        <f t="shared" si="1726"/>
        <v>воскресенье</v>
      </c>
      <c s="71" t="str">
        <f>VLOOKUP(A55295,Подписчики!A:C,2,0)</f>
        <v>UTC+1</v>
      </c>
      <c s="71" t="str">
        <f t="shared" si="1727"/>
        <v>Центральноевропейское время</v>
      </c>
      <c s="71"/>
    </row>
    <row r="55296" spans="1:10" ht="15">
      <c r="A55296">
        <v>135466</v>
      </c>
      <c>
        <v>371164</v>
      </c>
      <c s="2">
        <v>44418.78052750809</v>
      </c>
      <c>
        <v>158978</v>
      </c>
      <c s="71">
        <v>3</v>
      </c>
      <c>
        <v>18</v>
      </c>
      <c s="71" t="str">
        <f t="shared" si="1726"/>
        <v>вторник</v>
      </c>
      <c s="71" t="str">
        <f>VLOOKUP(A55296,Подписчики!A:C,2,0)</f>
        <v>UTC+1</v>
      </c>
      <c s="71" t="str">
        <f t="shared" si="1727"/>
        <v>Центральноевропейское время</v>
      </c>
      <c s="71"/>
    </row>
    <row r="55297" spans="1:10" ht="15">
      <c r="A55297">
        <v>135466</v>
      </c>
      <c>
        <v>405555</v>
      </c>
      <c s="2">
        <v>44429.709646900847</v>
      </c>
      <c>
        <v>391572</v>
      </c>
      <c s="71">
        <v>7</v>
      </c>
      <c>
        <v>17</v>
      </c>
      <c s="71" t="str">
        <f t="shared" si="1726"/>
        <v>суббота</v>
      </c>
      <c s="71" t="str">
        <f>VLOOKUP(A55297,Подписчики!A:C,2,0)</f>
        <v>UTC+1</v>
      </c>
      <c s="71" t="str">
        <f t="shared" si="1727"/>
        <v>Центральноевропейское время</v>
      </c>
      <c s="71"/>
    </row>
    <row r="55298" spans="1:10" ht="15">
      <c r="A55298">
        <v>135510</v>
      </c>
      <c>
        <v>4201</v>
      </c>
      <c s="2">
        <v>44289.441530744341</v>
      </c>
      <c>
        <v>336965</v>
      </c>
      <c s="71">
        <v>7</v>
      </c>
      <c>
        <v>10</v>
      </c>
      <c s="71" t="str">
        <f t="shared" si="1726"/>
        <v>суббота</v>
      </c>
      <c s="71" t="str">
        <f>VLOOKUP(A55298,Подписчики!A:C,2,0)</f>
        <v>UTC+7</v>
      </c>
      <c s="71" t="str">
        <f t="shared" si="1727"/>
        <v>Красноярское время</v>
      </c>
      <c s="71"/>
    </row>
    <row r="55299" spans="1:10" ht="15">
      <c r="A55299">
        <v>135510</v>
      </c>
      <c>
        <v>5976</v>
      </c>
      <c s="2">
        <v>44295.546708737864</v>
      </c>
      <c>
        <v>397</v>
      </c>
      <c s="71">
        <v>6</v>
      </c>
      <c>
        <v>13</v>
      </c>
      <c s="71" t="str">
        <f t="shared" si="1728" ref="G55299:G55362">TEXT(C55299,"дддд")</f>
        <v>пятница</v>
      </c>
      <c s="71" t="str">
        <f>VLOOKUP(A55299,Подписчики!A:C,2,0)</f>
        <v>UTC+7</v>
      </c>
      <c s="71" t="str">
        <f t="shared" si="1729" ref="I55299:I55362">IF(H55299="UTC+1","Центральноевропейское время",IF(H55299="UTC+2","Калиниградское время",IF(H55299="UTC+3","Московское время",IF(H55299="UTC+4","Самарское время",IF(H55299="UTC+5","Екатеринбургское время",IF(H55299="UTC+6","Омское время",IF(H55299="UTC+7","Красноярское время",IF(H55299="UTC+8","Иркутское время",IF(H55299="UTC+9","Якутское время",IF(H55299="UTC+10","Владивостокское время",IF(H55299="UTC+11","Магаданское время",IF(H55299="UTC+12","Камчатское время",IF(H55299="UTC+0","Запределами России",IF(H55299="UTC-1","Запределами России",IF(H55299="UTC-2","Запределами России",IF(H55299="UTC-3","Запределами России",IF(H55299="UTC-4","Запределами России",IF(H55299="UTC-5","Запределами России",IF(H55299="UTC-6","Запределами России",IF(H55299="UTC-7","Запределами России",IF(H55299="UTC-8","Запределами России",IF(H55299="UTC-9","Запределами России",0))))))))))))))))))))))</f>
        <v>Красноярское время</v>
      </c>
      <c s="71"/>
    </row>
    <row r="55300" spans="1:10" ht="15">
      <c r="A55300">
        <v>135510</v>
      </c>
      <c>
        <v>6751</v>
      </c>
      <c s="2">
        <v>44296.564508090618</v>
      </c>
      <c>
        <v>258219</v>
      </c>
      <c s="71">
        <v>7</v>
      </c>
      <c>
        <v>13</v>
      </c>
      <c s="71" t="str">
        <f t="shared" si="1728"/>
        <v>суббота</v>
      </c>
      <c s="71" t="str">
        <f>VLOOKUP(A55300,Подписчики!A:C,2,0)</f>
        <v>UTC+7</v>
      </c>
      <c s="71" t="str">
        <f t="shared" si="1729"/>
        <v>Красноярское время</v>
      </c>
      <c s="71"/>
    </row>
    <row r="55301" spans="1:10" ht="15">
      <c r="A55301">
        <v>135510</v>
      </c>
      <c>
        <v>14388</v>
      </c>
      <c s="2">
        <v>44304.433440129455</v>
      </c>
      <c>
        <v>461611</v>
      </c>
      <c s="71">
        <v>1</v>
      </c>
      <c>
        <v>10</v>
      </c>
      <c s="71" t="str">
        <f t="shared" si="1728"/>
        <v>воскресенье</v>
      </c>
      <c s="71" t="str">
        <f>VLOOKUP(A55301,Подписчики!A:C,2,0)</f>
        <v>UTC+7</v>
      </c>
      <c s="71" t="str">
        <f t="shared" si="1729"/>
        <v>Красноярское время</v>
      </c>
      <c s="71"/>
    </row>
    <row r="55302" spans="1:10" ht="15">
      <c r="A55302">
        <v>135510</v>
      </c>
      <c>
        <v>15743</v>
      </c>
      <c s="2">
        <v>44305.426967637541</v>
      </c>
      <c>
        <v>449373</v>
      </c>
      <c s="71">
        <v>2</v>
      </c>
      <c>
        <v>10</v>
      </c>
      <c s="71" t="str">
        <f t="shared" si="1728"/>
        <v>понедельник</v>
      </c>
      <c s="71" t="str">
        <f>VLOOKUP(A55302,Подписчики!A:C,2,0)</f>
        <v>UTC+7</v>
      </c>
      <c s="71" t="str">
        <f t="shared" si="1729"/>
        <v>Красноярское время</v>
      </c>
      <c s="71"/>
    </row>
    <row r="55303" spans="1:10" ht="15">
      <c r="A55303">
        <v>135510</v>
      </c>
      <c>
        <v>28195</v>
      </c>
      <c s="2">
        <v>44312.501401294503</v>
      </c>
      <c>
        <v>43842</v>
      </c>
      <c s="71">
        <v>2</v>
      </c>
      <c>
        <v>12</v>
      </c>
      <c s="71" t="str">
        <f t="shared" si="1728"/>
        <v>понедельник</v>
      </c>
      <c s="71" t="str">
        <f>VLOOKUP(A55303,Подписчики!A:C,2,0)</f>
        <v>UTC+7</v>
      </c>
      <c s="71" t="str">
        <f t="shared" si="1729"/>
        <v>Красноярское время</v>
      </c>
      <c s="71"/>
    </row>
    <row r="55304" spans="1:10" ht="15">
      <c r="A55304">
        <v>135510</v>
      </c>
      <c>
        <v>30051</v>
      </c>
      <c s="2">
        <v>44313.710139158582</v>
      </c>
      <c>
        <v>82901</v>
      </c>
      <c s="71">
        <v>3</v>
      </c>
      <c>
        <v>17</v>
      </c>
      <c s="71" t="str">
        <f t="shared" si="1728"/>
        <v>вторник</v>
      </c>
      <c s="71" t="str">
        <f>VLOOKUP(A55304,Подписчики!A:C,2,0)</f>
        <v>UTC+7</v>
      </c>
      <c s="71" t="str">
        <f t="shared" si="1729"/>
        <v>Красноярское время</v>
      </c>
      <c s="71"/>
    </row>
    <row r="55305" spans="1:10" ht="15">
      <c r="A55305">
        <v>135510</v>
      </c>
      <c>
        <v>44743</v>
      </c>
      <c s="2">
        <v>44319.682631067961</v>
      </c>
      <c>
        <v>411922</v>
      </c>
      <c s="71">
        <v>2</v>
      </c>
      <c>
        <v>16</v>
      </c>
      <c s="71" t="str">
        <f t="shared" si="1728"/>
        <v>понедельник</v>
      </c>
      <c s="71" t="str">
        <f>VLOOKUP(A55305,Подписчики!A:C,2,0)</f>
        <v>UTC+7</v>
      </c>
      <c s="71" t="str">
        <f t="shared" si="1729"/>
        <v>Красноярское время</v>
      </c>
      <c s="71"/>
    </row>
    <row r="55306" spans="1:10" ht="15">
      <c r="A55306">
        <v>135515</v>
      </c>
      <c>
        <v>112296</v>
      </c>
      <c s="2">
        <v>44344.604152103559</v>
      </c>
      <c>
        <v>141259</v>
      </c>
      <c s="71">
        <v>6</v>
      </c>
      <c>
        <v>14</v>
      </c>
      <c s="71" t="str">
        <f t="shared" si="1728"/>
        <v>пятница</v>
      </c>
      <c s="71" t="str">
        <f>VLOOKUP(A55306,Подписчики!A:C,2,0)</f>
        <v>UTC+9</v>
      </c>
      <c s="71" t="str">
        <f t="shared" si="1729"/>
        <v>Якутское время</v>
      </c>
      <c s="71"/>
    </row>
    <row r="55307" spans="1:10" ht="15">
      <c r="A55307">
        <v>135515</v>
      </c>
      <c>
        <v>124381</v>
      </c>
      <c s="2">
        <v>44346.817407757808</v>
      </c>
      <c>
        <v>267896</v>
      </c>
      <c s="71">
        <v>1</v>
      </c>
      <c>
        <v>19</v>
      </c>
      <c s="71" t="str">
        <f t="shared" si="1728"/>
        <v>воскресенье</v>
      </c>
      <c s="71" t="str">
        <f>VLOOKUP(A55307,Подписчики!A:C,2,0)</f>
        <v>UTC+9</v>
      </c>
      <c s="71" t="str">
        <f t="shared" si="1729"/>
        <v>Якутское время</v>
      </c>
      <c s="71"/>
    </row>
    <row r="55308" spans="1:10" ht="15">
      <c r="A55308">
        <v>135515</v>
      </c>
      <c>
        <v>131150</v>
      </c>
      <c s="2">
        <v>44349.429394822007</v>
      </c>
      <c>
        <v>137327</v>
      </c>
      <c s="71">
        <v>4</v>
      </c>
      <c>
        <v>10</v>
      </c>
      <c s="71" t="str">
        <f t="shared" si="1728"/>
        <v>среда</v>
      </c>
      <c s="71" t="str">
        <f>VLOOKUP(A55308,Подписчики!A:C,2,0)</f>
        <v>UTC+9</v>
      </c>
      <c s="71" t="str">
        <f t="shared" si="1729"/>
        <v>Якутское время</v>
      </c>
      <c s="71"/>
    </row>
    <row r="55309" spans="1:10" ht="15">
      <c r="A55309">
        <v>135515</v>
      </c>
      <c>
        <v>133422</v>
      </c>
      <c s="2">
        <v>44350.434249190941</v>
      </c>
      <c>
        <v>230507</v>
      </c>
      <c s="71">
        <v>5</v>
      </c>
      <c>
        <v>10</v>
      </c>
      <c s="71" t="str">
        <f t="shared" si="1728"/>
        <v>четверг</v>
      </c>
      <c s="71" t="str">
        <f>VLOOKUP(A55309,Подписчики!A:C,2,0)</f>
        <v>UTC+9</v>
      </c>
      <c s="71" t="str">
        <f t="shared" si="1729"/>
        <v>Якутское время</v>
      </c>
      <c s="71"/>
    </row>
    <row r="55310" spans="1:10" ht="15">
      <c r="A55310">
        <v>135515</v>
      </c>
      <c>
        <v>199336</v>
      </c>
      <c s="2">
        <v>44368.805</v>
      </c>
      <c>
        <v>120139</v>
      </c>
      <c s="71">
        <v>2</v>
      </c>
      <c>
        <v>19</v>
      </c>
      <c s="71" t="str">
        <f t="shared" si="1728"/>
        <v>понедельник</v>
      </c>
      <c s="71" t="str">
        <f>VLOOKUP(A55310,Подписчики!A:C,2,0)</f>
        <v>UTC+9</v>
      </c>
      <c s="71" t="str">
        <f t="shared" si="1729"/>
        <v>Якутское время</v>
      </c>
      <c s="71"/>
    </row>
    <row r="55311" spans="1:10" ht="15">
      <c r="A55311">
        <v>135515</v>
      </c>
      <c>
        <v>206620</v>
      </c>
      <c s="2">
        <v>44371.27890938511</v>
      </c>
      <c>
        <v>158978</v>
      </c>
      <c s="71">
        <v>5</v>
      </c>
      <c>
        <v>6</v>
      </c>
      <c s="71" t="str">
        <f t="shared" si="1728"/>
        <v>четверг</v>
      </c>
      <c s="71" t="str">
        <f>VLOOKUP(A55311,Подписчики!A:C,2,0)</f>
        <v>UTC+9</v>
      </c>
      <c s="71" t="str">
        <f t="shared" si="1729"/>
        <v>Якутское время</v>
      </c>
      <c s="71"/>
    </row>
    <row r="55312" spans="1:10" ht="15">
      <c r="A55312">
        <v>135515</v>
      </c>
      <c>
        <v>223293</v>
      </c>
      <c s="2">
        <v>44375.359815533979</v>
      </c>
      <c>
        <v>411922</v>
      </c>
      <c s="71">
        <v>2</v>
      </c>
      <c>
        <v>8</v>
      </c>
      <c s="71" t="str">
        <f t="shared" si="1728"/>
        <v>понедельник</v>
      </c>
      <c s="71" t="str">
        <f>VLOOKUP(A55312,Подписчики!A:C,2,0)</f>
        <v>UTC+9</v>
      </c>
      <c s="71" t="str">
        <f t="shared" si="1729"/>
        <v>Якутское время</v>
      </c>
      <c s="71"/>
    </row>
    <row r="55313" spans="1:10" ht="15">
      <c r="A55313">
        <v>135515</v>
      </c>
      <c>
        <v>232760</v>
      </c>
      <c s="2">
        <v>44378.589588996765</v>
      </c>
      <c>
        <v>108961</v>
      </c>
      <c s="71">
        <v>5</v>
      </c>
      <c>
        <v>14</v>
      </c>
      <c s="71" t="str">
        <f t="shared" si="1728"/>
        <v>четверг</v>
      </c>
      <c s="71" t="str">
        <f>VLOOKUP(A55313,Подписчики!A:C,2,0)</f>
        <v>UTC+9</v>
      </c>
      <c s="71" t="str">
        <f t="shared" si="1729"/>
        <v>Якутское время</v>
      </c>
      <c s="71"/>
    </row>
    <row r="55314" spans="1:10" ht="15">
      <c r="A55314">
        <v>135515</v>
      </c>
      <c>
        <v>254967</v>
      </c>
      <c s="2">
        <v>44385.435867313914</v>
      </c>
      <c>
        <v>347393</v>
      </c>
      <c s="71">
        <v>5</v>
      </c>
      <c>
        <v>10</v>
      </c>
      <c s="71" t="str">
        <f t="shared" si="1728"/>
        <v>четверг</v>
      </c>
      <c s="71" t="str">
        <f>VLOOKUP(A55314,Подписчики!A:C,2,0)</f>
        <v>UTC+9</v>
      </c>
      <c s="71" t="str">
        <f t="shared" si="1729"/>
        <v>Якутское время</v>
      </c>
      <c s="71"/>
    </row>
    <row r="55315" spans="1:10" ht="15">
      <c r="A55315">
        <v>135515</v>
      </c>
      <c>
        <v>276026</v>
      </c>
      <c s="2">
        <v>44391.306417475731</v>
      </c>
      <c>
        <v>250679</v>
      </c>
      <c s="71">
        <v>4</v>
      </c>
      <c>
        <v>7</v>
      </c>
      <c s="71" t="str">
        <f t="shared" si="1728"/>
        <v>среда</v>
      </c>
      <c s="71" t="str">
        <f>VLOOKUP(A55315,Подписчики!A:C,2,0)</f>
        <v>UTC+9</v>
      </c>
      <c s="71" t="str">
        <f t="shared" si="1729"/>
        <v>Якутское время</v>
      </c>
      <c s="71"/>
    </row>
    <row r="55316" spans="1:10" ht="15">
      <c r="A55316">
        <v>135515</v>
      </c>
      <c>
        <v>403633</v>
      </c>
      <c s="2">
        <v>44429.255836664939</v>
      </c>
      <c>
        <v>154256</v>
      </c>
      <c s="71">
        <v>7</v>
      </c>
      <c>
        <v>6</v>
      </c>
      <c s="71" t="str">
        <f t="shared" si="1728"/>
        <v>суббота</v>
      </c>
      <c s="71" t="str">
        <f>VLOOKUP(A55316,Подписчики!A:C,2,0)</f>
        <v>UTC+9</v>
      </c>
      <c s="71" t="str">
        <f t="shared" si="1729"/>
        <v>Якутское время</v>
      </c>
      <c s="71"/>
    </row>
    <row r="55317" spans="1:10" ht="15">
      <c r="A55317">
        <v>135538</v>
      </c>
      <c>
        <v>226990</v>
      </c>
      <c s="2">
        <v>44376.612242718445</v>
      </c>
      <c>
        <v>152631</v>
      </c>
      <c s="71">
        <v>3</v>
      </c>
      <c>
        <v>14</v>
      </c>
      <c s="71" t="str">
        <f t="shared" si="1728"/>
        <v>вторник</v>
      </c>
      <c s="71" t="str">
        <f>VLOOKUP(A55317,Подписчики!A:C,2,0)</f>
        <v>UTC+1</v>
      </c>
      <c s="71" t="str">
        <f t="shared" si="1729"/>
        <v>Центральноевропейское время</v>
      </c>
      <c s="71"/>
    </row>
    <row r="55318" spans="1:10" ht="15">
      <c r="A55318">
        <v>135538</v>
      </c>
      <c>
        <v>252251</v>
      </c>
      <c s="2">
        <v>44384.115478964406</v>
      </c>
      <c>
        <v>118549</v>
      </c>
      <c s="71">
        <v>4</v>
      </c>
      <c>
        <v>2</v>
      </c>
      <c s="71" t="str">
        <f t="shared" si="1728"/>
        <v>среда</v>
      </c>
      <c s="71" t="str">
        <f>VLOOKUP(A55318,Подписчики!A:C,2,0)</f>
        <v>UTC+1</v>
      </c>
      <c s="71" t="str">
        <f t="shared" si="1729"/>
        <v>Центральноевропейское время</v>
      </c>
      <c s="71"/>
    </row>
    <row r="55319" spans="1:10" ht="15">
      <c r="A55319">
        <v>135538</v>
      </c>
      <c>
        <v>305298</v>
      </c>
      <c s="2">
        <v>44400.469847896442</v>
      </c>
      <c>
        <v>154256</v>
      </c>
      <c s="71">
        <v>6</v>
      </c>
      <c>
        <v>11</v>
      </c>
      <c s="71" t="str">
        <f t="shared" si="1728"/>
        <v>пятница</v>
      </c>
      <c s="71" t="str">
        <f>VLOOKUP(A55319,Подписчики!A:C,2,0)</f>
        <v>UTC+1</v>
      </c>
      <c s="71" t="str">
        <f t="shared" si="1729"/>
        <v>Центральноевропейское время</v>
      </c>
      <c s="71"/>
    </row>
    <row r="55320" spans="1:10" ht="15">
      <c r="A55320">
        <v>135538</v>
      </c>
      <c>
        <v>327755</v>
      </c>
      <c s="2">
        <v>44406.698003236248</v>
      </c>
      <c>
        <v>250679</v>
      </c>
      <c s="71">
        <v>5</v>
      </c>
      <c>
        <v>16</v>
      </c>
      <c s="71" t="str">
        <f t="shared" si="1728"/>
        <v>четверг</v>
      </c>
      <c s="71" t="str">
        <f>VLOOKUP(A55320,Подписчики!A:C,2,0)</f>
        <v>UTC+1</v>
      </c>
      <c s="71" t="str">
        <f t="shared" si="1729"/>
        <v>Центральноевропейское время</v>
      </c>
      <c s="71"/>
    </row>
    <row r="55321" spans="1:10" ht="15">
      <c r="A55321">
        <v>135538</v>
      </c>
      <c>
        <v>330499</v>
      </c>
      <c s="2">
        <v>44407.699621359228</v>
      </c>
      <c>
        <v>425645</v>
      </c>
      <c s="71">
        <v>6</v>
      </c>
      <c>
        <v>16</v>
      </c>
      <c s="71" t="str">
        <f t="shared" si="1728"/>
        <v>пятница</v>
      </c>
      <c s="71" t="str">
        <f>VLOOKUP(A55321,Подписчики!A:C,2,0)</f>
        <v>UTC+1</v>
      </c>
      <c s="71" t="str">
        <f t="shared" si="1729"/>
        <v>Центральноевропейское время</v>
      </c>
      <c s="71"/>
    </row>
    <row r="55322" spans="1:10" ht="15">
      <c r="A55322">
        <v>135538</v>
      </c>
      <c>
        <v>346571</v>
      </c>
      <c s="2">
        <v>44411.688294498381</v>
      </c>
      <c>
        <v>26408</v>
      </c>
      <c s="71">
        <v>3</v>
      </c>
      <c>
        <v>16</v>
      </c>
      <c s="71" t="str">
        <f t="shared" si="1728"/>
        <v>вторник</v>
      </c>
      <c s="71" t="str">
        <f>VLOOKUP(A55322,Подписчики!A:C,2,0)</f>
        <v>UTC+1</v>
      </c>
      <c s="71" t="str">
        <f t="shared" si="1729"/>
        <v>Центральноевропейское время</v>
      </c>
      <c s="71"/>
    </row>
    <row r="55323" spans="1:10" ht="15">
      <c r="A55323">
        <v>135538</v>
      </c>
      <c>
        <v>397306</v>
      </c>
      <c s="2">
        <v>44427.609006472492</v>
      </c>
      <c>
        <v>388328</v>
      </c>
      <c s="71">
        <v>5</v>
      </c>
      <c>
        <v>14</v>
      </c>
      <c s="71" t="str">
        <f t="shared" si="1728"/>
        <v>четверг</v>
      </c>
      <c s="71" t="str">
        <f>VLOOKUP(A55323,Подписчики!A:C,2,0)</f>
        <v>UTC+1</v>
      </c>
      <c s="71" t="str">
        <f t="shared" si="1729"/>
        <v>Центральноевропейское время</v>
      </c>
      <c s="71"/>
    </row>
    <row r="55324" spans="1:10" ht="15">
      <c r="A55324">
        <v>135538</v>
      </c>
      <c>
        <v>399681</v>
      </c>
      <c s="2">
        <v>44428.507064724923</v>
      </c>
      <c>
        <v>411922</v>
      </c>
      <c s="71">
        <v>6</v>
      </c>
      <c>
        <v>12</v>
      </c>
      <c s="71" t="str">
        <f t="shared" si="1728"/>
        <v>пятница</v>
      </c>
      <c s="71" t="str">
        <f>VLOOKUP(A55324,Подписчики!A:C,2,0)</f>
        <v>UTC+1</v>
      </c>
      <c s="71" t="str">
        <f t="shared" si="1729"/>
        <v>Центральноевропейское время</v>
      </c>
      <c s="71"/>
    </row>
    <row r="55325" spans="1:10" ht="15">
      <c r="A55325">
        <v>135538</v>
      </c>
      <c>
        <v>420744</v>
      </c>
      <c s="2">
        <v>44434.892177993534</v>
      </c>
      <c>
        <v>351192</v>
      </c>
      <c s="71">
        <v>5</v>
      </c>
      <c>
        <v>21</v>
      </c>
      <c s="71" t="str">
        <f t="shared" si="1728"/>
        <v>четверг</v>
      </c>
      <c s="71" t="str">
        <f>VLOOKUP(A55325,Подписчики!A:C,2,0)</f>
        <v>UTC+1</v>
      </c>
      <c s="71" t="str">
        <f t="shared" si="1729"/>
        <v>Центральноевропейское время</v>
      </c>
      <c s="71"/>
    </row>
    <row r="55326" spans="1:10" ht="15">
      <c r="A55326">
        <v>135538</v>
      </c>
      <c>
        <v>422175</v>
      </c>
      <c s="2">
        <v>44436.09802545244</v>
      </c>
      <c>
        <v>452568</v>
      </c>
      <c s="71">
        <v>7</v>
      </c>
      <c>
        <v>2</v>
      </c>
      <c s="71" t="str">
        <f t="shared" si="1728"/>
        <v>суббота</v>
      </c>
      <c s="71" t="str">
        <f>VLOOKUP(A55326,Подписчики!A:C,2,0)</f>
        <v>UTC+1</v>
      </c>
      <c s="71" t="str">
        <f t="shared" si="1729"/>
        <v>Центральноевропейское время</v>
      </c>
      <c s="71"/>
    </row>
    <row r="55327" spans="1:10" ht="15">
      <c r="A55327">
        <v>135558</v>
      </c>
      <c>
        <v>107468</v>
      </c>
      <c s="2">
        <v>44342.786595469253</v>
      </c>
      <c>
        <v>250679</v>
      </c>
      <c s="71">
        <v>4</v>
      </c>
      <c>
        <v>18</v>
      </c>
      <c s="71" t="str">
        <f t="shared" si="1728"/>
        <v>среда</v>
      </c>
      <c s="71" t="str">
        <f>VLOOKUP(A55327,Подписчики!A:C,2,0)</f>
        <v>UTC+0</v>
      </c>
      <c s="71" t="str">
        <f t="shared" si="1729"/>
        <v>Запределами России</v>
      </c>
      <c s="71"/>
    </row>
    <row r="55328" spans="1:10" ht="15">
      <c r="A55328">
        <v>135558</v>
      </c>
      <c>
        <v>127618</v>
      </c>
      <c s="2">
        <v>44347.793067961167</v>
      </c>
      <c>
        <v>120139</v>
      </c>
      <c s="71">
        <v>2</v>
      </c>
      <c>
        <v>19</v>
      </c>
      <c s="71" t="str">
        <f t="shared" si="1728"/>
        <v>понедельник</v>
      </c>
      <c s="71" t="str">
        <f>VLOOKUP(A55328,Подписчики!A:C,2,0)</f>
        <v>UTC+0</v>
      </c>
      <c s="71" t="str">
        <f t="shared" si="1729"/>
        <v>Запределами России</v>
      </c>
      <c s="71"/>
    </row>
    <row r="55329" spans="1:10" ht="15">
      <c r="A55329">
        <v>135558</v>
      </c>
      <c>
        <v>150423</v>
      </c>
      <c s="2">
        <v>44355.013132686086</v>
      </c>
      <c>
        <v>111368</v>
      </c>
      <c s="71">
        <v>3</v>
      </c>
      <c>
        <v>0</v>
      </c>
      <c s="71" t="str">
        <f t="shared" si="1728"/>
        <v>вторник</v>
      </c>
      <c s="71" t="str">
        <f>VLOOKUP(A55329,Подписчики!A:C,2,0)</f>
        <v>UTC+0</v>
      </c>
      <c s="71" t="str">
        <f t="shared" si="1729"/>
        <v>Запределами России</v>
      </c>
      <c s="71"/>
    </row>
    <row r="55330" spans="1:10" ht="15">
      <c r="A55330">
        <v>135558</v>
      </c>
      <c>
        <v>157765</v>
      </c>
      <c s="2">
        <v>44357.721870550158</v>
      </c>
      <c>
        <v>139440</v>
      </c>
      <c s="71">
        <v>5</v>
      </c>
      <c>
        <v>17</v>
      </c>
      <c s="71" t="str">
        <f t="shared" si="1728"/>
        <v>четверг</v>
      </c>
      <c s="71" t="str">
        <f>VLOOKUP(A55330,Подписчики!A:C,2,0)</f>
        <v>UTC+0</v>
      </c>
      <c s="71" t="str">
        <f t="shared" si="1729"/>
        <v>Запределами России</v>
      </c>
      <c s="71"/>
    </row>
    <row r="55331" spans="1:10" ht="15">
      <c r="A55331">
        <v>135558</v>
      </c>
      <c>
        <v>159168</v>
      </c>
      <c s="2">
        <v>44358.000187702266</v>
      </c>
      <c>
        <v>20339</v>
      </c>
      <c s="71">
        <v>6</v>
      </c>
      <c>
        <v>0</v>
      </c>
      <c s="71" t="str">
        <f t="shared" si="1728"/>
        <v>пятница</v>
      </c>
      <c s="71" t="str">
        <f>VLOOKUP(A55331,Подписчики!A:C,2,0)</f>
        <v>UTC+0</v>
      </c>
      <c s="71" t="str">
        <f t="shared" si="1729"/>
        <v>Запределами России</v>
      </c>
      <c s="71"/>
    </row>
    <row r="55332" spans="1:10" ht="15">
      <c r="A55332">
        <v>135558</v>
      </c>
      <c>
        <v>161804</v>
      </c>
      <c s="2">
        <v>44358.768796116507</v>
      </c>
      <c>
        <v>8805</v>
      </c>
      <c s="71">
        <v>6</v>
      </c>
      <c>
        <v>18</v>
      </c>
      <c s="71" t="str">
        <f t="shared" si="1728"/>
        <v>пятница</v>
      </c>
      <c s="71" t="str">
        <f>VLOOKUP(A55332,Подписчики!A:C,2,0)</f>
        <v>UTC+0</v>
      </c>
      <c s="71" t="str">
        <f t="shared" si="1729"/>
        <v>Запределами России</v>
      </c>
      <c s="71"/>
    </row>
    <row r="55333" spans="1:10" ht="15">
      <c r="A55333">
        <v>135558</v>
      </c>
      <c>
        <v>218474</v>
      </c>
      <c s="2">
        <v>44374.062532425916</v>
      </c>
      <c>
        <v>230507</v>
      </c>
      <c s="71">
        <v>1</v>
      </c>
      <c>
        <v>1</v>
      </c>
      <c s="71" t="str">
        <f t="shared" si="1728"/>
        <v>воскресенье</v>
      </c>
      <c s="71" t="str">
        <f>VLOOKUP(A55333,Подписчики!A:C,2,0)</f>
        <v>UTC+0</v>
      </c>
      <c s="71" t="str">
        <f t="shared" si="1729"/>
        <v>Запределами России</v>
      </c>
      <c s="71"/>
    </row>
    <row r="55334" spans="1:10" ht="15">
      <c r="A55334">
        <v>135563</v>
      </c>
      <c>
        <v>121918</v>
      </c>
      <c s="2">
        <v>44346.408666666663</v>
      </c>
      <c>
        <v>305874</v>
      </c>
      <c s="71">
        <v>1</v>
      </c>
      <c>
        <v>9</v>
      </c>
      <c s="71" t="str">
        <f t="shared" si="1728"/>
        <v>воскресенье</v>
      </c>
      <c s="71" t="str">
        <f>VLOOKUP(A55334,Подписчики!A:C,2,0)</f>
        <v>UTC+8</v>
      </c>
      <c s="71" t="str">
        <f t="shared" si="1729"/>
        <v>Иркутское время</v>
      </c>
      <c s="71"/>
    </row>
    <row r="55335" spans="1:10" ht="15">
      <c r="A55335">
        <v>135563</v>
      </c>
      <c>
        <v>136324</v>
      </c>
      <c s="2">
        <v>44351.39986407767</v>
      </c>
      <c>
        <v>153893</v>
      </c>
      <c s="71">
        <v>6</v>
      </c>
      <c>
        <v>9</v>
      </c>
      <c s="71" t="str">
        <f t="shared" si="1728"/>
        <v>пятница</v>
      </c>
      <c s="71" t="str">
        <f>VLOOKUP(A55335,Подписчики!A:C,2,0)</f>
        <v>UTC+8</v>
      </c>
      <c s="71" t="str">
        <f t="shared" si="1729"/>
        <v>Иркутское время</v>
      </c>
      <c s="71"/>
    </row>
    <row r="55336" spans="1:10" ht="15">
      <c r="A55336">
        <v>135563</v>
      </c>
      <c>
        <v>141477</v>
      </c>
      <c s="2">
        <v>44352.569766990287</v>
      </c>
      <c>
        <v>103402</v>
      </c>
      <c s="71">
        <v>7</v>
      </c>
      <c>
        <v>13</v>
      </c>
      <c s="71" t="str">
        <f t="shared" si="1728"/>
        <v>суббота</v>
      </c>
      <c s="71" t="str">
        <f>VLOOKUP(A55336,Подписчики!A:C,2,0)</f>
        <v>UTC+8</v>
      </c>
      <c s="71" t="str">
        <f t="shared" si="1729"/>
        <v>Иркутское время</v>
      </c>
      <c s="71"/>
    </row>
    <row r="55337" spans="1:10" ht="15">
      <c r="A55337">
        <v>135563</v>
      </c>
      <c>
        <v>184537</v>
      </c>
      <c s="2">
        <v>44365.458116504851</v>
      </c>
      <c>
        <v>273603</v>
      </c>
      <c s="71">
        <v>6</v>
      </c>
      <c>
        <v>10</v>
      </c>
      <c s="71" t="str">
        <f t="shared" si="1728"/>
        <v>пятница</v>
      </c>
      <c s="71" t="str">
        <f>VLOOKUP(A55337,Подписчики!A:C,2,0)</f>
        <v>UTC+8</v>
      </c>
      <c s="71" t="str">
        <f t="shared" si="1729"/>
        <v>Иркутское время</v>
      </c>
      <c s="71"/>
    </row>
    <row r="55338" spans="1:10" ht="15">
      <c r="A55338">
        <v>135563</v>
      </c>
      <c>
        <v>197077</v>
      </c>
      <c s="2">
        <v>44367.98373363445</v>
      </c>
      <c>
        <v>322942</v>
      </c>
      <c s="71">
        <v>1</v>
      </c>
      <c>
        <v>23</v>
      </c>
      <c s="71" t="str">
        <f t="shared" si="1728"/>
        <v>воскресенье</v>
      </c>
      <c s="71" t="str">
        <f>VLOOKUP(A55338,Подписчики!A:C,2,0)</f>
        <v>UTC+8</v>
      </c>
      <c s="71" t="str">
        <f t="shared" si="1729"/>
        <v>Иркутское время</v>
      </c>
      <c s="71"/>
    </row>
    <row r="55339" spans="1:10" ht="15">
      <c r="A55339">
        <v>135563</v>
      </c>
      <c>
        <v>198410</v>
      </c>
      <c s="2">
        <v>44368.658763754043</v>
      </c>
      <c>
        <v>351192</v>
      </c>
      <c s="71">
        <v>2</v>
      </c>
      <c>
        <v>15</v>
      </c>
      <c s="71" t="str">
        <f t="shared" si="1728"/>
        <v>понедельник</v>
      </c>
      <c s="71" t="str">
        <f>VLOOKUP(A55339,Подписчики!A:C,2,0)</f>
        <v>UTC+8</v>
      </c>
      <c s="71" t="str">
        <f t="shared" si="1729"/>
        <v>Иркутское время</v>
      </c>
      <c s="71"/>
    </row>
    <row r="55340" spans="1:10" ht="15">
      <c r="A55340">
        <v>135563</v>
      </c>
      <c>
        <v>209966</v>
      </c>
      <c s="2">
        <v>44372.383682847896</v>
      </c>
      <c>
        <v>405774</v>
      </c>
      <c s="71">
        <v>6</v>
      </c>
      <c>
        <v>9</v>
      </c>
      <c s="71" t="str">
        <f t="shared" si="1728"/>
        <v>пятница</v>
      </c>
      <c s="71" t="str">
        <f>VLOOKUP(A55340,Подписчики!A:C,2,0)</f>
        <v>UTC+8</v>
      </c>
      <c s="71" t="str">
        <f t="shared" si="1729"/>
        <v>Иркутское время</v>
      </c>
      <c s="71"/>
    </row>
    <row r="55341" spans="1:10" ht="15">
      <c r="A55341">
        <v>135563</v>
      </c>
      <c>
        <v>214068</v>
      </c>
      <c s="2">
        <v>44373.298318430127</v>
      </c>
      <c>
        <v>379466</v>
      </c>
      <c s="71">
        <v>7</v>
      </c>
      <c>
        <v>7</v>
      </c>
      <c s="71" t="str">
        <f t="shared" si="1728"/>
        <v>суббота</v>
      </c>
      <c s="71" t="str">
        <f>VLOOKUP(A55341,Подписчики!A:C,2,0)</f>
        <v>UTC+8</v>
      </c>
      <c s="71" t="str">
        <f t="shared" si="1729"/>
        <v>Иркутское время</v>
      </c>
      <c s="71"/>
    </row>
    <row r="55342" spans="1:10" ht="15">
      <c r="A55342">
        <v>135563</v>
      </c>
      <c>
        <v>244566</v>
      </c>
      <c s="2">
        <v>44381.571764275031</v>
      </c>
      <c>
        <v>74456</v>
      </c>
      <c s="71">
        <v>1</v>
      </c>
      <c>
        <v>13</v>
      </c>
      <c s="71" t="str">
        <f t="shared" si="1728"/>
        <v>воскресенье</v>
      </c>
      <c s="71" t="str">
        <f>VLOOKUP(A55342,Подписчики!A:C,2,0)</f>
        <v>UTC+8</v>
      </c>
      <c s="71" t="str">
        <f t="shared" si="1729"/>
        <v>Иркутское время</v>
      </c>
      <c s="71"/>
    </row>
    <row r="55343" spans="1:10" ht="15">
      <c r="A55343">
        <v>135563</v>
      </c>
      <c>
        <v>252461</v>
      </c>
      <c s="2">
        <v>44384.356174757282</v>
      </c>
      <c>
        <v>158978</v>
      </c>
      <c s="71">
        <v>4</v>
      </c>
      <c>
        <v>8</v>
      </c>
      <c s="71" t="str">
        <f t="shared" si="1728"/>
        <v>среда</v>
      </c>
      <c s="71" t="str">
        <f>VLOOKUP(A55343,Подписчики!A:C,2,0)</f>
        <v>UTC+8</v>
      </c>
      <c s="71" t="str">
        <f t="shared" si="1729"/>
        <v>Иркутское время</v>
      </c>
      <c s="71"/>
    </row>
    <row r="55344" spans="1:10" ht="15">
      <c r="A55344">
        <v>135563</v>
      </c>
      <c>
        <v>279247</v>
      </c>
      <c s="2">
        <v>44392.480770226532</v>
      </c>
      <c>
        <v>118549</v>
      </c>
      <c s="71">
        <v>5</v>
      </c>
      <c>
        <v>11</v>
      </c>
      <c s="71" t="str">
        <f t="shared" si="1728"/>
        <v>четверг</v>
      </c>
      <c s="71" t="str">
        <f>VLOOKUP(A55344,Подписчики!A:C,2,0)</f>
        <v>UTC+8</v>
      </c>
      <c s="71" t="str">
        <f t="shared" si="1729"/>
        <v>Иркутское время</v>
      </c>
      <c s="71"/>
    </row>
    <row r="55345" spans="1:10" ht="15">
      <c r="A55345">
        <v>135563</v>
      </c>
      <c>
        <v>345710</v>
      </c>
      <c s="2">
        <v>44411.595656957928</v>
      </c>
      <c>
        <v>238334</v>
      </c>
      <c s="71">
        <v>3</v>
      </c>
      <c>
        <v>14</v>
      </c>
      <c s="71" t="str">
        <f t="shared" si="1728"/>
        <v>вторник</v>
      </c>
      <c s="71" t="str">
        <f>VLOOKUP(A55345,Подписчики!A:C,2,0)</f>
        <v>UTC+8</v>
      </c>
      <c s="71" t="str">
        <f t="shared" si="1729"/>
        <v>Иркутское время</v>
      </c>
      <c s="71"/>
    </row>
    <row r="55346" spans="1:10" ht="15">
      <c r="A55346">
        <v>135563</v>
      </c>
      <c>
        <v>377604</v>
      </c>
      <c s="2">
        <v>44421.335139158575</v>
      </c>
      <c>
        <v>327968</v>
      </c>
      <c s="71">
        <v>6</v>
      </c>
      <c>
        <v>8</v>
      </c>
      <c s="71" t="str">
        <f t="shared" si="1728"/>
        <v>пятница</v>
      </c>
      <c s="71" t="str">
        <f>VLOOKUP(A55346,Подписчики!A:C,2,0)</f>
        <v>UTC+8</v>
      </c>
      <c s="71" t="str">
        <f t="shared" si="1729"/>
        <v>Иркутское время</v>
      </c>
      <c s="71"/>
    </row>
    <row r="55347" spans="1:10" ht="15">
      <c r="A55347">
        <v>135563</v>
      </c>
      <c>
        <v>393227</v>
      </c>
      <c s="2">
        <v>44425.808666666664</v>
      </c>
      <c>
        <v>254768</v>
      </c>
      <c s="71">
        <v>3</v>
      </c>
      <c>
        <v>19</v>
      </c>
      <c s="71" t="str">
        <f t="shared" si="1728"/>
        <v>вторник</v>
      </c>
      <c s="71" t="str">
        <f>VLOOKUP(A55347,Подписчики!A:C,2,0)</f>
        <v>UTC+8</v>
      </c>
      <c s="71" t="str">
        <f t="shared" si="1729"/>
        <v>Иркутское время</v>
      </c>
      <c s="71"/>
    </row>
    <row r="55348" spans="1:10" ht="15">
      <c r="A55348">
        <v>135563</v>
      </c>
      <c>
        <v>394167</v>
      </c>
      <c s="2">
        <v>44426.344847896435</v>
      </c>
      <c>
        <v>230507</v>
      </c>
      <c s="71">
        <v>4</v>
      </c>
      <c>
        <v>8</v>
      </c>
      <c s="71" t="str">
        <f t="shared" si="1728"/>
        <v>среда</v>
      </c>
      <c s="71" t="str">
        <f>VLOOKUP(A55348,Подписчики!A:C,2,0)</f>
        <v>UTC+8</v>
      </c>
      <c s="71" t="str">
        <f t="shared" si="1729"/>
        <v>Иркутское время</v>
      </c>
      <c s="71"/>
    </row>
    <row r="55349" spans="1:10" ht="15">
      <c r="A55349">
        <v>135563</v>
      </c>
      <c>
        <v>396838</v>
      </c>
      <c s="2">
        <v>44427.506660194173</v>
      </c>
      <c>
        <v>297015</v>
      </c>
      <c s="71">
        <v>5</v>
      </c>
      <c>
        <v>12</v>
      </c>
      <c s="71" t="str">
        <f t="shared" si="1728"/>
        <v>четверг</v>
      </c>
      <c s="71" t="str">
        <f>VLOOKUP(A55349,Подписчики!A:C,2,0)</f>
        <v>UTC+8</v>
      </c>
      <c s="71" t="str">
        <f t="shared" si="1729"/>
        <v>Иркутское время</v>
      </c>
      <c s="71"/>
    </row>
    <row r="55350" spans="1:10" ht="15">
      <c r="A55350">
        <v>135563</v>
      </c>
      <c>
        <v>418819</v>
      </c>
      <c s="2">
        <v>44434.391773462783</v>
      </c>
      <c>
        <v>385065</v>
      </c>
      <c s="71">
        <v>5</v>
      </c>
      <c>
        <v>9</v>
      </c>
      <c s="71" t="str">
        <f t="shared" si="1728"/>
        <v>четверг</v>
      </c>
      <c s="71" t="str">
        <f>VLOOKUP(A55350,Подписчики!A:C,2,0)</f>
        <v>UTC+8</v>
      </c>
      <c s="71" t="str">
        <f t="shared" si="1729"/>
        <v>Иркутское время</v>
      </c>
      <c s="71"/>
    </row>
    <row r="55351" spans="1:10" ht="15">
      <c r="A55351">
        <v>135563</v>
      </c>
      <c>
        <v>418943</v>
      </c>
      <c s="2">
        <v>44434.496951456305</v>
      </c>
      <c>
        <v>16861</v>
      </c>
      <c s="71">
        <v>5</v>
      </c>
      <c>
        <v>11</v>
      </c>
      <c s="71" t="str">
        <f t="shared" si="1728"/>
        <v>четверг</v>
      </c>
      <c s="71" t="str">
        <f>VLOOKUP(A55351,Подписчики!A:C,2,0)</f>
        <v>UTC+8</v>
      </c>
      <c s="71" t="str">
        <f t="shared" si="1729"/>
        <v>Иркутское время</v>
      </c>
      <c s="71"/>
    </row>
    <row r="55352" spans="1:10" ht="15">
      <c r="A55352">
        <v>135590</v>
      </c>
      <c>
        <v>215428</v>
      </c>
      <c s="2">
        <v>44373.599702265368</v>
      </c>
      <c>
        <v>343491</v>
      </c>
      <c s="71">
        <v>7</v>
      </c>
      <c>
        <v>14</v>
      </c>
      <c s="71" t="str">
        <f t="shared" si="1728"/>
        <v>суббота</v>
      </c>
      <c s="71" t="str">
        <f>VLOOKUP(A55352,Подписчики!A:C,2,0)</f>
        <v>UTC+2</v>
      </c>
      <c s="71" t="str">
        <f t="shared" si="1729"/>
        <v>Калиниградское время</v>
      </c>
      <c s="71"/>
    </row>
    <row r="55353" spans="1:10" ht="15">
      <c r="A55353">
        <v>135590</v>
      </c>
      <c>
        <v>240287</v>
      </c>
      <c s="2">
        <v>44380.588375404528</v>
      </c>
      <c>
        <v>411922</v>
      </c>
      <c s="71">
        <v>7</v>
      </c>
      <c>
        <v>14</v>
      </c>
      <c s="71" t="str">
        <f t="shared" si="1728"/>
        <v>суббота</v>
      </c>
      <c s="71" t="str">
        <f>VLOOKUP(A55353,Подписчики!A:C,2,0)</f>
        <v>UTC+2</v>
      </c>
      <c s="71" t="str">
        <f t="shared" si="1729"/>
        <v>Калиниградское время</v>
      </c>
      <c s="71"/>
    </row>
    <row r="55354" spans="1:10" ht="15">
      <c r="A55354">
        <v>135590</v>
      </c>
      <c>
        <v>338745</v>
      </c>
      <c s="2">
        <v>44409.252666666667</v>
      </c>
      <c>
        <v>230507</v>
      </c>
      <c s="71">
        <v>1</v>
      </c>
      <c>
        <v>6</v>
      </c>
      <c s="71" t="str">
        <f t="shared" si="1728"/>
        <v>воскресенье</v>
      </c>
      <c s="71" t="str">
        <f>VLOOKUP(A55354,Подписчики!A:C,2,0)</f>
        <v>UTC+2</v>
      </c>
      <c s="71" t="str">
        <f t="shared" si="1729"/>
        <v>Калиниградское время</v>
      </c>
      <c s="71"/>
    </row>
    <row r="55355" spans="1:10" ht="15">
      <c r="A55355">
        <v>135590</v>
      </c>
      <c>
        <v>340889</v>
      </c>
      <c s="2">
        <v>44409.721182897425</v>
      </c>
      <c>
        <v>279799</v>
      </c>
      <c s="71">
        <v>1</v>
      </c>
      <c>
        <v>17</v>
      </c>
      <c s="71" t="str">
        <f t="shared" si="1728"/>
        <v>воскресенье</v>
      </c>
      <c s="71" t="str">
        <f>VLOOKUP(A55355,Подписчики!A:C,2,0)</f>
        <v>UTC+2</v>
      </c>
      <c s="71" t="str">
        <f t="shared" si="1729"/>
        <v>Калиниградское время</v>
      </c>
      <c s="71"/>
    </row>
    <row r="55356" spans="1:10" ht="15">
      <c r="A55356">
        <v>135590</v>
      </c>
      <c>
        <v>381266</v>
      </c>
      <c s="2">
        <v>44422.131076998201</v>
      </c>
      <c>
        <v>217024</v>
      </c>
      <c s="71">
        <v>7</v>
      </c>
      <c>
        <v>3</v>
      </c>
      <c s="71" t="str">
        <f t="shared" si="1728"/>
        <v>суббота</v>
      </c>
      <c s="71" t="str">
        <f>VLOOKUP(A55356,Подписчики!A:C,2,0)</f>
        <v>UTC+2</v>
      </c>
      <c s="71" t="str">
        <f t="shared" si="1729"/>
        <v>Калиниградское время</v>
      </c>
      <c s="71"/>
    </row>
    <row r="55357" spans="1:10" ht="15">
      <c r="A55357">
        <v>135590</v>
      </c>
      <c>
        <v>386993</v>
      </c>
      <c s="2">
        <v>44423.611029126208</v>
      </c>
      <c>
        <v>154256</v>
      </c>
      <c s="71">
        <v>1</v>
      </c>
      <c>
        <v>14</v>
      </c>
      <c s="71" t="str">
        <f t="shared" si="1728"/>
        <v>воскресенье</v>
      </c>
      <c s="71" t="str">
        <f>VLOOKUP(A55357,Подписчики!A:C,2,0)</f>
        <v>UTC+2</v>
      </c>
      <c s="71" t="str">
        <f t="shared" si="1729"/>
        <v>Калиниградское время</v>
      </c>
      <c s="71"/>
    </row>
    <row r="55358" spans="1:10" ht="15">
      <c r="A55358">
        <v>135590</v>
      </c>
      <c>
        <v>408733</v>
      </c>
      <c s="2">
        <v>44430.570576051774</v>
      </c>
      <c>
        <v>182984</v>
      </c>
      <c s="71">
        <v>1</v>
      </c>
      <c>
        <v>13</v>
      </c>
      <c s="71" t="str">
        <f t="shared" si="1728"/>
        <v>воскресенье</v>
      </c>
      <c s="71" t="str">
        <f>VLOOKUP(A55358,Подписчики!A:C,2,0)</f>
        <v>UTC+2</v>
      </c>
      <c s="71" t="str">
        <f t="shared" si="1729"/>
        <v>Калиниградское время</v>
      </c>
      <c s="71"/>
    </row>
    <row r="55359" spans="1:10" ht="15">
      <c r="A55359">
        <v>135622</v>
      </c>
      <c>
        <v>79474</v>
      </c>
      <c s="2">
        <v>44333.032550161806</v>
      </c>
      <c>
        <v>154256</v>
      </c>
      <c s="71">
        <v>2</v>
      </c>
      <c>
        <v>0</v>
      </c>
      <c s="71" t="str">
        <f t="shared" si="1728"/>
        <v>понедельник</v>
      </c>
      <c s="71" t="str">
        <f>VLOOKUP(A55359,Подписчики!A:C,2,0)</f>
        <v>UTC-4</v>
      </c>
      <c s="71" t="str">
        <f t="shared" si="1729"/>
        <v>Запределами России</v>
      </c>
      <c s="71"/>
    </row>
    <row r="55360" spans="1:10" ht="15">
      <c r="A55360">
        <v>135622</v>
      </c>
      <c>
        <v>81244</v>
      </c>
      <c s="2">
        <v>44333.885300970869</v>
      </c>
      <c>
        <v>182191</v>
      </c>
      <c s="71">
        <v>2</v>
      </c>
      <c>
        <v>21</v>
      </c>
      <c s="71" t="str">
        <f t="shared" si="1728"/>
        <v>понедельник</v>
      </c>
      <c s="71" t="str">
        <f>VLOOKUP(A55360,Подписчики!A:C,2,0)</f>
        <v>UTC-4</v>
      </c>
      <c s="71" t="str">
        <f t="shared" si="1729"/>
        <v>Запределами России</v>
      </c>
      <c s="71"/>
    </row>
    <row r="55361" spans="1:10" ht="15">
      <c r="A55361">
        <v>135622</v>
      </c>
      <c>
        <v>105700</v>
      </c>
      <c s="2">
        <v>44342.158763754043</v>
      </c>
      <c>
        <v>150873</v>
      </c>
      <c s="71">
        <v>4</v>
      </c>
      <c>
        <v>3</v>
      </c>
      <c s="71" t="str">
        <f t="shared" si="1728"/>
        <v>среда</v>
      </c>
      <c s="71" t="str">
        <f>VLOOKUP(A55361,Подписчики!A:C,2,0)</f>
        <v>UTC-4</v>
      </c>
      <c s="71" t="str">
        <f t="shared" si="1729"/>
        <v>Запределами России</v>
      </c>
      <c s="71"/>
    </row>
    <row r="55362" spans="1:10" ht="15">
      <c r="A55362">
        <v>135622</v>
      </c>
      <c>
        <v>120506</v>
      </c>
      <c s="2">
        <v>44345.917663430417</v>
      </c>
      <c>
        <v>217497</v>
      </c>
      <c s="71">
        <v>7</v>
      </c>
      <c>
        <v>22</v>
      </c>
      <c s="71" t="str">
        <f t="shared" si="1728"/>
        <v>суббота</v>
      </c>
      <c s="71" t="str">
        <f>VLOOKUP(A55362,Подписчики!A:C,2,0)</f>
        <v>UTC-4</v>
      </c>
      <c s="71" t="str">
        <f t="shared" si="1729"/>
        <v>Запределами России</v>
      </c>
      <c s="71"/>
    </row>
    <row r="55363" spans="1:10" ht="15">
      <c r="A55363">
        <v>135622</v>
      </c>
      <c>
        <v>124847</v>
      </c>
      <c s="2">
        <v>44346.874599444564</v>
      </c>
      <c>
        <v>249345</v>
      </c>
      <c s="71">
        <v>1</v>
      </c>
      <c>
        <v>20</v>
      </c>
      <c s="71" t="str">
        <f t="shared" si="1730" ref="G55363:G55426">TEXT(C55363,"дддд")</f>
        <v>воскресенье</v>
      </c>
      <c s="71" t="str">
        <f>VLOOKUP(A55363,Подписчики!A:C,2,0)</f>
        <v>UTC-4</v>
      </c>
      <c s="71" t="str">
        <f t="shared" si="1731" ref="I55363:I55426">IF(H55363="UTC+1","Центральноевропейское время",IF(H55363="UTC+2","Калиниградское время",IF(H55363="UTC+3","Московское время",IF(H55363="UTC+4","Самарское время",IF(H55363="UTC+5","Екатеринбургское время",IF(H55363="UTC+6","Омское время",IF(H55363="UTC+7","Красноярское время",IF(H55363="UTC+8","Иркутское время",IF(H55363="UTC+9","Якутское время",IF(H55363="UTC+10","Владивостокское время",IF(H55363="UTC+11","Магаданское время",IF(H55363="UTC+12","Камчатское время",IF(H55363="UTC+0","Запределами России",IF(H55363="UTC-1","Запределами России",IF(H55363="UTC-2","Запределами России",IF(H55363="UTC-3","Запределами России",IF(H55363="UTC-4","Запределами России",IF(H55363="UTC-5","Запределами России",IF(H55363="UTC-6","Запределами России",IF(H55363="UTC-7","Запределами России",IF(H55363="UTC-8","Запределами России",IF(H55363="UTC-9","Запределами России",0))))))))))))))))))))))</f>
        <v>Запределами России</v>
      </c>
      <c s="71"/>
    </row>
    <row r="55364" spans="1:10" ht="15">
      <c r="A55364">
        <v>135622</v>
      </c>
      <c>
        <v>135416</v>
      </c>
      <c s="2">
        <v>44350.870737864076</v>
      </c>
      <c>
        <v>327968</v>
      </c>
      <c s="71">
        <v>5</v>
      </c>
      <c>
        <v>20</v>
      </c>
      <c s="71" t="str">
        <f t="shared" si="1730"/>
        <v>четверг</v>
      </c>
      <c s="71" t="str">
        <f>VLOOKUP(A55364,Подписчики!A:C,2,0)</f>
        <v>UTC-4</v>
      </c>
      <c s="71" t="str">
        <f t="shared" si="1731"/>
        <v>Запределами России</v>
      </c>
      <c s="71"/>
    </row>
    <row r="55365" spans="1:10" ht="15">
      <c r="A55365">
        <v>135622</v>
      </c>
      <c>
        <v>183531</v>
      </c>
      <c s="2">
        <v>44364.937080906144</v>
      </c>
      <c>
        <v>250679</v>
      </c>
      <c s="71">
        <v>5</v>
      </c>
      <c>
        <v>22</v>
      </c>
      <c s="71" t="str">
        <f t="shared" si="1730"/>
        <v>четверг</v>
      </c>
      <c s="71" t="str">
        <f>VLOOKUP(A55365,Подписчики!A:C,2,0)</f>
        <v>UTC-4</v>
      </c>
      <c s="71" t="str">
        <f t="shared" si="1731"/>
        <v>Запределами России</v>
      </c>
      <c s="71"/>
    </row>
    <row r="55366" spans="1:10" ht="15">
      <c r="A55366">
        <v>135622</v>
      </c>
      <c>
        <v>185543</v>
      </c>
      <c s="2">
        <v>44365.658763754043</v>
      </c>
      <c>
        <v>401945</v>
      </c>
      <c s="71">
        <v>6</v>
      </c>
      <c>
        <v>15</v>
      </c>
      <c s="71" t="str">
        <f t="shared" si="1730"/>
        <v>пятница</v>
      </c>
      <c s="71" t="str">
        <f>VLOOKUP(A55366,Подписчики!A:C,2,0)</f>
        <v>UTC-4</v>
      </c>
      <c s="71" t="str">
        <f t="shared" si="1731"/>
        <v>Запределами России</v>
      </c>
      <c s="71"/>
    </row>
    <row r="55367" spans="1:10" ht="15">
      <c r="A55367">
        <v>135622</v>
      </c>
      <c>
        <v>188712</v>
      </c>
      <c s="2">
        <v>44366.205572679828</v>
      </c>
      <c>
        <v>162940</v>
      </c>
      <c s="71">
        <v>7</v>
      </c>
      <c>
        <v>4</v>
      </c>
      <c s="71" t="str">
        <f t="shared" si="1730"/>
        <v>суббота</v>
      </c>
      <c s="71" t="str">
        <f>VLOOKUP(A55367,Подписчики!A:C,2,0)</f>
        <v>UTC-4</v>
      </c>
      <c s="71" t="str">
        <f t="shared" si="1731"/>
        <v>Запределами России</v>
      </c>
      <c s="71"/>
    </row>
    <row r="55368" spans="1:10" ht="15">
      <c r="A55368">
        <v>135622</v>
      </c>
      <c>
        <v>221923</v>
      </c>
      <c s="2">
        <v>44374.839442121644</v>
      </c>
      <c>
        <v>74638</v>
      </c>
      <c s="71">
        <v>1</v>
      </c>
      <c>
        <v>20</v>
      </c>
      <c s="71" t="str">
        <f t="shared" si="1730"/>
        <v>воскресенье</v>
      </c>
      <c s="71" t="str">
        <f>VLOOKUP(A55368,Подписчики!A:C,2,0)</f>
        <v>UTC-4</v>
      </c>
      <c s="71" t="str">
        <f t="shared" si="1731"/>
        <v>Запределами России</v>
      </c>
      <c s="71"/>
    </row>
    <row r="55369" spans="1:10" ht="15">
      <c r="A55369">
        <v>135622</v>
      </c>
      <c>
        <v>284741</v>
      </c>
      <c s="2">
        <v>44393.883682847896</v>
      </c>
      <c>
        <v>411922</v>
      </c>
      <c s="71">
        <v>6</v>
      </c>
      <c>
        <v>21</v>
      </c>
      <c s="71" t="str">
        <f t="shared" si="1730"/>
        <v>пятница</v>
      </c>
      <c s="71" t="str">
        <f>VLOOKUP(A55369,Подписчики!A:C,2,0)</f>
        <v>UTC-4</v>
      </c>
      <c s="71" t="str">
        <f t="shared" si="1731"/>
        <v>Запределами России</v>
      </c>
      <c s="71"/>
    </row>
    <row r="55370" spans="1:10" ht="15">
      <c r="A55370">
        <v>135622</v>
      </c>
      <c>
        <v>295968</v>
      </c>
      <c s="2">
        <v>44397.042258899673</v>
      </c>
      <c>
        <v>176645</v>
      </c>
      <c s="71">
        <v>3</v>
      </c>
      <c>
        <v>1</v>
      </c>
      <c s="71" t="str">
        <f t="shared" si="1730"/>
        <v>вторник</v>
      </c>
      <c s="71" t="str">
        <f>VLOOKUP(A55370,Подписчики!A:C,2,0)</f>
        <v>UTC-4</v>
      </c>
      <c s="71" t="str">
        <f t="shared" si="1731"/>
        <v>Запределами России</v>
      </c>
      <c s="71"/>
    </row>
    <row r="55371" spans="1:10" ht="15">
      <c r="A55371">
        <v>135622</v>
      </c>
      <c>
        <v>332503</v>
      </c>
      <c s="2">
        <v>44407.89824595469</v>
      </c>
      <c>
        <v>112334</v>
      </c>
      <c s="71">
        <v>6</v>
      </c>
      <c>
        <v>21</v>
      </c>
      <c s="71" t="str">
        <f t="shared" si="1730"/>
        <v>пятница</v>
      </c>
      <c s="71" t="str">
        <f>VLOOKUP(A55371,Подписчики!A:C,2,0)</f>
        <v>UTC-4</v>
      </c>
      <c s="71" t="str">
        <f t="shared" si="1731"/>
        <v>Запределами России</v>
      </c>
      <c s="71"/>
    </row>
    <row r="55372" spans="1:10" ht="15">
      <c r="A55372">
        <v>135641</v>
      </c>
      <c>
        <v>14922</v>
      </c>
      <c s="2">
        <v>44304.738456310683</v>
      </c>
      <c>
        <v>230507</v>
      </c>
      <c s="71">
        <v>1</v>
      </c>
      <c>
        <v>17</v>
      </c>
      <c s="71" t="str">
        <f t="shared" si="1730"/>
        <v>воскресенье</v>
      </c>
      <c s="71" t="str">
        <f>VLOOKUP(A55372,Подписчики!A:C,2,0)</f>
        <v>UTC+1</v>
      </c>
      <c s="71" t="str">
        <f t="shared" si="1731"/>
        <v>Центральноевропейское время</v>
      </c>
      <c s="71"/>
    </row>
    <row r="55373" spans="1:10" ht="15">
      <c r="A55373">
        <v>135641</v>
      </c>
      <c>
        <v>19646</v>
      </c>
      <c s="2">
        <v>44308.586352750812</v>
      </c>
      <c>
        <v>413446</v>
      </c>
      <c s="71">
        <v>5</v>
      </c>
      <c>
        <v>14</v>
      </c>
      <c s="71" t="str">
        <f t="shared" si="1730"/>
        <v>четверг</v>
      </c>
      <c s="71" t="str">
        <f>VLOOKUP(A55373,Подписчики!A:C,2,0)</f>
        <v>UTC+1</v>
      </c>
      <c s="71" t="str">
        <f t="shared" si="1731"/>
        <v>Центральноевропейское время</v>
      </c>
      <c s="71"/>
    </row>
    <row r="55374" spans="1:10" ht="15">
      <c r="A55374">
        <v>135641</v>
      </c>
      <c>
        <v>45731</v>
      </c>
      <c s="2">
        <v>44319.952048543695</v>
      </c>
      <c>
        <v>296654</v>
      </c>
      <c s="71">
        <v>2</v>
      </c>
      <c>
        <v>22</v>
      </c>
      <c s="71" t="str">
        <f t="shared" si="1730"/>
        <v>понедельник</v>
      </c>
      <c s="71" t="str">
        <f>VLOOKUP(A55374,Подписчики!A:C,2,0)</f>
        <v>UTC+1</v>
      </c>
      <c s="71" t="str">
        <f t="shared" si="1731"/>
        <v>Центральноевропейское время</v>
      </c>
      <c s="71"/>
    </row>
    <row r="55375" spans="1:10" ht="15">
      <c r="A55375">
        <v>135641</v>
      </c>
      <c>
        <v>58580</v>
      </c>
      <c s="2">
        <v>44325.644605177993</v>
      </c>
      <c>
        <v>472060</v>
      </c>
      <c s="71">
        <v>1</v>
      </c>
      <c>
        <v>15</v>
      </c>
      <c s="71" t="str">
        <f t="shared" si="1730"/>
        <v>воскресенье</v>
      </c>
      <c s="71" t="str">
        <f>VLOOKUP(A55375,Подписчики!A:C,2,0)</f>
        <v>UTC+1</v>
      </c>
      <c s="71" t="str">
        <f t="shared" si="1731"/>
        <v>Центральноевропейское время</v>
      </c>
      <c s="71"/>
    </row>
    <row r="55376" spans="1:10" ht="15">
      <c r="A55376">
        <v>135641</v>
      </c>
      <c>
        <v>65962</v>
      </c>
      <c s="2">
        <v>44328.754637540456</v>
      </c>
      <c>
        <v>411922</v>
      </c>
      <c s="71">
        <v>4</v>
      </c>
      <c>
        <v>18</v>
      </c>
      <c s="71" t="str">
        <f t="shared" si="1730"/>
        <v>среда</v>
      </c>
      <c s="71" t="str">
        <f>VLOOKUP(A55376,Подписчики!A:C,2,0)</f>
        <v>UTC+1</v>
      </c>
      <c s="71" t="str">
        <f t="shared" si="1731"/>
        <v>Центральноевропейское время</v>
      </c>
      <c s="71"/>
    </row>
    <row r="55377" spans="1:10" ht="15">
      <c r="A55377">
        <v>135641</v>
      </c>
      <c>
        <v>68059</v>
      </c>
      <c s="2">
        <v>44329.751401294503</v>
      </c>
      <c>
        <v>21760</v>
      </c>
      <c s="71">
        <v>5</v>
      </c>
      <c>
        <v>18</v>
      </c>
      <c s="71" t="str">
        <f t="shared" si="1730"/>
        <v>четверг</v>
      </c>
      <c s="71" t="str">
        <f>VLOOKUP(A55377,Подписчики!A:C,2,0)</f>
        <v>UTC+1</v>
      </c>
      <c s="71" t="str">
        <f t="shared" si="1731"/>
        <v>Центральноевропейское время</v>
      </c>
      <c s="71"/>
    </row>
    <row r="55378" spans="1:10" ht="15">
      <c r="A55378">
        <v>135641</v>
      </c>
      <c>
        <v>98238</v>
      </c>
      <c s="2">
        <v>44339.615478964406</v>
      </c>
      <c>
        <v>111368</v>
      </c>
      <c s="71">
        <v>1</v>
      </c>
      <c>
        <v>14</v>
      </c>
      <c s="71" t="str">
        <f t="shared" si="1730"/>
        <v>воскресенье</v>
      </c>
      <c s="71" t="str">
        <f>VLOOKUP(A55378,Подписчики!A:C,2,0)</f>
        <v>UTC+1</v>
      </c>
      <c s="71" t="str">
        <f t="shared" si="1731"/>
        <v>Центральноевропейское время</v>
      </c>
      <c s="71"/>
    </row>
    <row r="55379" spans="1:10" ht="15">
      <c r="A55379">
        <v>135641</v>
      </c>
      <c>
        <v>121647</v>
      </c>
      <c s="2">
        <v>44346.312021240883</v>
      </c>
      <c>
        <v>8501</v>
      </c>
      <c s="71">
        <v>1</v>
      </c>
      <c>
        <v>7</v>
      </c>
      <c s="71" t="str">
        <f t="shared" si="1730"/>
        <v>воскресенье</v>
      </c>
      <c s="71" t="str">
        <f>VLOOKUP(A55379,Подписчики!A:C,2,0)</f>
        <v>UTC+1</v>
      </c>
      <c s="71" t="str">
        <f t="shared" si="1731"/>
        <v>Центральноевропейское время</v>
      </c>
      <c s="71"/>
    </row>
    <row r="55380" spans="1:10" ht="15">
      <c r="A55380">
        <v>135641</v>
      </c>
      <c>
        <v>137560</v>
      </c>
      <c s="2">
        <v>44351.678585760521</v>
      </c>
      <c>
        <v>98436</v>
      </c>
      <c s="71">
        <v>6</v>
      </c>
      <c>
        <v>16</v>
      </c>
      <c s="71" t="str">
        <f t="shared" si="1730"/>
        <v>пятница</v>
      </c>
      <c s="71" t="str">
        <f>VLOOKUP(A55380,Подписчики!A:C,2,0)</f>
        <v>UTC+1</v>
      </c>
      <c s="71" t="str">
        <f t="shared" si="1731"/>
        <v>Центральноевропейское время</v>
      </c>
      <c s="71"/>
    </row>
    <row r="55381" spans="1:10" ht="15">
      <c r="A55381">
        <v>135641</v>
      </c>
      <c>
        <v>162112</v>
      </c>
      <c s="2">
        <v>44358.811271844665</v>
      </c>
      <c>
        <v>245930</v>
      </c>
      <c s="71">
        <v>6</v>
      </c>
      <c>
        <v>19</v>
      </c>
      <c s="71" t="str">
        <f t="shared" si="1730"/>
        <v>пятница</v>
      </c>
      <c s="71" t="str">
        <f>VLOOKUP(A55381,Подписчики!A:C,2,0)</f>
        <v>UTC+1</v>
      </c>
      <c s="71" t="str">
        <f t="shared" si="1731"/>
        <v>Центральноевропейское время</v>
      </c>
      <c s="71"/>
    </row>
    <row r="55382" spans="1:10" ht="15">
      <c r="A55382">
        <v>135641</v>
      </c>
      <c>
        <v>171047</v>
      </c>
      <c s="2">
        <v>44360.667348246709</v>
      </c>
      <c>
        <v>470762</v>
      </c>
      <c s="71">
        <v>1</v>
      </c>
      <c>
        <v>16</v>
      </c>
      <c s="71" t="str">
        <f t="shared" si="1730"/>
        <v>воскресенье</v>
      </c>
      <c s="71" t="str">
        <f>VLOOKUP(A55382,Подписчики!A:C,2,0)</f>
        <v>UTC+1</v>
      </c>
      <c s="71" t="str">
        <f t="shared" si="1731"/>
        <v>Центральноевропейское время</v>
      </c>
      <c s="71"/>
    </row>
    <row r="55383" spans="1:10" ht="15">
      <c r="A55383">
        <v>135641</v>
      </c>
      <c>
        <v>177267</v>
      </c>
      <c s="2">
        <v>44362.78052750809</v>
      </c>
      <c>
        <v>463334</v>
      </c>
      <c s="71">
        <v>3</v>
      </c>
      <c>
        <v>18</v>
      </c>
      <c s="71" t="str">
        <f t="shared" si="1730"/>
        <v>вторник</v>
      </c>
      <c s="71" t="str">
        <f>VLOOKUP(A55383,Подписчики!A:C,2,0)</f>
        <v>UTC+1</v>
      </c>
      <c s="71" t="str">
        <f t="shared" si="1731"/>
        <v>Центральноевропейское время</v>
      </c>
      <c s="71"/>
    </row>
    <row r="55384" spans="1:10" ht="15">
      <c r="A55384">
        <v>135641</v>
      </c>
      <c>
        <v>184637</v>
      </c>
      <c s="2">
        <v>44365.495737864083</v>
      </c>
      <c>
        <v>458884</v>
      </c>
      <c s="71">
        <v>6</v>
      </c>
      <c>
        <v>11</v>
      </c>
      <c s="71" t="str">
        <f t="shared" si="1730"/>
        <v>пятница</v>
      </c>
      <c s="71" t="str">
        <f>VLOOKUP(A55384,Подписчики!A:C,2,0)</f>
        <v>UTC+1</v>
      </c>
      <c s="71" t="str">
        <f t="shared" si="1731"/>
        <v>Центральноевропейское время</v>
      </c>
      <c s="71"/>
    </row>
    <row r="55385" spans="1:10" ht="15">
      <c r="A55385">
        <v>135641</v>
      </c>
      <c>
        <v>302536</v>
      </c>
      <c s="2">
        <v>44399.550754045311</v>
      </c>
      <c>
        <v>262099</v>
      </c>
      <c s="71">
        <v>5</v>
      </c>
      <c>
        <v>13</v>
      </c>
      <c s="71" t="str">
        <f t="shared" si="1730"/>
        <v>четверг</v>
      </c>
      <c s="71" t="str">
        <f>VLOOKUP(A55385,Подписчики!A:C,2,0)</f>
        <v>UTC+1</v>
      </c>
      <c s="71" t="str">
        <f t="shared" si="1731"/>
        <v>Центральноевропейское время</v>
      </c>
      <c s="71"/>
    </row>
    <row r="55386" spans="1:10" ht="15">
      <c r="A55386">
        <v>135641</v>
      </c>
      <c>
        <v>325767</v>
      </c>
      <c s="2">
        <v>44405.858197411006</v>
      </c>
      <c>
        <v>273920</v>
      </c>
      <c s="71">
        <v>4</v>
      </c>
      <c>
        <v>20</v>
      </c>
      <c s="71" t="str">
        <f t="shared" si="1730"/>
        <v>среда</v>
      </c>
      <c s="71" t="str">
        <f>VLOOKUP(A55386,Подписчики!A:C,2,0)</f>
        <v>UTC+1</v>
      </c>
      <c s="71" t="str">
        <f t="shared" si="1731"/>
        <v>Центральноевропейское время</v>
      </c>
      <c s="71"/>
    </row>
    <row r="55387" spans="1:10" ht="15">
      <c r="A55387">
        <v>135684</v>
      </c>
      <c>
        <v>21251</v>
      </c>
      <c s="2">
        <v>44309.731174757282</v>
      </c>
      <c>
        <v>419184</v>
      </c>
      <c s="71">
        <v>6</v>
      </c>
      <c>
        <v>17</v>
      </c>
      <c s="71" t="str">
        <f t="shared" si="1730"/>
        <v>пятница</v>
      </c>
      <c s="71" t="str">
        <f>VLOOKUP(A55387,Подписчики!A:C,2,0)</f>
        <v>UTC+3</v>
      </c>
      <c s="71" t="str">
        <f t="shared" si="1731"/>
        <v>Московское время</v>
      </c>
      <c s="71"/>
    </row>
    <row r="55388" spans="1:10" ht="15">
      <c r="A55388">
        <v>135684</v>
      </c>
      <c>
        <v>31871</v>
      </c>
      <c s="2">
        <v>44314.732792880262</v>
      </c>
      <c>
        <v>411922</v>
      </c>
      <c s="71">
        <v>4</v>
      </c>
      <c>
        <v>17</v>
      </c>
      <c s="71" t="str">
        <f t="shared" si="1730"/>
        <v>среда</v>
      </c>
      <c s="71" t="str">
        <f>VLOOKUP(A55388,Подписчики!A:C,2,0)</f>
        <v>UTC+3</v>
      </c>
      <c s="71" t="str">
        <f t="shared" si="1731"/>
        <v>Московское время</v>
      </c>
      <c s="71"/>
    </row>
    <row r="55389" spans="1:10" ht="15">
      <c r="A55389">
        <v>135684</v>
      </c>
      <c>
        <v>44335</v>
      </c>
      <c s="2">
        <v>44319.556417475731</v>
      </c>
      <c>
        <v>21760</v>
      </c>
      <c s="71">
        <v>2</v>
      </c>
      <c>
        <v>13</v>
      </c>
      <c s="71" t="str">
        <f t="shared" si="1730"/>
        <v>понедельник</v>
      </c>
      <c s="71" t="str">
        <f>VLOOKUP(A55389,Подписчики!A:C,2,0)</f>
        <v>UTC+3</v>
      </c>
      <c s="71" t="str">
        <f t="shared" si="1731"/>
        <v>Московское время</v>
      </c>
      <c s="71"/>
    </row>
    <row r="55390" spans="1:10" ht="15">
      <c r="A55390">
        <v>135684</v>
      </c>
      <c>
        <v>53959</v>
      </c>
      <c s="2">
        <v>44323.998</v>
      </c>
      <c>
        <v>297015</v>
      </c>
      <c s="71">
        <v>6</v>
      </c>
      <c>
        <v>23</v>
      </c>
      <c s="71" t="str">
        <f t="shared" si="1730"/>
        <v>пятница</v>
      </c>
      <c s="71" t="str">
        <f>VLOOKUP(A55390,Подписчики!A:C,2,0)</f>
        <v>UTC+3</v>
      </c>
      <c s="71" t="str">
        <f t="shared" si="1731"/>
        <v>Московское время</v>
      </c>
      <c s="71"/>
    </row>
    <row r="55391" spans="1:10" ht="15">
      <c r="A55391">
        <v>135684</v>
      </c>
      <c>
        <v>70939</v>
      </c>
      <c s="2">
        <v>44330.748974110029</v>
      </c>
      <c>
        <v>138209</v>
      </c>
      <c s="71">
        <v>6</v>
      </c>
      <c>
        <v>17</v>
      </c>
      <c s="71" t="str">
        <f t="shared" si="1730"/>
        <v>пятница</v>
      </c>
      <c s="71" t="str">
        <f>VLOOKUP(A55391,Подписчики!A:C,2,0)</f>
        <v>UTC+3</v>
      </c>
      <c s="71" t="str">
        <f t="shared" si="1731"/>
        <v>Московское время</v>
      </c>
      <c s="71"/>
    </row>
    <row r="55392" spans="1:10" ht="15">
      <c r="A55392">
        <v>135684</v>
      </c>
      <c>
        <v>74718</v>
      </c>
      <c s="2">
        <v>44331.741050447097</v>
      </c>
      <c>
        <v>258219</v>
      </c>
      <c s="71">
        <v>7</v>
      </c>
      <c>
        <v>17</v>
      </c>
      <c s="71" t="str">
        <f t="shared" si="1730"/>
        <v>суббота</v>
      </c>
      <c s="71" t="str">
        <f>VLOOKUP(A55392,Подписчики!A:C,2,0)</f>
        <v>UTC+3</v>
      </c>
      <c s="71" t="str">
        <f t="shared" si="1731"/>
        <v>Московское время</v>
      </c>
      <c s="71"/>
    </row>
    <row r="55393" spans="1:10" ht="15">
      <c r="A55393">
        <v>135685</v>
      </c>
      <c>
        <v>92436</v>
      </c>
      <c s="2">
        <v>44338.060058252428</v>
      </c>
      <c>
        <v>409853</v>
      </c>
      <c s="71">
        <v>7</v>
      </c>
      <c>
        <v>1</v>
      </c>
      <c s="71" t="str">
        <f t="shared" si="1730"/>
        <v>суббота</v>
      </c>
      <c s="71" t="str">
        <f>VLOOKUP(A55393,Подписчики!A:C,2,0)</f>
        <v>UTC+0</v>
      </c>
      <c s="71" t="str">
        <f t="shared" si="1731"/>
        <v>Запределами России</v>
      </c>
      <c s="71"/>
    </row>
    <row r="55394" spans="1:10" ht="15">
      <c r="A55394">
        <v>135685</v>
      </c>
      <c>
        <v>95073</v>
      </c>
      <c s="2">
        <v>44338.733197411006</v>
      </c>
      <c>
        <v>158978</v>
      </c>
      <c s="71">
        <v>7</v>
      </c>
      <c>
        <v>17</v>
      </c>
      <c s="71" t="str">
        <f t="shared" si="1730"/>
        <v>суббота</v>
      </c>
      <c s="71" t="str">
        <f>VLOOKUP(A55394,Подписчики!A:C,2,0)</f>
        <v>UTC+0</v>
      </c>
      <c s="71" t="str">
        <f t="shared" si="1731"/>
        <v>Запределами России</v>
      </c>
      <c s="71"/>
    </row>
    <row r="55395" spans="1:10" ht="15">
      <c r="A55395">
        <v>135685</v>
      </c>
      <c>
        <v>101391</v>
      </c>
      <c s="2">
        <v>44340.624783171523</v>
      </c>
      <c>
        <v>250679</v>
      </c>
      <c s="71">
        <v>2</v>
      </c>
      <c>
        <v>14</v>
      </c>
      <c s="71" t="str">
        <f t="shared" si="1730"/>
        <v>понедельник</v>
      </c>
      <c s="71" t="str">
        <f>VLOOKUP(A55395,Подписчики!A:C,2,0)</f>
        <v>UTC+0</v>
      </c>
      <c s="71" t="str">
        <f t="shared" si="1731"/>
        <v>Запределами России</v>
      </c>
      <c s="71"/>
    </row>
    <row r="55396" spans="1:10" ht="15">
      <c r="A55396">
        <v>135685</v>
      </c>
      <c>
        <v>150099</v>
      </c>
      <c s="2">
        <v>44354.906999999999</v>
      </c>
      <c>
        <v>367148</v>
      </c>
      <c s="71">
        <v>2</v>
      </c>
      <c>
        <v>21</v>
      </c>
      <c s="71" t="str">
        <f t="shared" si="1730"/>
        <v>понедельник</v>
      </c>
      <c s="71" t="str">
        <f>VLOOKUP(A55396,Подписчики!A:C,2,0)</f>
        <v>UTC+0</v>
      </c>
      <c s="71" t="str">
        <f t="shared" si="1731"/>
        <v>Запределами России</v>
      </c>
      <c s="71"/>
    </row>
    <row r="55397" spans="1:10" ht="15">
      <c r="A55397">
        <v>135706</v>
      </c>
      <c>
        <v>203611</v>
      </c>
      <c s="2">
        <v>44370.006660194173</v>
      </c>
      <c>
        <v>411922</v>
      </c>
      <c s="71">
        <v>4</v>
      </c>
      <c>
        <v>0</v>
      </c>
      <c s="71" t="str">
        <f t="shared" si="1730"/>
        <v>среда</v>
      </c>
      <c s="71" t="str">
        <f>VLOOKUP(A55397,Подписчики!A:C,2,0)</f>
        <v>UTC+0</v>
      </c>
      <c s="71" t="str">
        <f t="shared" si="1731"/>
        <v>Запределами России</v>
      </c>
      <c s="71"/>
    </row>
    <row r="55398" spans="1:10" ht="15">
      <c r="A55398">
        <v>135706</v>
      </c>
      <c>
        <v>231769</v>
      </c>
      <c s="2">
        <v>44377.878828478963</v>
      </c>
      <c>
        <v>230507</v>
      </c>
      <c s="71">
        <v>4</v>
      </c>
      <c>
        <v>21</v>
      </c>
      <c s="71" t="str">
        <f t="shared" si="1730"/>
        <v>среда</v>
      </c>
      <c s="71" t="str">
        <f>VLOOKUP(A55398,Подписчики!A:C,2,0)</f>
        <v>UTC+0</v>
      </c>
      <c s="71" t="str">
        <f t="shared" si="1731"/>
        <v>Запределами России</v>
      </c>
      <c s="71"/>
    </row>
    <row r="55399" spans="1:10" ht="15">
      <c r="A55399">
        <v>135706</v>
      </c>
      <c>
        <v>242886</v>
      </c>
      <c s="2">
        <v>44380.950025889964</v>
      </c>
      <c>
        <v>317239</v>
      </c>
      <c s="71">
        <v>7</v>
      </c>
      <c>
        <v>22</v>
      </c>
      <c s="71" t="str">
        <f t="shared" si="1730"/>
        <v>суббота</v>
      </c>
      <c s="71" t="str">
        <f>VLOOKUP(A55399,Подписчики!A:C,2,0)</f>
        <v>UTC+0</v>
      </c>
      <c s="71" t="str">
        <f t="shared" si="1731"/>
        <v>Запределами России</v>
      </c>
      <c s="71"/>
    </row>
    <row r="55400" spans="1:10" ht="15">
      <c r="A55400">
        <v>135706</v>
      </c>
      <c>
        <v>275896</v>
      </c>
      <c s="2">
        <v>44391.108601941749</v>
      </c>
      <c>
        <v>37644</v>
      </c>
      <c s="71">
        <v>4</v>
      </c>
      <c>
        <v>2</v>
      </c>
      <c s="71" t="str">
        <f t="shared" si="1730"/>
        <v>среда</v>
      </c>
      <c s="71" t="str">
        <f>VLOOKUP(A55400,Подписчики!A:C,2,0)</f>
        <v>UTC+0</v>
      </c>
      <c s="71" t="str">
        <f t="shared" si="1731"/>
        <v>Запределами России</v>
      </c>
      <c s="71"/>
    </row>
    <row r="55401" spans="1:10" ht="15">
      <c r="A55401">
        <v>135706</v>
      </c>
      <c>
        <v>329450</v>
      </c>
      <c s="2">
        <v>44407.537404530747</v>
      </c>
      <c>
        <v>116201</v>
      </c>
      <c s="71">
        <v>6</v>
      </c>
      <c>
        <v>12</v>
      </c>
      <c s="71" t="str">
        <f t="shared" si="1730"/>
        <v>пятница</v>
      </c>
      <c s="71" t="str">
        <f>VLOOKUP(A55401,Подписчики!A:C,2,0)</f>
        <v>UTC+0</v>
      </c>
      <c s="71" t="str">
        <f t="shared" si="1731"/>
        <v>Запределами России</v>
      </c>
      <c s="71"/>
    </row>
    <row r="55402" spans="1:10" ht="15">
      <c r="A55402">
        <v>135706</v>
      </c>
      <c>
        <v>373105</v>
      </c>
      <c s="2">
        <v>44419.694362459544</v>
      </c>
      <c>
        <v>364816</v>
      </c>
      <c s="71">
        <v>4</v>
      </c>
      <c>
        <v>16</v>
      </c>
      <c s="71" t="str">
        <f t="shared" si="1730"/>
        <v>среда</v>
      </c>
      <c s="71" t="str">
        <f>VLOOKUP(A55402,Подписчики!A:C,2,0)</f>
        <v>UTC+0</v>
      </c>
      <c s="71" t="str">
        <f t="shared" si="1731"/>
        <v>Запределами России</v>
      </c>
      <c s="71"/>
    </row>
    <row r="55403" spans="1:10" ht="15">
      <c r="A55403">
        <v>135706</v>
      </c>
      <c>
        <v>380318</v>
      </c>
      <c s="2">
        <v>44421.904718446604</v>
      </c>
      <c>
        <v>7650</v>
      </c>
      <c s="71">
        <v>6</v>
      </c>
      <c>
        <v>21</v>
      </c>
      <c s="71" t="str">
        <f t="shared" si="1730"/>
        <v>пятница</v>
      </c>
      <c s="71" t="str">
        <f>VLOOKUP(A55403,Подписчики!A:C,2,0)</f>
        <v>UTC+0</v>
      </c>
      <c s="71" t="str">
        <f t="shared" si="1731"/>
        <v>Запределами России</v>
      </c>
      <c s="71"/>
    </row>
    <row r="55404" spans="1:10" ht="15">
      <c r="A55404">
        <v>135706</v>
      </c>
      <c>
        <v>384798</v>
      </c>
      <c s="2">
        <v>44422.886919093849</v>
      </c>
      <c>
        <v>215163</v>
      </c>
      <c s="71">
        <v>7</v>
      </c>
      <c>
        <v>21</v>
      </c>
      <c s="71" t="str">
        <f t="shared" si="1730"/>
        <v>суббота</v>
      </c>
      <c s="71" t="str">
        <f>VLOOKUP(A55404,Подписчики!A:C,2,0)</f>
        <v>UTC+0</v>
      </c>
      <c s="71" t="str">
        <f t="shared" si="1731"/>
        <v>Запределами России</v>
      </c>
      <c s="71"/>
    </row>
    <row r="55405" spans="1:10" ht="15">
      <c r="A55405">
        <v>135706</v>
      </c>
      <c>
        <v>386208</v>
      </c>
      <c s="2">
        <v>44423.381664479508</v>
      </c>
      <c>
        <v>226626</v>
      </c>
      <c s="71">
        <v>1</v>
      </c>
      <c>
        <v>9</v>
      </c>
      <c s="71" t="str">
        <f t="shared" si="1730"/>
        <v>воскресенье</v>
      </c>
      <c s="71" t="str">
        <f>VLOOKUP(A55405,Подписчики!A:C,2,0)</f>
        <v>UTC+0</v>
      </c>
      <c s="71" t="str">
        <f t="shared" si="1731"/>
        <v>Запределами России</v>
      </c>
      <c s="71"/>
    </row>
    <row r="55406" spans="1:10" ht="15">
      <c r="A55406">
        <v>135780</v>
      </c>
      <c>
        <v>362900</v>
      </c>
      <c s="2">
        <v>44416.165593432415</v>
      </c>
      <c>
        <v>392434</v>
      </c>
      <c s="71">
        <v>1</v>
      </c>
      <c>
        <v>3</v>
      </c>
      <c s="71" t="str">
        <f t="shared" si="1730"/>
        <v>воскресенье</v>
      </c>
      <c s="71" t="str">
        <f>VLOOKUP(A55406,Подписчики!A:C,2,0)</f>
        <v>UTC+3</v>
      </c>
      <c s="71" t="str">
        <f t="shared" si="1731"/>
        <v>Московское время</v>
      </c>
      <c s="71"/>
    </row>
    <row r="55407" spans="1:10" ht="15">
      <c r="A55407">
        <v>135780</v>
      </c>
      <c>
        <v>367698</v>
      </c>
      <c s="2">
        <v>44417.64703236246</v>
      </c>
      <c>
        <v>95783</v>
      </c>
      <c s="71">
        <v>2</v>
      </c>
      <c>
        <v>15</v>
      </c>
      <c s="71" t="str">
        <f t="shared" si="1730"/>
        <v>понедельник</v>
      </c>
      <c s="71" t="str">
        <f>VLOOKUP(A55407,Подписчики!A:C,2,0)</f>
        <v>UTC+3</v>
      </c>
      <c s="71" t="str">
        <f t="shared" si="1731"/>
        <v>Московское время</v>
      </c>
      <c s="71"/>
    </row>
    <row r="55408" spans="1:10" ht="15">
      <c r="A55408">
        <v>135780</v>
      </c>
      <c>
        <v>381981</v>
      </c>
      <c s="2">
        <v>44422.4156407767</v>
      </c>
      <c>
        <v>13019</v>
      </c>
      <c s="71">
        <v>7</v>
      </c>
      <c>
        <v>9</v>
      </c>
      <c s="71" t="str">
        <f t="shared" si="1730"/>
        <v>суббота</v>
      </c>
      <c s="71" t="str">
        <f>VLOOKUP(A55408,Подписчики!A:C,2,0)</f>
        <v>UTC+3</v>
      </c>
      <c s="71" t="str">
        <f t="shared" si="1731"/>
        <v>Московское время</v>
      </c>
      <c s="71"/>
    </row>
    <row r="55409" spans="1:10" ht="15">
      <c r="A55409">
        <v>135780</v>
      </c>
      <c>
        <v>396557</v>
      </c>
      <c s="2">
        <v>44427.199000000001</v>
      </c>
      <c>
        <v>103402</v>
      </c>
      <c s="71">
        <v>5</v>
      </c>
      <c>
        <v>4</v>
      </c>
      <c s="71" t="str">
        <f t="shared" si="1730"/>
        <v>четверг</v>
      </c>
      <c s="71" t="str">
        <f>VLOOKUP(A55409,Подписчики!A:C,2,0)</f>
        <v>UTC+3</v>
      </c>
      <c s="71" t="str">
        <f t="shared" si="1731"/>
        <v>Московское время</v>
      </c>
      <c s="71"/>
    </row>
    <row r="55410" spans="1:10" ht="15">
      <c r="A55410">
        <v>135780</v>
      </c>
      <c>
        <v>413222</v>
      </c>
      <c s="2">
        <v>44431.828262135925</v>
      </c>
      <c>
        <v>212741</v>
      </c>
      <c s="71">
        <v>2</v>
      </c>
      <c>
        <v>19</v>
      </c>
      <c s="71" t="str">
        <f t="shared" si="1730"/>
        <v>понедельник</v>
      </c>
      <c s="71" t="str">
        <f>VLOOKUP(A55410,Подписчики!A:C,2,0)</f>
        <v>UTC+3</v>
      </c>
      <c s="71" t="str">
        <f t="shared" si="1731"/>
        <v>Московское время</v>
      </c>
      <c s="71"/>
    </row>
    <row r="55411" spans="1:10" ht="15">
      <c r="A55411">
        <v>135780</v>
      </c>
      <c>
        <v>423706</v>
      </c>
      <c s="2">
        <v>44437.687485436894</v>
      </c>
      <c>
        <v>245484</v>
      </c>
      <c s="71">
        <v>1</v>
      </c>
      <c>
        <v>16</v>
      </c>
      <c s="71" t="str">
        <f t="shared" si="1730"/>
        <v>воскресенье</v>
      </c>
      <c s="71" t="str">
        <f>VLOOKUP(A55411,Подписчики!A:C,2,0)</f>
        <v>UTC+3</v>
      </c>
      <c s="71" t="str">
        <f t="shared" si="1731"/>
        <v>Московское время</v>
      </c>
      <c s="71"/>
    </row>
    <row r="55412" spans="1:10" ht="15">
      <c r="A55412">
        <v>135823</v>
      </c>
      <c>
        <v>166107</v>
      </c>
      <c s="2">
        <v>44359.696789644011</v>
      </c>
      <c>
        <v>118549</v>
      </c>
      <c s="71">
        <v>7</v>
      </c>
      <c>
        <v>16</v>
      </c>
      <c s="71" t="str">
        <f t="shared" si="1730"/>
        <v>суббота</v>
      </c>
      <c s="71" t="str">
        <f>VLOOKUP(A55412,Подписчики!A:C,2,0)</f>
        <v>UTC+2</v>
      </c>
      <c s="71" t="str">
        <f t="shared" si="1731"/>
        <v>Калиниградское время</v>
      </c>
      <c s="71"/>
    </row>
    <row r="55413" spans="1:10" ht="15">
      <c r="A55413">
        <v>135823</v>
      </c>
      <c>
        <v>176280</v>
      </c>
      <c s="2">
        <v>44362.615883495142</v>
      </c>
      <c>
        <v>89348</v>
      </c>
      <c s="71">
        <v>3</v>
      </c>
      <c>
        <v>14</v>
      </c>
      <c s="71" t="str">
        <f t="shared" si="1730"/>
        <v>вторник</v>
      </c>
      <c s="71" t="str">
        <f>VLOOKUP(A55413,Подписчики!A:C,2,0)</f>
        <v>UTC+2</v>
      </c>
      <c s="71" t="str">
        <f t="shared" si="1731"/>
        <v>Калиниградское время</v>
      </c>
      <c s="71"/>
    </row>
    <row r="55414" spans="1:10" ht="15">
      <c r="A55414">
        <v>135823</v>
      </c>
      <c>
        <v>193536</v>
      </c>
      <c s="2">
        <v>44367.263252662742</v>
      </c>
      <c>
        <v>373732</v>
      </c>
      <c s="71">
        <v>1</v>
      </c>
      <c>
        <v>6</v>
      </c>
      <c s="71" t="str">
        <f t="shared" si="1730"/>
        <v>воскресенье</v>
      </c>
      <c s="71" t="str">
        <f>VLOOKUP(A55414,Подписчики!A:C,2,0)</f>
        <v>UTC+2</v>
      </c>
      <c s="71" t="str">
        <f t="shared" si="1731"/>
        <v>Калиниградское время</v>
      </c>
      <c s="71"/>
    </row>
    <row r="55415" spans="1:10" ht="15">
      <c r="A55415">
        <v>135823</v>
      </c>
      <c>
        <v>195941</v>
      </c>
      <c s="2">
        <v>44367.776268807029</v>
      </c>
      <c>
        <v>154256</v>
      </c>
      <c s="71">
        <v>1</v>
      </c>
      <c>
        <v>18</v>
      </c>
      <c s="71" t="str">
        <f t="shared" si="1730"/>
        <v>воскресенье</v>
      </c>
      <c s="71" t="str">
        <f>VLOOKUP(A55415,Подписчики!A:C,2,0)</f>
        <v>UTC+2</v>
      </c>
      <c s="71" t="str">
        <f t="shared" si="1731"/>
        <v>Калиниградское время</v>
      </c>
      <c s="71"/>
    </row>
    <row r="55416" spans="1:10" ht="15">
      <c r="A55416">
        <v>135840</v>
      </c>
      <c>
        <v>104123</v>
      </c>
      <c s="2">
        <v>44341.717825242718</v>
      </c>
      <c>
        <v>153893</v>
      </c>
      <c s="71">
        <v>3</v>
      </c>
      <c>
        <v>17</v>
      </c>
      <c s="71" t="str">
        <f t="shared" si="1730"/>
        <v>вторник</v>
      </c>
      <c s="71" t="str">
        <f>VLOOKUP(A55416,Подписчики!A:C,2,0)</f>
        <v>UTC+2</v>
      </c>
      <c s="71" t="str">
        <f t="shared" si="1731"/>
        <v>Калиниградское время</v>
      </c>
      <c s="71"/>
    </row>
    <row r="55417" spans="1:10" ht="15">
      <c r="A55417">
        <v>135840</v>
      </c>
      <c>
        <v>135004</v>
      </c>
      <c s="2">
        <v>44350.790640776693</v>
      </c>
      <c>
        <v>411922</v>
      </c>
      <c s="71">
        <v>5</v>
      </c>
      <c>
        <v>18</v>
      </c>
      <c s="71" t="str">
        <f t="shared" si="1730"/>
        <v>четверг</v>
      </c>
      <c s="71" t="str">
        <f>VLOOKUP(A55417,Подписчики!A:C,2,0)</f>
        <v>UTC+2</v>
      </c>
      <c s="71" t="str">
        <f t="shared" si="1731"/>
        <v>Калиниградское время</v>
      </c>
      <c s="71"/>
    </row>
    <row r="55418" spans="1:10" ht="15">
      <c r="A55418">
        <v>135840</v>
      </c>
      <c>
        <v>161855</v>
      </c>
      <c s="2">
        <v>44358.77769579288</v>
      </c>
      <c>
        <v>212452</v>
      </c>
      <c s="71">
        <v>6</v>
      </c>
      <c>
        <v>18</v>
      </c>
      <c s="71" t="str">
        <f t="shared" si="1730"/>
        <v>пятница</v>
      </c>
      <c s="71" t="str">
        <f>VLOOKUP(A55418,Подписчики!A:C,2,0)</f>
        <v>UTC+2</v>
      </c>
      <c s="71" t="str">
        <f t="shared" si="1731"/>
        <v>Калиниградское время</v>
      </c>
      <c s="71"/>
    </row>
    <row r="55419" spans="1:10" ht="15">
      <c r="A55419">
        <v>135840</v>
      </c>
      <c>
        <v>204102</v>
      </c>
      <c s="2">
        <v>44370.559249190934</v>
      </c>
      <c>
        <v>470762</v>
      </c>
      <c s="71">
        <v>4</v>
      </c>
      <c>
        <v>13</v>
      </c>
      <c s="71" t="str">
        <f t="shared" si="1730"/>
        <v>среда</v>
      </c>
      <c s="71" t="str">
        <f>VLOOKUP(A55419,Подписчики!A:C,2,0)</f>
        <v>UTC+2</v>
      </c>
      <c s="71" t="str">
        <f t="shared" si="1731"/>
        <v>Калиниградское время</v>
      </c>
      <c s="71"/>
    </row>
    <row r="55420" spans="1:10" ht="15">
      <c r="A55420">
        <v>135840</v>
      </c>
      <c>
        <v>218328</v>
      </c>
      <c s="2">
        <v>44374.023650485433</v>
      </c>
      <c>
        <v>252370</v>
      </c>
      <c s="71">
        <v>1</v>
      </c>
      <c>
        <v>0</v>
      </c>
      <c s="71" t="str">
        <f t="shared" si="1730"/>
        <v>воскресенье</v>
      </c>
      <c s="71" t="str">
        <f>VLOOKUP(A55420,Подписчики!A:C,2,0)</f>
        <v>UTC+2</v>
      </c>
      <c s="71" t="str">
        <f t="shared" si="1731"/>
        <v>Калиниградское время</v>
      </c>
      <c s="71"/>
    </row>
    <row r="55421" spans="1:10" ht="15">
      <c r="A55421">
        <v>135840</v>
      </c>
      <c>
        <v>236060</v>
      </c>
      <c s="2">
        <v>44379.664427184463</v>
      </c>
      <c>
        <v>517</v>
      </c>
      <c s="71">
        <v>6</v>
      </c>
      <c>
        <v>15</v>
      </c>
      <c s="71" t="str">
        <f t="shared" si="1730"/>
        <v>пятница</v>
      </c>
      <c s="71" t="str">
        <f>VLOOKUP(A55421,Подписчики!A:C,2,0)</f>
        <v>UTC+2</v>
      </c>
      <c s="71" t="str">
        <f t="shared" si="1731"/>
        <v>Калиниградское время</v>
      </c>
      <c s="71"/>
    </row>
    <row r="55422" spans="1:10" ht="15">
      <c r="A55422">
        <v>135840</v>
      </c>
      <c>
        <v>261716</v>
      </c>
      <c s="2">
        <v>44387.320596942045</v>
      </c>
      <c>
        <v>182191</v>
      </c>
      <c s="71">
        <v>7</v>
      </c>
      <c>
        <v>7</v>
      </c>
      <c s="71" t="str">
        <f t="shared" si="1730"/>
        <v>суббота</v>
      </c>
      <c s="71" t="str">
        <f>VLOOKUP(A55422,Подписчики!A:C,2,0)</f>
        <v>UTC+2</v>
      </c>
      <c s="71" t="str">
        <f t="shared" si="1731"/>
        <v>Калиниградское время</v>
      </c>
      <c s="71"/>
    </row>
    <row r="55423" spans="1:10" ht="15">
      <c r="A55423">
        <v>135840</v>
      </c>
      <c>
        <v>295139</v>
      </c>
      <c s="2">
        <v>44396.79873139158</v>
      </c>
      <c>
        <v>122982</v>
      </c>
      <c s="71">
        <v>2</v>
      </c>
      <c>
        <v>19</v>
      </c>
      <c s="71" t="str">
        <f t="shared" si="1730"/>
        <v>понедельник</v>
      </c>
      <c s="71" t="str">
        <f>VLOOKUP(A55423,Подписчики!A:C,2,0)</f>
        <v>UTC+2</v>
      </c>
      <c s="71" t="str">
        <f t="shared" si="1731"/>
        <v>Калиниградское время</v>
      </c>
      <c s="71"/>
    </row>
    <row r="55424" spans="1:10" ht="15">
      <c r="A55424">
        <v>135840</v>
      </c>
      <c>
        <v>298405</v>
      </c>
      <c s="2">
        <v>44397.837566343042</v>
      </c>
      <c>
        <v>315199</v>
      </c>
      <c s="71">
        <v>3</v>
      </c>
      <c>
        <v>20</v>
      </c>
      <c s="71" t="str">
        <f t="shared" si="1730"/>
        <v>вторник</v>
      </c>
      <c s="71" t="str">
        <f>VLOOKUP(A55424,Подписчики!A:C,2,0)</f>
        <v>UTC+2</v>
      </c>
      <c s="71" t="str">
        <f t="shared" si="1731"/>
        <v>Калиниградское время</v>
      </c>
      <c s="71"/>
    </row>
    <row r="55425" spans="1:10" ht="15">
      <c r="A55425">
        <v>135859</v>
      </c>
      <c>
        <v>34324</v>
      </c>
      <c s="2">
        <v>44315.787000000004</v>
      </c>
      <c>
        <v>459455</v>
      </c>
      <c s="71">
        <v>5</v>
      </c>
      <c>
        <v>18</v>
      </c>
      <c s="71" t="str">
        <f t="shared" si="1730"/>
        <v>четверг</v>
      </c>
      <c s="71" t="str">
        <f>VLOOKUP(A55425,Подписчики!A:C,2,0)</f>
        <v>UTC+1</v>
      </c>
      <c s="71" t="str">
        <f t="shared" si="1731"/>
        <v>Центральноевропейское время</v>
      </c>
      <c s="71"/>
    </row>
    <row r="55426" spans="1:10" ht="15">
      <c r="A55426">
        <v>135859</v>
      </c>
      <c>
        <v>38063</v>
      </c>
      <c s="2">
        <v>44316.973084142395</v>
      </c>
      <c>
        <v>411922</v>
      </c>
      <c s="71">
        <v>6</v>
      </c>
      <c>
        <v>23</v>
      </c>
      <c s="71" t="str">
        <f t="shared" si="1730"/>
        <v>пятница</v>
      </c>
      <c s="71" t="str">
        <f>VLOOKUP(A55426,Подписчики!A:C,2,0)</f>
        <v>UTC+1</v>
      </c>
      <c s="71" t="str">
        <f t="shared" si="1731"/>
        <v>Центральноевропейское время</v>
      </c>
      <c s="71"/>
    </row>
    <row r="55427" spans="1:10" ht="15">
      <c r="A55427">
        <v>135859</v>
      </c>
      <c>
        <v>110309</v>
      </c>
      <c s="2">
        <v>44343.848488673138</v>
      </c>
      <c>
        <v>264283</v>
      </c>
      <c s="71">
        <v>5</v>
      </c>
      <c>
        <v>20</v>
      </c>
      <c s="71" t="str">
        <f t="shared" si="1732" ref="G55427:G55490">TEXT(C55427,"дддд")</f>
        <v>четверг</v>
      </c>
      <c s="71" t="str">
        <f>VLOOKUP(A55427,Подписчики!A:C,2,0)</f>
        <v>UTC+1</v>
      </c>
      <c s="71" t="str">
        <f t="shared" si="1733" ref="I55427:I55490">IF(H55427="UTC+1","Центральноевропейское время",IF(H55427="UTC+2","Калиниградское время",IF(H55427="UTC+3","Московское время",IF(H55427="UTC+4","Самарское время",IF(H55427="UTC+5","Екатеринбургское время",IF(H55427="UTC+6","Омское время",IF(H55427="UTC+7","Красноярское время",IF(H55427="UTC+8","Иркутское время",IF(H55427="UTC+9","Якутское время",IF(H55427="UTC+10","Владивостокское время",IF(H55427="UTC+11","Магаданское время",IF(H55427="UTC+12","Камчатское время",IF(H55427="UTC+0","Запределами России",IF(H55427="UTC-1","Запределами России",IF(H55427="UTC-2","Запределами России",IF(H55427="UTC-3","Запределами России",IF(H55427="UTC-4","Запределами России",IF(H55427="UTC-5","Запределами России",IF(H55427="UTC-6","Запределами России",IF(H55427="UTC-7","Запределами России",IF(H55427="UTC-8","Запределами России",IF(H55427="UTC-9","Запределами России",0))))))))))))))))))))))</f>
        <v>Центральноевропейское время</v>
      </c>
      <c s="71"/>
    </row>
    <row r="55428" spans="1:10" ht="15">
      <c r="A55428">
        <v>135859</v>
      </c>
      <c>
        <v>253626</v>
      </c>
      <c s="2">
        <v>44384.787000000004</v>
      </c>
      <c>
        <v>379466</v>
      </c>
      <c s="71">
        <v>4</v>
      </c>
      <c>
        <v>18</v>
      </c>
      <c s="71" t="str">
        <f t="shared" si="1732"/>
        <v>среда</v>
      </c>
      <c s="71" t="str">
        <f>VLOOKUP(A55428,Подписчики!A:C,2,0)</f>
        <v>UTC+1</v>
      </c>
      <c s="71" t="str">
        <f t="shared" si="1733"/>
        <v>Центральноевропейское время</v>
      </c>
      <c s="71"/>
    </row>
    <row r="55429" spans="1:10" ht="15">
      <c r="A55429">
        <v>135859</v>
      </c>
      <c>
        <v>271069</v>
      </c>
      <c s="2">
        <v>44389.664022653727</v>
      </c>
      <c>
        <v>474508</v>
      </c>
      <c s="71">
        <v>2</v>
      </c>
      <c>
        <v>15</v>
      </c>
      <c s="71" t="str">
        <f t="shared" si="1732"/>
        <v>понедельник</v>
      </c>
      <c s="71" t="str">
        <f>VLOOKUP(A55429,Подписчики!A:C,2,0)</f>
        <v>UTC+1</v>
      </c>
      <c s="71" t="str">
        <f t="shared" si="1733"/>
        <v>Центральноевропейское время</v>
      </c>
      <c s="71"/>
    </row>
    <row r="55430" spans="1:10" ht="15">
      <c r="A55430">
        <v>135859</v>
      </c>
      <c>
        <v>275173</v>
      </c>
      <c s="2">
        <v>44390.833925566345</v>
      </c>
      <c>
        <v>202914</v>
      </c>
      <c s="71">
        <v>3</v>
      </c>
      <c>
        <v>20</v>
      </c>
      <c s="71" t="str">
        <f t="shared" si="1732"/>
        <v>вторник</v>
      </c>
      <c s="71" t="str">
        <f>VLOOKUP(A55430,Подписчики!A:C,2,0)</f>
        <v>UTC+1</v>
      </c>
      <c s="71" t="str">
        <f t="shared" si="1733"/>
        <v>Центральноевропейское время</v>
      </c>
      <c s="71"/>
    </row>
    <row r="55431" spans="1:10" ht="15">
      <c r="A55431">
        <v>135859</v>
      </c>
      <c>
        <v>320150</v>
      </c>
      <c s="2">
        <v>44403.877614886733</v>
      </c>
      <c>
        <v>251150</v>
      </c>
      <c s="71">
        <v>2</v>
      </c>
      <c>
        <v>21</v>
      </c>
      <c s="71" t="str">
        <f t="shared" si="1732"/>
        <v>понедельник</v>
      </c>
      <c s="71" t="str">
        <f>VLOOKUP(A55431,Подписчики!A:C,2,0)</f>
        <v>UTC+1</v>
      </c>
      <c s="71" t="str">
        <f t="shared" si="1733"/>
        <v>Центральноевропейское время</v>
      </c>
      <c s="71"/>
    </row>
    <row r="55432" spans="1:10" ht="15">
      <c r="A55432">
        <v>135921</v>
      </c>
      <c>
        <v>215082</v>
      </c>
      <c s="2">
        <v>44373.548600726339</v>
      </c>
      <c>
        <v>108961</v>
      </c>
      <c s="71">
        <v>7</v>
      </c>
      <c>
        <v>13</v>
      </c>
      <c s="71" t="str">
        <f t="shared" si="1732"/>
        <v>суббота</v>
      </c>
      <c s="71" t="str">
        <f>VLOOKUP(A55432,Подписчики!A:C,2,0)</f>
        <v>UTC+3</v>
      </c>
      <c s="71" t="str">
        <f t="shared" si="1733"/>
        <v>Московское время</v>
      </c>
      <c s="71"/>
    </row>
    <row r="55433" spans="1:10" ht="15">
      <c r="A55433">
        <v>135921</v>
      </c>
      <c>
        <v>294384</v>
      </c>
      <c s="2">
        <v>44396.668067961167</v>
      </c>
      <c>
        <v>72860</v>
      </c>
      <c s="71">
        <v>2</v>
      </c>
      <c>
        <v>16</v>
      </c>
      <c s="71" t="str">
        <f t="shared" si="1732"/>
        <v>понедельник</v>
      </c>
      <c s="71" t="str">
        <f>VLOOKUP(A55433,Подписчики!A:C,2,0)</f>
        <v>UTC+3</v>
      </c>
      <c s="71" t="str">
        <f t="shared" si="1733"/>
        <v>Московское время</v>
      </c>
      <c s="71"/>
    </row>
    <row r="55434" spans="1:10" ht="15">
      <c r="A55434">
        <v>135921</v>
      </c>
      <c>
        <v>347477</v>
      </c>
      <c s="2">
        <v>44411.875187702266</v>
      </c>
      <c>
        <v>311565</v>
      </c>
      <c s="71">
        <v>3</v>
      </c>
      <c>
        <v>21</v>
      </c>
      <c s="71" t="str">
        <f t="shared" si="1732"/>
        <v>вторник</v>
      </c>
      <c s="71" t="str">
        <f>VLOOKUP(A55434,Подписчики!A:C,2,0)</f>
        <v>UTC+3</v>
      </c>
      <c s="71" t="str">
        <f t="shared" si="1733"/>
        <v>Московское время</v>
      </c>
      <c s="71"/>
    </row>
    <row r="55435" spans="1:10" ht="15">
      <c r="A55435">
        <v>135921</v>
      </c>
      <c>
        <v>354293</v>
      </c>
      <c s="2">
        <v>44414.512728155343</v>
      </c>
      <c>
        <v>347008</v>
      </c>
      <c s="71">
        <v>6</v>
      </c>
      <c>
        <v>12</v>
      </c>
      <c s="71" t="str">
        <f t="shared" si="1732"/>
        <v>пятница</v>
      </c>
      <c s="71" t="str">
        <f>VLOOKUP(A55435,Подписчики!A:C,2,0)</f>
        <v>UTC+3</v>
      </c>
      <c s="71" t="str">
        <f t="shared" si="1733"/>
        <v>Московское время</v>
      </c>
      <c s="71"/>
    </row>
    <row r="55436" spans="1:10" ht="15">
      <c r="A55436">
        <v>135921</v>
      </c>
      <c>
        <v>376037</v>
      </c>
      <c s="2">
        <v>44420.740883495142</v>
      </c>
      <c>
        <v>158978</v>
      </c>
      <c s="71">
        <v>5</v>
      </c>
      <c>
        <v>17</v>
      </c>
      <c s="71" t="str">
        <f t="shared" si="1732"/>
        <v>четверг</v>
      </c>
      <c s="71" t="str">
        <f>VLOOKUP(A55436,Подписчики!A:C,2,0)</f>
        <v>UTC+3</v>
      </c>
      <c s="71" t="str">
        <f t="shared" si="1733"/>
        <v>Московское время</v>
      </c>
      <c s="71"/>
    </row>
    <row r="55437" spans="1:10" ht="15">
      <c r="A55437">
        <v>135921</v>
      </c>
      <c>
        <v>383809</v>
      </c>
      <c s="2">
        <v>44422.753828478963</v>
      </c>
      <c>
        <v>439981</v>
      </c>
      <c s="71">
        <v>7</v>
      </c>
      <c>
        <v>18</v>
      </c>
      <c s="71" t="str">
        <f t="shared" si="1732"/>
        <v>суббота</v>
      </c>
      <c s="71" t="str">
        <f>VLOOKUP(A55437,Подписчики!A:C,2,0)</f>
        <v>UTC+3</v>
      </c>
      <c s="71" t="str">
        <f t="shared" si="1733"/>
        <v>Московское время</v>
      </c>
      <c s="71"/>
    </row>
    <row r="55438" spans="1:10" ht="15">
      <c r="A55438">
        <v>135921</v>
      </c>
      <c>
        <v>409446</v>
      </c>
      <c s="2">
        <v>44430.700430420715</v>
      </c>
      <c>
        <v>154256</v>
      </c>
      <c s="71">
        <v>1</v>
      </c>
      <c>
        <v>16</v>
      </c>
      <c s="71" t="str">
        <f t="shared" si="1732"/>
        <v>воскресенье</v>
      </c>
      <c s="71" t="str">
        <f>VLOOKUP(A55438,Подписчики!A:C,2,0)</f>
        <v>UTC+3</v>
      </c>
      <c s="71" t="str">
        <f t="shared" si="1733"/>
        <v>Московское время</v>
      </c>
      <c s="71"/>
    </row>
    <row r="55439" spans="1:10" ht="15">
      <c r="A55439">
        <v>135926</v>
      </c>
      <c>
        <v>44602</v>
      </c>
      <c s="2">
        <v>44319.644605177993</v>
      </c>
      <c>
        <v>250679</v>
      </c>
      <c s="71">
        <v>2</v>
      </c>
      <c>
        <v>15</v>
      </c>
      <c s="71" t="str">
        <f t="shared" si="1732"/>
        <v>понедельник</v>
      </c>
      <c s="71" t="str">
        <f>VLOOKUP(A55439,Подписчики!A:C,2,0)</f>
        <v>UTC+1</v>
      </c>
      <c s="71" t="str">
        <f t="shared" si="1733"/>
        <v>Центральноевропейское время</v>
      </c>
      <c s="71"/>
    </row>
    <row r="55440" spans="1:10" ht="15">
      <c r="A55440">
        <v>135926</v>
      </c>
      <c>
        <v>55490</v>
      </c>
      <c s="2">
        <v>44324.646223300973</v>
      </c>
      <c>
        <v>2004</v>
      </c>
      <c s="71">
        <v>7</v>
      </c>
      <c>
        <v>15</v>
      </c>
      <c s="71" t="str">
        <f t="shared" si="1732"/>
        <v>суббота</v>
      </c>
      <c s="71" t="str">
        <f>VLOOKUP(A55440,Подписчики!A:C,2,0)</f>
        <v>UTC+1</v>
      </c>
      <c s="71" t="str">
        <f t="shared" si="1733"/>
        <v>Центральноевропейское время</v>
      </c>
      <c s="71"/>
    </row>
    <row r="55441" spans="1:10" ht="15">
      <c r="A55441">
        <v>135926</v>
      </c>
      <c>
        <v>63382</v>
      </c>
      <c s="2">
        <v>44327.649459546927</v>
      </c>
      <c>
        <v>385065</v>
      </c>
      <c s="71">
        <v>3</v>
      </c>
      <c>
        <v>15</v>
      </c>
      <c s="71" t="str">
        <f t="shared" si="1732"/>
        <v>вторник</v>
      </c>
      <c s="71" t="str">
        <f>VLOOKUP(A55441,Подписчики!A:C,2,0)</f>
        <v>UTC+1</v>
      </c>
      <c s="71" t="str">
        <f t="shared" si="1733"/>
        <v>Центральноевропейское время</v>
      </c>
      <c s="71"/>
    </row>
    <row r="55442" spans="1:10" ht="15">
      <c r="A55442">
        <v>135926</v>
      </c>
      <c>
        <v>74874</v>
      </c>
      <c s="2">
        <v>44331.764346278316</v>
      </c>
      <c>
        <v>182984</v>
      </c>
      <c s="71">
        <v>7</v>
      </c>
      <c>
        <v>18</v>
      </c>
      <c s="71" t="str">
        <f t="shared" si="1732"/>
        <v>суббота</v>
      </c>
      <c s="71" t="str">
        <f>VLOOKUP(A55442,Подписчики!A:C,2,0)</f>
        <v>UTC+1</v>
      </c>
      <c s="71" t="str">
        <f t="shared" si="1733"/>
        <v>Центральноевропейское время</v>
      </c>
      <c s="71"/>
    </row>
    <row r="55443" spans="1:10" ht="15">
      <c r="A55443">
        <v>135926</v>
      </c>
      <c>
        <v>81599</v>
      </c>
      <c s="2">
        <v>44334.215333333334</v>
      </c>
      <c>
        <v>104958</v>
      </c>
      <c s="71">
        <v>3</v>
      </c>
      <c>
        <v>5</v>
      </c>
      <c s="71" t="str">
        <f t="shared" si="1732"/>
        <v>вторник</v>
      </c>
      <c s="71" t="str">
        <f>VLOOKUP(A55443,Подписчики!A:C,2,0)</f>
        <v>UTC+1</v>
      </c>
      <c s="71" t="str">
        <f t="shared" si="1733"/>
        <v>Центральноевропейское время</v>
      </c>
      <c s="71"/>
    </row>
    <row r="55444" spans="1:10" ht="15">
      <c r="A55444">
        <v>135926</v>
      </c>
      <c>
        <v>163041</v>
      </c>
      <c s="2">
        <v>44358.937485436894</v>
      </c>
      <c>
        <v>118549</v>
      </c>
      <c s="71">
        <v>6</v>
      </c>
      <c>
        <v>22</v>
      </c>
      <c s="71" t="str">
        <f t="shared" si="1732"/>
        <v>пятница</v>
      </c>
      <c s="71" t="str">
        <f>VLOOKUP(A55444,Подписчики!A:C,2,0)</f>
        <v>UTC+1</v>
      </c>
      <c s="71" t="str">
        <f t="shared" si="1733"/>
        <v>Центральноевропейское время</v>
      </c>
      <c s="71"/>
    </row>
    <row r="55445" spans="1:10" ht="15">
      <c r="A55445">
        <v>135926</v>
      </c>
      <c>
        <v>177569</v>
      </c>
      <c s="2">
        <v>44362.837161812298</v>
      </c>
      <c>
        <v>12149</v>
      </c>
      <c s="71">
        <v>3</v>
      </c>
      <c>
        <v>20</v>
      </c>
      <c s="71" t="str">
        <f t="shared" si="1732"/>
        <v>вторник</v>
      </c>
      <c s="71" t="str">
        <f>VLOOKUP(A55445,Подписчики!A:C,2,0)</f>
        <v>UTC+1</v>
      </c>
      <c s="71" t="str">
        <f t="shared" si="1733"/>
        <v>Центральноевропейское время</v>
      </c>
      <c s="71"/>
    </row>
    <row r="55446" spans="1:10" ht="15">
      <c r="A55446">
        <v>135926</v>
      </c>
      <c>
        <v>189573</v>
      </c>
      <c s="2">
        <v>44366.506607257303</v>
      </c>
      <c>
        <v>374994</v>
      </c>
      <c s="71">
        <v>7</v>
      </c>
      <c>
        <v>12</v>
      </c>
      <c s="71" t="str">
        <f t="shared" si="1732"/>
        <v>суббота</v>
      </c>
      <c s="71" t="str">
        <f>VLOOKUP(A55446,Подписчики!A:C,2,0)</f>
        <v>UTC+1</v>
      </c>
      <c s="71" t="str">
        <f t="shared" si="1733"/>
        <v>Центральноевропейское время</v>
      </c>
      <c s="71"/>
    </row>
    <row r="55447" spans="1:10" ht="15">
      <c r="A55447">
        <v>135926</v>
      </c>
      <c>
        <v>208980</v>
      </c>
      <c s="2">
        <v>44371.866288025893</v>
      </c>
      <c>
        <v>273577</v>
      </c>
      <c s="71">
        <v>5</v>
      </c>
      <c>
        <v>20</v>
      </c>
      <c s="71" t="str">
        <f t="shared" si="1732"/>
        <v>четверг</v>
      </c>
      <c s="71" t="str">
        <f>VLOOKUP(A55447,Подписчики!A:C,2,0)</f>
        <v>UTC+1</v>
      </c>
      <c s="71" t="str">
        <f t="shared" si="1733"/>
        <v>Центральноевропейское время</v>
      </c>
      <c s="71"/>
    </row>
    <row r="55448" spans="1:10" ht="15">
      <c r="A55448">
        <v>135975</v>
      </c>
      <c>
        <v>105601</v>
      </c>
      <c s="2">
        <v>44342.058844660198</v>
      </c>
      <c>
        <v>362384</v>
      </c>
      <c s="71">
        <v>4</v>
      </c>
      <c>
        <v>1</v>
      </c>
      <c s="71" t="str">
        <f t="shared" si="1732"/>
        <v>среда</v>
      </c>
      <c s="71" t="str">
        <f>VLOOKUP(A55448,Подписчики!A:C,2,0)</f>
        <v>UTC-3</v>
      </c>
      <c s="71" t="str">
        <f t="shared" si="1733"/>
        <v>Запределами России</v>
      </c>
      <c s="71"/>
    </row>
    <row r="55449" spans="1:10" ht="15">
      <c r="A55449">
        <v>135975</v>
      </c>
      <c>
        <v>120376</v>
      </c>
      <c s="2">
        <v>44345.89703236246</v>
      </c>
      <c>
        <v>341333</v>
      </c>
      <c s="71">
        <v>7</v>
      </c>
      <c>
        <v>21</v>
      </c>
      <c s="71" t="str">
        <f t="shared" si="1732"/>
        <v>суббота</v>
      </c>
      <c s="71" t="str">
        <f>VLOOKUP(A55449,Подписчики!A:C,2,0)</f>
        <v>UTC-3</v>
      </c>
      <c s="71" t="str">
        <f t="shared" si="1733"/>
        <v>Запределами России</v>
      </c>
      <c s="71"/>
    </row>
    <row r="55450" spans="1:10" ht="15">
      <c r="A55450">
        <v>135975</v>
      </c>
      <c>
        <v>144521</v>
      </c>
      <c s="2">
        <v>44353.189912621361</v>
      </c>
      <c>
        <v>43842</v>
      </c>
      <c s="71">
        <v>1</v>
      </c>
      <c>
        <v>4</v>
      </c>
      <c s="71" t="str">
        <f t="shared" si="1732"/>
        <v>воскресенье</v>
      </c>
      <c s="71" t="str">
        <f>VLOOKUP(A55450,Подписчики!A:C,2,0)</f>
        <v>UTC-3</v>
      </c>
      <c s="71" t="str">
        <f t="shared" si="1733"/>
        <v>Запределами России</v>
      </c>
      <c s="71"/>
    </row>
    <row r="55451" spans="1:10" ht="15">
      <c r="A55451">
        <v>135975</v>
      </c>
      <c>
        <v>152973</v>
      </c>
      <c s="2">
        <v>44355.900268608413</v>
      </c>
      <c>
        <v>184941</v>
      </c>
      <c s="71">
        <v>3</v>
      </c>
      <c>
        <v>21</v>
      </c>
      <c s="71" t="str">
        <f t="shared" si="1732"/>
        <v>вторник</v>
      </c>
      <c s="71" t="str">
        <f>VLOOKUP(A55451,Подписчики!A:C,2,0)</f>
        <v>UTC-3</v>
      </c>
      <c s="71" t="str">
        <f t="shared" si="1733"/>
        <v>Запределами России</v>
      </c>
      <c s="71"/>
    </row>
    <row r="55452" spans="1:10" ht="15">
      <c r="A55452">
        <v>135975</v>
      </c>
      <c>
        <v>178030</v>
      </c>
      <c s="2">
        <v>44363.055608414237</v>
      </c>
      <c>
        <v>89186</v>
      </c>
      <c s="71">
        <v>4</v>
      </c>
      <c>
        <v>1</v>
      </c>
      <c s="71" t="str">
        <f t="shared" si="1732"/>
        <v>среда</v>
      </c>
      <c s="71" t="str">
        <f>VLOOKUP(A55452,Подписчики!A:C,2,0)</f>
        <v>UTC-3</v>
      </c>
      <c s="71" t="str">
        <f t="shared" si="1733"/>
        <v>Запределами России</v>
      </c>
      <c s="71"/>
    </row>
    <row r="55453" spans="1:10" ht="15">
      <c r="A55453">
        <v>135975</v>
      </c>
      <c>
        <v>179746</v>
      </c>
      <c s="2">
        <v>44363.78214563107</v>
      </c>
      <c>
        <v>411922</v>
      </c>
      <c s="71">
        <v>4</v>
      </c>
      <c>
        <v>18</v>
      </c>
      <c s="71" t="str">
        <f t="shared" si="1732"/>
        <v>среда</v>
      </c>
      <c s="71" t="str">
        <f>VLOOKUP(A55453,Подписчики!A:C,2,0)</f>
        <v>UTC-3</v>
      </c>
      <c s="71" t="str">
        <f t="shared" si="1733"/>
        <v>Запределами России</v>
      </c>
      <c s="71"/>
    </row>
    <row r="55454" spans="1:10" ht="15">
      <c r="A55454">
        <v>135975</v>
      </c>
      <c>
        <v>180873</v>
      </c>
      <c s="2">
        <v>44364.186676375408</v>
      </c>
      <c>
        <v>470762</v>
      </c>
      <c s="71">
        <v>5</v>
      </c>
      <c>
        <v>4</v>
      </c>
      <c s="71" t="str">
        <f t="shared" si="1732"/>
        <v>четверг</v>
      </c>
      <c s="71" t="str">
        <f>VLOOKUP(A55454,Подписчики!A:C,2,0)</f>
        <v>UTC-3</v>
      </c>
      <c s="71" t="str">
        <f t="shared" si="1733"/>
        <v>Запределами России</v>
      </c>
      <c s="71"/>
    </row>
    <row r="55455" spans="1:10" ht="15">
      <c r="A55455">
        <v>135975</v>
      </c>
      <c>
        <v>205156</v>
      </c>
      <c s="2">
        <v>44370.746546925569</v>
      </c>
      <c>
        <v>411922</v>
      </c>
      <c s="71">
        <v>4</v>
      </c>
      <c>
        <v>17</v>
      </c>
      <c s="71" t="str">
        <f t="shared" si="1732"/>
        <v>среда</v>
      </c>
      <c s="71" t="str">
        <f>VLOOKUP(A55455,Подписчики!A:C,2,0)</f>
        <v>UTC-3</v>
      </c>
      <c s="71" t="str">
        <f t="shared" si="1733"/>
        <v>Запределами России</v>
      </c>
      <c s="71"/>
    </row>
    <row r="55456" spans="1:10" ht="15">
      <c r="A55456">
        <v>136099</v>
      </c>
      <c>
        <v>216286</v>
      </c>
      <c s="2">
        <v>44373.699621359228</v>
      </c>
      <c>
        <v>312857</v>
      </c>
      <c s="71">
        <v>7</v>
      </c>
      <c>
        <v>16</v>
      </c>
      <c s="71" t="str">
        <f t="shared" si="1732"/>
        <v>суббота</v>
      </c>
      <c s="71" t="str">
        <f>VLOOKUP(A55456,Подписчики!A:C,2,0)</f>
        <v>UTC+1</v>
      </c>
      <c s="71" t="str">
        <f t="shared" si="1733"/>
        <v>Центральноевропейское время</v>
      </c>
      <c s="71"/>
    </row>
    <row r="55457" spans="1:10" ht="15">
      <c r="A55457">
        <v>136099</v>
      </c>
      <c>
        <v>218337</v>
      </c>
      <c s="2">
        <v>44374.025116733297</v>
      </c>
      <c>
        <v>411922</v>
      </c>
      <c s="71">
        <v>1</v>
      </c>
      <c>
        <v>0</v>
      </c>
      <c s="71" t="str">
        <f t="shared" si="1732"/>
        <v>воскресенье</v>
      </c>
      <c s="71" t="str">
        <f>VLOOKUP(A55457,Подписчики!A:C,2,0)</f>
        <v>UTC+1</v>
      </c>
      <c s="71" t="str">
        <f t="shared" si="1733"/>
        <v>Центральноевропейское время</v>
      </c>
      <c s="71"/>
    </row>
    <row r="55458" spans="1:10" ht="15">
      <c r="A55458">
        <v>136099</v>
      </c>
      <c>
        <v>240423</v>
      </c>
      <c s="2">
        <v>44380.610624595472</v>
      </c>
      <c>
        <v>230507</v>
      </c>
      <c s="71">
        <v>7</v>
      </c>
      <c>
        <v>14</v>
      </c>
      <c s="71" t="str">
        <f t="shared" si="1732"/>
        <v>суббота</v>
      </c>
      <c s="71" t="str">
        <f>VLOOKUP(A55458,Подписчики!A:C,2,0)</f>
        <v>UTC+1</v>
      </c>
      <c s="71" t="str">
        <f t="shared" si="1733"/>
        <v>Центральноевропейское время</v>
      </c>
      <c s="71"/>
    </row>
    <row r="55459" spans="1:10" ht="15">
      <c r="A55459">
        <v>136099</v>
      </c>
      <c>
        <v>258378</v>
      </c>
      <c s="2">
        <v>44386.655932038841</v>
      </c>
      <c>
        <v>34585</v>
      </c>
      <c s="71">
        <v>6</v>
      </c>
      <c>
        <v>15</v>
      </c>
      <c s="71" t="str">
        <f t="shared" si="1732"/>
        <v>пятница</v>
      </c>
      <c s="71" t="str">
        <f>VLOOKUP(A55459,Подписчики!A:C,2,0)</f>
        <v>UTC+1</v>
      </c>
      <c s="71" t="str">
        <f t="shared" si="1733"/>
        <v>Центральноевропейское время</v>
      </c>
      <c s="71"/>
    </row>
    <row r="55460" spans="1:10" ht="15">
      <c r="A55460">
        <v>136099</v>
      </c>
      <c>
        <v>357389</v>
      </c>
      <c s="2">
        <v>44414.996333333336</v>
      </c>
      <c>
        <v>130005</v>
      </c>
      <c s="71">
        <v>6</v>
      </c>
      <c>
        <v>23</v>
      </c>
      <c s="71" t="str">
        <f t="shared" si="1732"/>
        <v>пятница</v>
      </c>
      <c s="71" t="str">
        <f>VLOOKUP(A55460,Подписчики!A:C,2,0)</f>
        <v>UTC+1</v>
      </c>
      <c s="71" t="str">
        <f t="shared" si="1733"/>
        <v>Центральноевропейское время</v>
      </c>
      <c s="71"/>
    </row>
    <row r="55461" spans="1:10" ht="15">
      <c r="A55461">
        <v>136099</v>
      </c>
      <c>
        <v>380167</v>
      </c>
      <c s="2">
        <v>44421.888941747573</v>
      </c>
      <c>
        <v>133619</v>
      </c>
      <c s="71">
        <v>6</v>
      </c>
      <c>
        <v>21</v>
      </c>
      <c s="71" t="str">
        <f t="shared" si="1732"/>
        <v>пятница</v>
      </c>
      <c s="71" t="str">
        <f>VLOOKUP(A55461,Подписчики!A:C,2,0)</f>
        <v>UTC+1</v>
      </c>
      <c s="71" t="str">
        <f t="shared" si="1733"/>
        <v>Центральноевропейское время</v>
      </c>
      <c s="71"/>
    </row>
    <row r="55462" spans="1:10" ht="15">
      <c r="A55462">
        <v>136099</v>
      </c>
      <c>
        <v>421484</v>
      </c>
      <c s="2">
        <v>44435.830689320392</v>
      </c>
      <c>
        <v>16029</v>
      </c>
      <c s="71">
        <v>6</v>
      </c>
      <c>
        <v>19</v>
      </c>
      <c s="71" t="str">
        <f t="shared" si="1732"/>
        <v>пятница</v>
      </c>
      <c s="71" t="str">
        <f>VLOOKUP(A55462,Подписчики!A:C,2,0)</f>
        <v>UTC+1</v>
      </c>
      <c s="71" t="str">
        <f t="shared" si="1733"/>
        <v>Центральноевропейское время</v>
      </c>
      <c s="71"/>
    </row>
    <row r="55463" spans="1:10" ht="15">
      <c r="A55463">
        <v>136114</v>
      </c>
      <c>
        <v>210840</v>
      </c>
      <c s="2">
        <v>44372.606174757282</v>
      </c>
      <c>
        <v>153893</v>
      </c>
      <c s="71">
        <v>6</v>
      </c>
      <c>
        <v>14</v>
      </c>
      <c s="71" t="str">
        <f t="shared" si="1732"/>
        <v>пятница</v>
      </c>
      <c s="71" t="str">
        <f>VLOOKUP(A55463,Подписчики!A:C,2,0)</f>
        <v>UTC+2</v>
      </c>
      <c s="71" t="str">
        <f t="shared" si="1733"/>
        <v>Калиниградское время</v>
      </c>
      <c s="71"/>
    </row>
    <row r="55464" spans="1:10" ht="15">
      <c r="A55464">
        <v>136114</v>
      </c>
      <c>
        <v>283579</v>
      </c>
      <c s="2">
        <v>44393.703666666661</v>
      </c>
      <c>
        <v>347008</v>
      </c>
      <c s="71">
        <v>6</v>
      </c>
      <c>
        <v>16</v>
      </c>
      <c s="71" t="str">
        <f t="shared" si="1732"/>
        <v>пятница</v>
      </c>
      <c s="71" t="str">
        <f>VLOOKUP(A55464,Подписчики!A:C,2,0)</f>
        <v>UTC+2</v>
      </c>
      <c s="71" t="str">
        <f t="shared" si="1733"/>
        <v>Калиниградское время</v>
      </c>
      <c s="71"/>
    </row>
    <row r="55465" spans="1:10" ht="15">
      <c r="A55465">
        <v>136114</v>
      </c>
      <c>
        <v>309207</v>
      </c>
      <c s="2">
        <v>44401.285287026585</v>
      </c>
      <c>
        <v>250679</v>
      </c>
      <c s="71">
        <v>7</v>
      </c>
      <c>
        <v>6</v>
      </c>
      <c s="71" t="str">
        <f t="shared" si="1732"/>
        <v>суббота</v>
      </c>
      <c s="71" t="str">
        <f>VLOOKUP(A55465,Подписчики!A:C,2,0)</f>
        <v>UTC+2</v>
      </c>
      <c s="71" t="str">
        <f t="shared" si="1733"/>
        <v>Калиниградское время</v>
      </c>
      <c s="71"/>
    </row>
    <row r="55466" spans="1:10" ht="15">
      <c r="A55466">
        <v>136114</v>
      </c>
      <c>
        <v>327379</v>
      </c>
      <c s="2">
        <v>44406.643391585756</v>
      </c>
      <c>
        <v>182676</v>
      </c>
      <c s="71">
        <v>5</v>
      </c>
      <c>
        <v>15</v>
      </c>
      <c s="71" t="str">
        <f t="shared" si="1732"/>
        <v>четверг</v>
      </c>
      <c s="71" t="str">
        <f>VLOOKUP(A55466,Подписчики!A:C,2,0)</f>
        <v>UTC+2</v>
      </c>
      <c s="71" t="str">
        <f t="shared" si="1733"/>
        <v>Калиниградское время</v>
      </c>
      <c s="71"/>
    </row>
    <row r="55467" spans="1:10" ht="15">
      <c r="A55467">
        <v>136114</v>
      </c>
      <c>
        <v>361412</v>
      </c>
      <c s="2">
        <v>44415.824621359221</v>
      </c>
      <c>
        <v>43623</v>
      </c>
      <c s="71">
        <v>7</v>
      </c>
      <c>
        <v>19</v>
      </c>
      <c s="71" t="str">
        <f t="shared" si="1732"/>
        <v>суббота</v>
      </c>
      <c s="71" t="str">
        <f>VLOOKUP(A55467,Подписчики!A:C,2,0)</f>
        <v>UTC+2</v>
      </c>
      <c s="71" t="str">
        <f t="shared" si="1733"/>
        <v>Калиниградское время</v>
      </c>
      <c s="71"/>
    </row>
    <row r="55468" spans="1:10" ht="15">
      <c r="A55468">
        <v>136114</v>
      </c>
      <c>
        <v>393144</v>
      </c>
      <c s="2">
        <v>44425.78740453074</v>
      </c>
      <c>
        <v>401297</v>
      </c>
      <c s="71">
        <v>3</v>
      </c>
      <c>
        <v>18</v>
      </c>
      <c s="71" t="str">
        <f t="shared" si="1732"/>
        <v>вторник</v>
      </c>
      <c s="71" t="str">
        <f>VLOOKUP(A55468,Подписчики!A:C,2,0)</f>
        <v>UTC+2</v>
      </c>
      <c s="71" t="str">
        <f t="shared" si="1733"/>
        <v>Калиниградское время</v>
      </c>
      <c s="71"/>
    </row>
    <row r="55469" spans="1:10" ht="15">
      <c r="A55469">
        <v>136114</v>
      </c>
      <c>
        <v>400983</v>
      </c>
      <c s="2">
        <v>44428.695171521031</v>
      </c>
      <c>
        <v>158978</v>
      </c>
      <c s="71">
        <v>6</v>
      </c>
      <c>
        <v>16</v>
      </c>
      <c s="71" t="str">
        <f t="shared" si="1732"/>
        <v>пятница</v>
      </c>
      <c s="71" t="str">
        <f>VLOOKUP(A55469,Подписчики!A:C,2,0)</f>
        <v>UTC+2</v>
      </c>
      <c s="71" t="str">
        <f t="shared" si="1733"/>
        <v>Калиниградское время</v>
      </c>
      <c s="71"/>
    </row>
    <row r="55470" spans="1:10" ht="15">
      <c r="A55470">
        <v>136135</v>
      </c>
      <c>
        <v>21209</v>
      </c>
      <c s="2">
        <v>44309.726333333332</v>
      </c>
      <c>
        <v>411922</v>
      </c>
      <c s="71">
        <v>6</v>
      </c>
      <c>
        <v>17</v>
      </c>
      <c s="71" t="str">
        <f t="shared" si="1732"/>
        <v>пятница</v>
      </c>
      <c s="71" t="str">
        <f>VLOOKUP(A55470,Подписчики!A:C,2,0)</f>
        <v>UTC+1</v>
      </c>
      <c s="71" t="str">
        <f t="shared" si="1733"/>
        <v>Центральноевропейское время</v>
      </c>
      <c s="71"/>
    </row>
    <row r="55471" spans="1:10" ht="15">
      <c r="A55471">
        <v>136135</v>
      </c>
      <c>
        <v>24190</v>
      </c>
      <c s="2">
        <v>44310.702536088138</v>
      </c>
      <c>
        <v>397</v>
      </c>
      <c s="71">
        <v>7</v>
      </c>
      <c>
        <v>16</v>
      </c>
      <c s="71" t="str">
        <f t="shared" si="1732"/>
        <v>суббота</v>
      </c>
      <c s="71" t="str">
        <f>VLOOKUP(A55471,Подписчики!A:C,2,0)</f>
        <v>UTC+1</v>
      </c>
      <c s="71" t="str">
        <f t="shared" si="1733"/>
        <v>Центральноевропейское время</v>
      </c>
      <c s="71"/>
    </row>
    <row r="55472" spans="1:10" ht="15">
      <c r="A55472">
        <v>136135</v>
      </c>
      <c>
        <v>50987</v>
      </c>
      <c s="2">
        <v>44322.853343042072</v>
      </c>
      <c>
        <v>5151</v>
      </c>
      <c s="71">
        <v>5</v>
      </c>
      <c>
        <v>20</v>
      </c>
      <c s="71" t="str">
        <f t="shared" si="1732"/>
        <v>четверг</v>
      </c>
      <c s="71" t="str">
        <f>VLOOKUP(A55472,Подписчики!A:C,2,0)</f>
        <v>UTC+1</v>
      </c>
      <c s="71" t="str">
        <f t="shared" si="1733"/>
        <v>Центральноевропейское время</v>
      </c>
      <c s="71"/>
    </row>
    <row r="55473" spans="1:10" ht="15">
      <c r="A55473">
        <v>136135</v>
      </c>
      <c>
        <v>55958</v>
      </c>
      <c s="2">
        <v>44324.738456310683</v>
      </c>
      <c>
        <v>118549</v>
      </c>
      <c s="71">
        <v>7</v>
      </c>
      <c>
        <v>17</v>
      </c>
      <c s="71" t="str">
        <f t="shared" si="1732"/>
        <v>суббота</v>
      </c>
      <c s="71" t="str">
        <f>VLOOKUP(A55473,Подписчики!A:C,2,0)</f>
        <v>UTC+1</v>
      </c>
      <c s="71" t="str">
        <f t="shared" si="1733"/>
        <v>Центральноевропейское время</v>
      </c>
      <c s="71"/>
    </row>
    <row r="55474" spans="1:10" ht="15">
      <c r="A55474">
        <v>136135</v>
      </c>
      <c>
        <v>83103</v>
      </c>
      <c s="2">
        <v>44334.789333333334</v>
      </c>
      <c>
        <v>351192</v>
      </c>
      <c s="71">
        <v>3</v>
      </c>
      <c>
        <v>18</v>
      </c>
      <c s="71" t="str">
        <f t="shared" si="1732"/>
        <v>вторник</v>
      </c>
      <c s="71" t="str">
        <f>VLOOKUP(A55474,Подписчики!A:C,2,0)</f>
        <v>UTC+1</v>
      </c>
      <c s="71" t="str">
        <f t="shared" si="1733"/>
        <v>Центральноевропейское время</v>
      </c>
      <c s="71"/>
    </row>
    <row r="55475" spans="1:10" ht="15">
      <c r="A55475">
        <v>136135</v>
      </c>
      <c>
        <v>92024</v>
      </c>
      <c s="2">
        <v>44337.964993527508</v>
      </c>
      <c>
        <v>15045</v>
      </c>
      <c s="71">
        <v>6</v>
      </c>
      <c>
        <v>23</v>
      </c>
      <c s="71" t="str">
        <f t="shared" si="1732"/>
        <v>пятница</v>
      </c>
      <c s="71" t="str">
        <f>VLOOKUP(A55475,Подписчики!A:C,2,0)</f>
        <v>UTC+1</v>
      </c>
      <c s="71" t="str">
        <f t="shared" si="1733"/>
        <v>Центральноевропейское время</v>
      </c>
      <c s="71"/>
    </row>
    <row r="55476" spans="1:10" ht="15">
      <c r="A55476">
        <v>136135</v>
      </c>
      <c>
        <v>99483</v>
      </c>
      <c s="2">
        <v>44339.799944983824</v>
      </c>
      <c>
        <v>182191</v>
      </c>
      <c s="71">
        <v>1</v>
      </c>
      <c>
        <v>19</v>
      </c>
      <c s="71" t="str">
        <f t="shared" si="1732"/>
        <v>воскресенье</v>
      </c>
      <c s="71" t="str">
        <f>VLOOKUP(A55476,Подписчики!A:C,2,0)</f>
        <v>UTC+1</v>
      </c>
      <c s="71" t="str">
        <f t="shared" si="1733"/>
        <v>Центральноевропейское время</v>
      </c>
      <c s="71"/>
    </row>
    <row r="55477" spans="1:10" ht="15">
      <c r="A55477">
        <v>136135</v>
      </c>
      <c>
        <v>126147</v>
      </c>
      <c s="2">
        <v>44347.558844660198</v>
      </c>
      <c>
        <v>154256</v>
      </c>
      <c s="71">
        <v>2</v>
      </c>
      <c>
        <v>13</v>
      </c>
      <c s="71" t="str">
        <f t="shared" si="1732"/>
        <v>понедельник</v>
      </c>
      <c s="71" t="str">
        <f>VLOOKUP(A55477,Подписчики!A:C,2,0)</f>
        <v>UTC+1</v>
      </c>
      <c s="71" t="str">
        <f t="shared" si="1733"/>
        <v>Центральноевропейское время</v>
      </c>
      <c s="71"/>
    </row>
    <row r="55478" spans="1:10" ht="15">
      <c r="A55478">
        <v>136135</v>
      </c>
      <c>
        <v>207913</v>
      </c>
      <c s="2">
        <v>44371.702857605182</v>
      </c>
      <c>
        <v>130721</v>
      </c>
      <c s="71">
        <v>5</v>
      </c>
      <c>
        <v>16</v>
      </c>
      <c s="71" t="str">
        <f t="shared" si="1732"/>
        <v>четверг</v>
      </c>
      <c s="71" t="str">
        <f>VLOOKUP(A55478,Подписчики!A:C,2,0)</f>
        <v>UTC+1</v>
      </c>
      <c s="71" t="str">
        <f t="shared" si="1733"/>
        <v>Центральноевропейское время</v>
      </c>
      <c s="71"/>
    </row>
    <row r="55479" spans="1:10" ht="15">
      <c r="A55479">
        <v>136135</v>
      </c>
      <c>
        <v>234058</v>
      </c>
      <c s="2">
        <v>44378.825834951458</v>
      </c>
      <c>
        <v>230507</v>
      </c>
      <c s="71">
        <v>5</v>
      </c>
      <c>
        <v>19</v>
      </c>
      <c s="71" t="str">
        <f t="shared" si="1732"/>
        <v>четверг</v>
      </c>
      <c s="71" t="str">
        <f>VLOOKUP(A55479,Подписчики!A:C,2,0)</f>
        <v>UTC+1</v>
      </c>
      <c s="71" t="str">
        <f t="shared" si="1733"/>
        <v>Центральноевропейское время</v>
      </c>
      <c s="71"/>
    </row>
    <row r="55480" spans="1:10" ht="15">
      <c r="A55480">
        <v>136135</v>
      </c>
      <c>
        <v>248178</v>
      </c>
      <c s="2">
        <v>44382.667258899681</v>
      </c>
      <c>
        <v>111368</v>
      </c>
      <c s="71">
        <v>2</v>
      </c>
      <c>
        <v>16</v>
      </c>
      <c s="71" t="str">
        <f t="shared" si="1732"/>
        <v>понедельник</v>
      </c>
      <c s="71" t="str">
        <f>VLOOKUP(A55480,Подписчики!A:C,2,0)</f>
        <v>UTC+1</v>
      </c>
      <c s="71" t="str">
        <f t="shared" si="1733"/>
        <v>Центральноевропейское время</v>
      </c>
      <c s="71"/>
    </row>
    <row r="55481" spans="1:10" ht="15">
      <c r="A55481">
        <v>136135</v>
      </c>
      <c>
        <v>248821</v>
      </c>
      <c s="2">
        <v>44382.772436893203</v>
      </c>
      <c>
        <v>241927</v>
      </c>
      <c s="71">
        <v>2</v>
      </c>
      <c>
        <v>18</v>
      </c>
      <c s="71" t="str">
        <f t="shared" si="1732"/>
        <v>понедельник</v>
      </c>
      <c s="71" t="str">
        <f>VLOOKUP(A55481,Подписчики!A:C,2,0)</f>
        <v>UTC+1</v>
      </c>
      <c s="71" t="str">
        <f t="shared" si="1733"/>
        <v>Центральноевропейское время</v>
      </c>
      <c s="71"/>
    </row>
    <row r="55482" spans="1:10" ht="15">
      <c r="A55482">
        <v>136135</v>
      </c>
      <c>
        <v>304492</v>
      </c>
      <c s="2">
        <v>44399.958521035602</v>
      </c>
      <c>
        <v>88863</v>
      </c>
      <c s="71">
        <v>5</v>
      </c>
      <c>
        <v>23</v>
      </c>
      <c s="71" t="str">
        <f t="shared" si="1732"/>
        <v>четверг</v>
      </c>
      <c s="71" t="str">
        <f>VLOOKUP(A55482,Подписчики!A:C,2,0)</f>
        <v>UTC+1</v>
      </c>
      <c s="71" t="str">
        <f t="shared" si="1733"/>
        <v>Центральноевропейское время</v>
      </c>
      <c s="71"/>
    </row>
    <row r="55483" spans="1:10" ht="15">
      <c r="A55483">
        <v>136162</v>
      </c>
      <c>
        <v>5222</v>
      </c>
      <c s="2">
        <v>44293.612242718445</v>
      </c>
      <c>
        <v>227775</v>
      </c>
      <c s="71">
        <v>4</v>
      </c>
      <c>
        <v>14</v>
      </c>
      <c s="71" t="str">
        <f t="shared" si="1732"/>
        <v>среда</v>
      </c>
      <c s="71" t="str">
        <f>VLOOKUP(A55483,Подписчики!A:C,2,0)</f>
        <v>UTC+1</v>
      </c>
      <c s="71" t="str">
        <f t="shared" si="1733"/>
        <v>Центральноевропейское время</v>
      </c>
      <c s="71"/>
    </row>
    <row r="55484" spans="1:10" ht="15">
      <c r="A55484">
        <v>136162</v>
      </c>
      <c>
        <v>18464</v>
      </c>
      <c s="2">
        <v>44307.741692556636</v>
      </c>
      <c>
        <v>182191</v>
      </c>
      <c s="71">
        <v>4</v>
      </c>
      <c>
        <v>17</v>
      </c>
      <c s="71" t="str">
        <f t="shared" si="1732"/>
        <v>среда</v>
      </c>
      <c s="71" t="str">
        <f>VLOOKUP(A55484,Подписчики!A:C,2,0)</f>
        <v>UTC+1</v>
      </c>
      <c s="71" t="str">
        <f t="shared" si="1733"/>
        <v>Центральноевропейское время</v>
      </c>
      <c s="71"/>
    </row>
    <row r="55485" spans="1:10" ht="15">
      <c r="A55485">
        <v>136162</v>
      </c>
      <c>
        <v>24886</v>
      </c>
      <c s="2">
        <v>44310.819362459551</v>
      </c>
      <c>
        <v>351192</v>
      </c>
      <c s="71">
        <v>7</v>
      </c>
      <c>
        <v>19</v>
      </c>
      <c s="71" t="str">
        <f t="shared" si="1732"/>
        <v>суббота</v>
      </c>
      <c s="71" t="str">
        <f>VLOOKUP(A55485,Подписчики!A:C,2,0)</f>
        <v>UTC+1</v>
      </c>
      <c s="71" t="str">
        <f t="shared" si="1733"/>
        <v>Центральноевропейское время</v>
      </c>
      <c s="71"/>
    </row>
    <row r="55486" spans="1:10" ht="15">
      <c r="A55486">
        <v>136162</v>
      </c>
      <c>
        <v>44907</v>
      </c>
      <c s="2">
        <v>44319.723893203889</v>
      </c>
      <c>
        <v>89017</v>
      </c>
      <c s="71">
        <v>2</v>
      </c>
      <c>
        <v>17</v>
      </c>
      <c s="71" t="str">
        <f t="shared" si="1732"/>
        <v>понедельник</v>
      </c>
      <c s="71" t="str">
        <f>VLOOKUP(A55486,Подписчики!A:C,2,0)</f>
        <v>UTC+1</v>
      </c>
      <c s="71" t="str">
        <f t="shared" si="1733"/>
        <v>Центральноевропейское время</v>
      </c>
      <c s="71"/>
    </row>
    <row r="55487" spans="1:10" ht="15">
      <c r="A55487">
        <v>136162</v>
      </c>
      <c>
        <v>89837</v>
      </c>
      <c s="2">
        <v>44337.730365695796</v>
      </c>
      <c>
        <v>347393</v>
      </c>
      <c s="71">
        <v>6</v>
      </c>
      <c>
        <v>17</v>
      </c>
      <c s="71" t="str">
        <f t="shared" si="1732"/>
        <v>пятница</v>
      </c>
      <c s="71" t="str">
        <f>VLOOKUP(A55487,Подписчики!A:C,2,0)</f>
        <v>UTC+1</v>
      </c>
      <c s="71" t="str">
        <f t="shared" si="1733"/>
        <v>Центральноевропейское время</v>
      </c>
      <c s="71"/>
    </row>
    <row r="55488" spans="1:10" ht="15">
      <c r="A55488">
        <v>136162</v>
      </c>
      <c>
        <v>116543</v>
      </c>
      <c s="2">
        <v>44345.366801965392</v>
      </c>
      <c>
        <v>230507</v>
      </c>
      <c s="71">
        <v>7</v>
      </c>
      <c>
        <v>8</v>
      </c>
      <c s="71" t="str">
        <f t="shared" si="1732"/>
        <v>суббота</v>
      </c>
      <c s="71" t="str">
        <f>VLOOKUP(A55488,Подписчики!A:C,2,0)</f>
        <v>UTC+1</v>
      </c>
      <c s="71" t="str">
        <f t="shared" si="1733"/>
        <v>Центральноевропейское время</v>
      </c>
      <c s="71"/>
    </row>
    <row r="55489" spans="1:10" ht="15">
      <c r="A55489">
        <v>136162</v>
      </c>
      <c>
        <v>132744</v>
      </c>
      <c s="2">
        <v>44349.906741100327</v>
      </c>
      <c>
        <v>472712</v>
      </c>
      <c s="71">
        <v>4</v>
      </c>
      <c>
        <v>21</v>
      </c>
      <c s="71" t="str">
        <f t="shared" si="1732"/>
        <v>среда</v>
      </c>
      <c s="71" t="str">
        <f>VLOOKUP(A55489,Подписчики!A:C,2,0)</f>
        <v>UTC+1</v>
      </c>
      <c s="71" t="str">
        <f t="shared" si="1733"/>
        <v>Центральноевропейское время</v>
      </c>
      <c s="71"/>
    </row>
    <row r="55490" spans="1:10" ht="15">
      <c r="A55490">
        <v>136162</v>
      </c>
      <c>
        <v>144268</v>
      </c>
      <c s="2">
        <v>44353.094607379375</v>
      </c>
      <c>
        <v>100218</v>
      </c>
      <c s="71">
        <v>1</v>
      </c>
      <c>
        <v>2</v>
      </c>
      <c s="71" t="str">
        <f t="shared" si="1732"/>
        <v>воскресенье</v>
      </c>
      <c s="71" t="str">
        <f>VLOOKUP(A55490,Подписчики!A:C,2,0)</f>
        <v>UTC+1</v>
      </c>
      <c s="71" t="str">
        <f t="shared" si="1733"/>
        <v>Центральноевропейское время</v>
      </c>
      <c s="71"/>
    </row>
    <row r="55491" spans="1:10" ht="15">
      <c r="A55491">
        <v>136162</v>
      </c>
      <c>
        <v>183694</v>
      </c>
      <c s="2">
        <v>44364.964993527508</v>
      </c>
      <c>
        <v>411922</v>
      </c>
      <c s="71">
        <v>5</v>
      </c>
      <c>
        <v>23</v>
      </c>
      <c s="71" t="str">
        <f t="shared" si="1734" ref="G55491:G55554">TEXT(C55491,"дддд")</f>
        <v>четверг</v>
      </c>
      <c s="71" t="str">
        <f>VLOOKUP(A55491,Подписчики!A:C,2,0)</f>
        <v>UTC+1</v>
      </c>
      <c s="71" t="str">
        <f t="shared" si="1735" ref="I55491:I55554">IF(H55491="UTC+1","Центральноевропейское время",IF(H55491="UTC+2","Калиниградское время",IF(H55491="UTC+3","Московское время",IF(H55491="UTC+4","Самарское время",IF(H55491="UTC+5","Екатеринбургское время",IF(H55491="UTC+6","Омское время",IF(H55491="UTC+7","Красноярское время",IF(H55491="UTC+8","Иркутское время",IF(H55491="UTC+9","Якутское время",IF(H55491="UTC+10","Владивостокское время",IF(H55491="UTC+11","Магаданское время",IF(H55491="UTC+12","Камчатское время",IF(H55491="UTC+0","Запределами России",IF(H55491="UTC-1","Запределами России",IF(H55491="UTC-2","Запределами России",IF(H55491="UTC-3","Запределами России",IF(H55491="UTC-4","Запределами России",IF(H55491="UTC-5","Запределами России",IF(H55491="UTC-6","Запределами России",IF(H55491="UTC-7","Запределами России",IF(H55491="UTC-8","Запределами России",IF(H55491="UTC-9","Запределами России",0))))))))))))))))))))))</f>
        <v>Центральноевропейское время</v>
      </c>
      <c s="71"/>
    </row>
    <row r="55492" spans="1:10" ht="15">
      <c r="A55492">
        <v>136162</v>
      </c>
      <c>
        <v>186905</v>
      </c>
      <c s="2">
        <v>44365.803181229778</v>
      </c>
      <c>
        <v>347008</v>
      </c>
      <c s="71">
        <v>6</v>
      </c>
      <c>
        <v>19</v>
      </c>
      <c s="71" t="str">
        <f t="shared" si="1734"/>
        <v>пятница</v>
      </c>
      <c s="71" t="str">
        <f>VLOOKUP(A55492,Подписчики!A:C,2,0)</f>
        <v>UTC+1</v>
      </c>
      <c s="71" t="str">
        <f t="shared" si="1735"/>
        <v>Центральноевропейское время</v>
      </c>
      <c s="71"/>
    </row>
    <row r="55493" spans="1:10" ht="15">
      <c r="A55493">
        <v>136162</v>
      </c>
      <c>
        <v>204129</v>
      </c>
      <c s="2">
        <v>44370.565317152104</v>
      </c>
      <c>
        <v>274088</v>
      </c>
      <c s="71">
        <v>4</v>
      </c>
      <c>
        <v>13</v>
      </c>
      <c s="71" t="str">
        <f t="shared" si="1734"/>
        <v>среда</v>
      </c>
      <c s="71" t="str">
        <f>VLOOKUP(A55493,Подписчики!A:C,2,0)</f>
        <v>UTC+1</v>
      </c>
      <c s="71" t="str">
        <f t="shared" si="1735"/>
        <v>Центральноевропейское время</v>
      </c>
      <c s="71"/>
    </row>
    <row r="55494" spans="1:10" ht="15">
      <c r="A55494">
        <v>136162</v>
      </c>
      <c>
        <v>230391</v>
      </c>
      <c s="2">
        <v>44377.680203883494</v>
      </c>
      <c>
        <v>180863</v>
      </c>
      <c s="71">
        <v>4</v>
      </c>
      <c>
        <v>16</v>
      </c>
      <c s="71" t="str">
        <f t="shared" si="1734"/>
        <v>среда</v>
      </c>
      <c s="71" t="str">
        <f>VLOOKUP(A55494,Подписчики!A:C,2,0)</f>
        <v>UTC+1</v>
      </c>
      <c s="71" t="str">
        <f t="shared" si="1735"/>
        <v>Центральноевропейское время</v>
      </c>
      <c s="71"/>
    </row>
    <row r="55495" spans="1:10" ht="15">
      <c r="A55495">
        <v>136162</v>
      </c>
      <c>
        <v>274608</v>
      </c>
      <c s="2">
        <v>44390.746546925569</v>
      </c>
      <c>
        <v>204315</v>
      </c>
      <c s="71">
        <v>3</v>
      </c>
      <c>
        <v>17</v>
      </c>
      <c s="71" t="str">
        <f t="shared" si="1734"/>
        <v>вторник</v>
      </c>
      <c s="71" t="str">
        <f>VLOOKUP(A55495,Подписчики!A:C,2,0)</f>
        <v>UTC+1</v>
      </c>
      <c s="71" t="str">
        <f t="shared" si="1735"/>
        <v>Центральноевропейское время</v>
      </c>
      <c s="71"/>
    </row>
    <row r="55496" spans="1:10" ht="15">
      <c r="A55496">
        <v>136163</v>
      </c>
      <c>
        <v>37630</v>
      </c>
      <c s="2">
        <v>44316.848084142395</v>
      </c>
      <c>
        <v>347393</v>
      </c>
      <c s="71">
        <v>6</v>
      </c>
      <c>
        <v>20</v>
      </c>
      <c s="71" t="str">
        <f t="shared" si="1734"/>
        <v>пятница</v>
      </c>
      <c s="71" t="str">
        <f>VLOOKUP(A55496,Подписчики!A:C,2,0)</f>
        <v>UTC+4</v>
      </c>
      <c s="71" t="str">
        <f t="shared" si="1735"/>
        <v>Самарское время</v>
      </c>
      <c s="71"/>
    </row>
    <row r="55497" spans="1:10" ht="15">
      <c r="A55497">
        <v>136163</v>
      </c>
      <c>
        <v>46296</v>
      </c>
      <c s="2">
        <v>44320.522841423954</v>
      </c>
      <c>
        <v>410720</v>
      </c>
      <c s="71">
        <v>3</v>
      </c>
      <c>
        <v>12</v>
      </c>
      <c s="71" t="str">
        <f t="shared" si="1734"/>
        <v>вторник</v>
      </c>
      <c s="71" t="str">
        <f>VLOOKUP(A55497,Подписчики!A:C,2,0)</f>
        <v>UTC+4</v>
      </c>
      <c s="71" t="str">
        <f t="shared" si="1735"/>
        <v>Самарское время</v>
      </c>
      <c s="71"/>
    </row>
    <row r="55498" spans="1:10" ht="15">
      <c r="A55498">
        <v>136163</v>
      </c>
      <c>
        <v>60136</v>
      </c>
      <c s="2">
        <v>44325.976653340251</v>
      </c>
      <c>
        <v>198146</v>
      </c>
      <c s="71">
        <v>1</v>
      </c>
      <c>
        <v>23</v>
      </c>
      <c s="71" t="str">
        <f t="shared" si="1734"/>
        <v>воскресенье</v>
      </c>
      <c s="71" t="str">
        <f>VLOOKUP(A55498,Подписчики!A:C,2,0)</f>
        <v>UTC+4</v>
      </c>
      <c s="71" t="str">
        <f t="shared" si="1735"/>
        <v>Самарское время</v>
      </c>
      <c s="71"/>
    </row>
    <row r="55499" spans="1:10" ht="15">
      <c r="A55499">
        <v>136163</v>
      </c>
      <c>
        <v>100306</v>
      </c>
      <c s="2">
        <v>44339.977935117648</v>
      </c>
      <c>
        <v>111368</v>
      </c>
      <c s="71">
        <v>1</v>
      </c>
      <c>
        <v>23</v>
      </c>
      <c s="71" t="str">
        <f t="shared" si="1734"/>
        <v>воскресенье</v>
      </c>
      <c s="71" t="str">
        <f>VLOOKUP(A55499,Подписчики!A:C,2,0)</f>
        <v>UTC+4</v>
      </c>
      <c s="71" t="str">
        <f t="shared" si="1735"/>
        <v>Самарское время</v>
      </c>
      <c s="71"/>
    </row>
    <row r="55500" spans="1:10" ht="15">
      <c r="A55500">
        <v>136234</v>
      </c>
      <c>
        <v>135485</v>
      </c>
      <c s="2">
        <v>44350.88570550162</v>
      </c>
      <c>
        <v>411845</v>
      </c>
      <c s="71">
        <v>5</v>
      </c>
      <c>
        <v>21</v>
      </c>
      <c s="71" t="str">
        <f t="shared" si="1734"/>
        <v>четверг</v>
      </c>
      <c s="71" t="str">
        <f>VLOOKUP(A55500,Подписчики!A:C,2,0)</f>
        <v>UTC+1</v>
      </c>
      <c s="71" t="str">
        <f t="shared" si="1735"/>
        <v>Центральноевропейское время</v>
      </c>
      <c s="71"/>
    </row>
    <row r="55501" spans="1:10" ht="15">
      <c r="A55501">
        <v>136234</v>
      </c>
      <c>
        <v>217210</v>
      </c>
      <c s="2">
        <v>44373.824216828478</v>
      </c>
      <c>
        <v>250679</v>
      </c>
      <c s="71">
        <v>7</v>
      </c>
      <c>
        <v>19</v>
      </c>
      <c s="71" t="str">
        <f t="shared" si="1734"/>
        <v>суббота</v>
      </c>
      <c s="71" t="str">
        <f>VLOOKUP(A55501,Подписчики!A:C,2,0)</f>
        <v>UTC+1</v>
      </c>
      <c s="71" t="str">
        <f t="shared" si="1735"/>
        <v>Центральноевропейское время</v>
      </c>
      <c s="71"/>
    </row>
    <row r="55502" spans="1:10" ht="15">
      <c r="A55502">
        <v>136238</v>
      </c>
      <c>
        <v>218654</v>
      </c>
      <c s="2">
        <v>44374.105365695796</v>
      </c>
      <c>
        <v>388677</v>
      </c>
      <c s="71">
        <v>1</v>
      </c>
      <c>
        <v>2</v>
      </c>
      <c s="71" t="str">
        <f t="shared" si="1734"/>
        <v>воскресенье</v>
      </c>
      <c s="71" t="str">
        <f>VLOOKUP(A55502,Подписчики!A:C,2,0)</f>
        <v>UTC+0</v>
      </c>
      <c s="71" t="str">
        <f t="shared" si="1735"/>
        <v>Запределами России</v>
      </c>
      <c s="71"/>
    </row>
    <row r="55503" spans="1:10" ht="15">
      <c r="A55503">
        <v>136238</v>
      </c>
      <c>
        <v>262071</v>
      </c>
      <c s="2">
        <v>44387.446852015746</v>
      </c>
      <c>
        <v>154256</v>
      </c>
      <c s="71">
        <v>7</v>
      </c>
      <c>
        <v>10</v>
      </c>
      <c s="71" t="str">
        <f t="shared" si="1734"/>
        <v>суббота</v>
      </c>
      <c s="71" t="str">
        <f>VLOOKUP(A55503,Подписчики!A:C,2,0)</f>
        <v>UTC+0</v>
      </c>
      <c s="71" t="str">
        <f t="shared" si="1735"/>
        <v>Запределами России</v>
      </c>
      <c s="71"/>
    </row>
    <row r="55504" spans="1:10" ht="15">
      <c r="A55504">
        <v>136238</v>
      </c>
      <c>
        <v>265324</v>
      </c>
      <c s="2">
        <v>44387.906336569577</v>
      </c>
      <c>
        <v>7177</v>
      </c>
      <c s="71">
        <v>7</v>
      </c>
      <c>
        <v>21</v>
      </c>
      <c s="71" t="str">
        <f t="shared" si="1734"/>
        <v>суббота</v>
      </c>
      <c s="71" t="str">
        <f>VLOOKUP(A55504,Подписчики!A:C,2,0)</f>
        <v>UTC+0</v>
      </c>
      <c s="71" t="str">
        <f t="shared" si="1735"/>
        <v>Запределами России</v>
      </c>
      <c s="71"/>
    </row>
    <row r="55505" spans="1:10" ht="15">
      <c r="A55505">
        <v>136238</v>
      </c>
      <c>
        <v>289885</v>
      </c>
      <c s="2">
        <v>44395.048731391587</v>
      </c>
      <c>
        <v>411922</v>
      </c>
      <c s="71">
        <v>1</v>
      </c>
      <c>
        <v>1</v>
      </c>
      <c s="71" t="str">
        <f t="shared" si="1734"/>
        <v>воскресенье</v>
      </c>
      <c s="71" t="str">
        <f>VLOOKUP(A55505,Подписчики!A:C,2,0)</f>
        <v>UTC+0</v>
      </c>
      <c s="71" t="str">
        <f t="shared" si="1735"/>
        <v>Запределами России</v>
      </c>
      <c s="71"/>
    </row>
    <row r="55506" spans="1:10" ht="15">
      <c r="A55506">
        <v>136238</v>
      </c>
      <c>
        <v>309851</v>
      </c>
      <c s="2">
        <v>44401.496108890045</v>
      </c>
      <c>
        <v>316541</v>
      </c>
      <c s="71">
        <v>7</v>
      </c>
      <c>
        <v>11</v>
      </c>
      <c s="71" t="str">
        <f t="shared" si="1734"/>
        <v>суббота</v>
      </c>
      <c s="71" t="str">
        <f>VLOOKUP(A55506,Подписчики!A:C,2,0)</f>
        <v>UTC+0</v>
      </c>
      <c s="71" t="str">
        <f t="shared" si="1735"/>
        <v>Запределами России</v>
      </c>
      <c s="71"/>
    </row>
    <row r="55507" spans="1:10" ht="15">
      <c r="A55507">
        <v>136238</v>
      </c>
      <c>
        <v>320452</v>
      </c>
      <c s="2">
        <v>44403.958116504851</v>
      </c>
      <c>
        <v>19846</v>
      </c>
      <c s="71">
        <v>2</v>
      </c>
      <c>
        <v>22</v>
      </c>
      <c s="71" t="str">
        <f t="shared" si="1734"/>
        <v>понедельник</v>
      </c>
      <c s="71" t="str">
        <f>VLOOKUP(A55507,Подписчики!A:C,2,0)</f>
        <v>UTC+0</v>
      </c>
      <c s="71" t="str">
        <f t="shared" si="1735"/>
        <v>Запределами России</v>
      </c>
      <c s="71"/>
    </row>
    <row r="55508" spans="1:10" ht="15">
      <c r="A55508">
        <v>136238</v>
      </c>
      <c>
        <v>346642</v>
      </c>
      <c s="2">
        <v>44411.694362459544</v>
      </c>
      <c>
        <v>133619</v>
      </c>
      <c s="71">
        <v>3</v>
      </c>
      <c>
        <v>16</v>
      </c>
      <c s="71" t="str">
        <f t="shared" si="1734"/>
        <v>вторник</v>
      </c>
      <c s="71" t="str">
        <f>VLOOKUP(A55508,Подписчики!A:C,2,0)</f>
        <v>UTC+0</v>
      </c>
      <c s="71" t="str">
        <f t="shared" si="1735"/>
        <v>Запределами России</v>
      </c>
      <c s="71"/>
    </row>
    <row r="55509" spans="1:10" ht="15">
      <c r="A55509">
        <v>136238</v>
      </c>
      <c>
        <v>351906</v>
      </c>
      <c s="2">
        <v>44413.692744336571</v>
      </c>
      <c>
        <v>347008</v>
      </c>
      <c s="71">
        <v>5</v>
      </c>
      <c>
        <v>16</v>
      </c>
      <c s="71" t="str">
        <f t="shared" si="1734"/>
        <v>четверг</v>
      </c>
      <c s="71" t="str">
        <f>VLOOKUP(A55509,Подписчики!A:C,2,0)</f>
        <v>UTC+0</v>
      </c>
      <c s="71" t="str">
        <f t="shared" si="1735"/>
        <v>Запределами России</v>
      </c>
      <c s="71"/>
    </row>
    <row r="55510" spans="1:10" ht="15">
      <c r="A55510">
        <v>136238</v>
      </c>
      <c>
        <v>376680</v>
      </c>
      <c s="2">
        <v>44420.851320388349</v>
      </c>
      <c>
        <v>440811</v>
      </c>
      <c s="71">
        <v>5</v>
      </c>
      <c>
        <v>20</v>
      </c>
      <c s="71" t="str">
        <f t="shared" si="1734"/>
        <v>четверг</v>
      </c>
      <c s="71" t="str">
        <f>VLOOKUP(A55510,Подписчики!A:C,2,0)</f>
        <v>UTC+0</v>
      </c>
      <c s="71" t="str">
        <f t="shared" si="1735"/>
        <v>Запределами России</v>
      </c>
      <c s="71"/>
    </row>
    <row r="55511" spans="1:10" ht="15">
      <c r="A55511">
        <v>136238</v>
      </c>
      <c>
        <v>395728</v>
      </c>
      <c s="2">
        <v>44426.776886731393</v>
      </c>
      <c>
        <v>347393</v>
      </c>
      <c s="71">
        <v>4</v>
      </c>
      <c>
        <v>18</v>
      </c>
      <c s="71" t="str">
        <f t="shared" si="1734"/>
        <v>среда</v>
      </c>
      <c s="71" t="str">
        <f>VLOOKUP(A55511,Подписчики!A:C,2,0)</f>
        <v>UTC+0</v>
      </c>
      <c s="71" t="str">
        <f t="shared" si="1735"/>
        <v>Запределами России</v>
      </c>
      <c s="71"/>
    </row>
    <row r="55512" spans="1:10" ht="15">
      <c r="A55512">
        <v>136284</v>
      </c>
      <c>
        <v>26660</v>
      </c>
      <c s="2">
        <v>44311.61845759453</v>
      </c>
      <c>
        <v>240646</v>
      </c>
      <c s="71">
        <v>1</v>
      </c>
      <c>
        <v>14</v>
      </c>
      <c s="71" t="str">
        <f t="shared" si="1734"/>
        <v>воскресенье</v>
      </c>
      <c s="71" t="str">
        <f>VLOOKUP(A55512,Подписчики!A:C,2,0)</f>
        <v>UTC+4</v>
      </c>
      <c s="71" t="str">
        <f t="shared" si="1735"/>
        <v>Самарское время</v>
      </c>
      <c s="71"/>
    </row>
    <row r="55513" spans="1:10" ht="15">
      <c r="A55513">
        <v>136284</v>
      </c>
      <c>
        <v>69271</v>
      </c>
      <c s="2">
        <v>44330.382064724923</v>
      </c>
      <c>
        <v>404226</v>
      </c>
      <c s="71">
        <v>6</v>
      </c>
      <c>
        <v>9</v>
      </c>
      <c s="71" t="str">
        <f t="shared" si="1734"/>
        <v>пятница</v>
      </c>
      <c s="71" t="str">
        <f>VLOOKUP(A55513,Подписчики!A:C,2,0)</f>
        <v>UTC+4</v>
      </c>
      <c s="71" t="str">
        <f t="shared" si="1735"/>
        <v>Самарское время</v>
      </c>
      <c s="71"/>
    </row>
    <row r="55514" spans="1:10" ht="15">
      <c r="A55514">
        <v>136284</v>
      </c>
      <c>
        <v>72338</v>
      </c>
      <c s="2">
        <v>44331.03625598926</v>
      </c>
      <c>
        <v>82181</v>
      </c>
      <c s="71">
        <v>7</v>
      </c>
      <c>
        <v>0</v>
      </c>
      <c s="71" t="str">
        <f t="shared" si="1734"/>
        <v>суббота</v>
      </c>
      <c s="71" t="str">
        <f>VLOOKUP(A55514,Подписчики!A:C,2,0)</f>
        <v>UTC+4</v>
      </c>
      <c s="71" t="str">
        <f t="shared" si="1735"/>
        <v>Самарское время</v>
      </c>
      <c s="71"/>
    </row>
    <row r="55515" spans="1:10" ht="15">
      <c r="A55515">
        <v>136284</v>
      </c>
      <c>
        <v>74282</v>
      </c>
      <c s="2">
        <v>44331.671864986114</v>
      </c>
      <c>
        <v>312954</v>
      </c>
      <c s="71">
        <v>7</v>
      </c>
      <c>
        <v>16</v>
      </c>
      <c s="71" t="str">
        <f t="shared" si="1734"/>
        <v>суббота</v>
      </c>
      <c s="71" t="str">
        <f>VLOOKUP(A55515,Подписчики!A:C,2,0)</f>
        <v>UTC+4</v>
      </c>
      <c s="71" t="str">
        <f t="shared" si="1735"/>
        <v>Самарское время</v>
      </c>
      <c s="71"/>
    </row>
    <row r="55516" spans="1:10" ht="15">
      <c r="A55516">
        <v>136284</v>
      </c>
      <c>
        <v>90288</v>
      </c>
      <c s="2">
        <v>44337.776886731393</v>
      </c>
      <c>
        <v>312886</v>
      </c>
      <c s="71">
        <v>6</v>
      </c>
      <c>
        <v>18</v>
      </c>
      <c s="71" t="str">
        <f t="shared" si="1734"/>
        <v>пятница</v>
      </c>
      <c s="71" t="str">
        <f>VLOOKUP(A55516,Подписчики!A:C,2,0)</f>
        <v>UTC+4</v>
      </c>
      <c s="71" t="str">
        <f t="shared" si="1735"/>
        <v>Самарское время</v>
      </c>
      <c s="71"/>
    </row>
    <row r="55517" spans="1:10" ht="15">
      <c r="A55517">
        <v>136284</v>
      </c>
      <c>
        <v>92621</v>
      </c>
      <c s="2">
        <v>44338.130893887144</v>
      </c>
      <c>
        <v>59485</v>
      </c>
      <c s="71">
        <v>7</v>
      </c>
      <c>
        <v>3</v>
      </c>
      <c s="71" t="str">
        <f t="shared" si="1734"/>
        <v>суббота</v>
      </c>
      <c s="71" t="str">
        <f>VLOOKUP(A55517,Подписчики!A:C,2,0)</f>
        <v>UTC+4</v>
      </c>
      <c s="71" t="str">
        <f t="shared" si="1735"/>
        <v>Самарское время</v>
      </c>
      <c s="71"/>
    </row>
    <row r="55518" spans="1:10" ht="15">
      <c r="A55518">
        <v>136284</v>
      </c>
      <c>
        <v>94820</v>
      </c>
      <c s="2">
        <v>44338.705689320392</v>
      </c>
      <c>
        <v>287493</v>
      </c>
      <c s="71">
        <v>7</v>
      </c>
      <c>
        <v>16</v>
      </c>
      <c s="71" t="str">
        <f t="shared" si="1734"/>
        <v>суббота</v>
      </c>
      <c s="71" t="str">
        <f>VLOOKUP(A55518,Подписчики!A:C,2,0)</f>
        <v>UTC+4</v>
      </c>
      <c s="71" t="str">
        <f t="shared" si="1735"/>
        <v>Самарское время</v>
      </c>
      <c s="71"/>
    </row>
    <row r="55519" spans="1:10" ht="15">
      <c r="A55519">
        <v>136284</v>
      </c>
      <c>
        <v>99982</v>
      </c>
      <c s="2">
        <v>44339.896847437973</v>
      </c>
      <c>
        <v>313585</v>
      </c>
      <c s="71">
        <v>1</v>
      </c>
      <c>
        <v>21</v>
      </c>
      <c s="71" t="str">
        <f t="shared" si="1734"/>
        <v>воскресенье</v>
      </c>
      <c s="71" t="str">
        <f>VLOOKUP(A55519,Подписчики!A:C,2,0)</f>
        <v>UTC+4</v>
      </c>
      <c s="71" t="str">
        <f t="shared" si="1735"/>
        <v>Самарское время</v>
      </c>
      <c s="71"/>
    </row>
    <row r="55520" spans="1:10" ht="15">
      <c r="A55520">
        <v>136284</v>
      </c>
      <c>
        <v>113672</v>
      </c>
      <c s="2">
        <v>44344.754233009713</v>
      </c>
      <c>
        <v>396686</v>
      </c>
      <c s="71">
        <v>6</v>
      </c>
      <c>
        <v>18</v>
      </c>
      <c s="71" t="str">
        <f t="shared" si="1734"/>
        <v>пятница</v>
      </c>
      <c s="71" t="str">
        <f>VLOOKUP(A55520,Подписчики!A:C,2,0)</f>
        <v>UTC+4</v>
      </c>
      <c s="71" t="str">
        <f t="shared" si="1735"/>
        <v>Самарское время</v>
      </c>
      <c s="71"/>
    </row>
    <row r="55521" spans="1:10" ht="15">
      <c r="A55521">
        <v>136284</v>
      </c>
      <c>
        <v>134679</v>
      </c>
      <c s="2">
        <v>44350.734815533986</v>
      </c>
      <c>
        <v>216846</v>
      </c>
      <c s="71">
        <v>5</v>
      </c>
      <c>
        <v>17</v>
      </c>
      <c s="71" t="str">
        <f t="shared" si="1734"/>
        <v>четверг</v>
      </c>
      <c s="71" t="str">
        <f>VLOOKUP(A55521,Подписчики!A:C,2,0)</f>
        <v>UTC+4</v>
      </c>
      <c s="71" t="str">
        <f t="shared" si="1735"/>
        <v>Самарское время</v>
      </c>
      <c s="71"/>
    </row>
    <row r="55522" spans="1:10" ht="15">
      <c r="A55522">
        <v>136284</v>
      </c>
      <c>
        <v>159961</v>
      </c>
      <c s="2">
        <v>44358.547333333336</v>
      </c>
      <c>
        <v>196571</v>
      </c>
      <c s="71">
        <v>6</v>
      </c>
      <c>
        <v>13</v>
      </c>
      <c s="71" t="str">
        <f t="shared" si="1734"/>
        <v>пятница</v>
      </c>
      <c s="71" t="str">
        <f>VLOOKUP(A55522,Подписчики!A:C,2,0)</f>
        <v>UTC+4</v>
      </c>
      <c s="71" t="str">
        <f t="shared" si="1735"/>
        <v>Самарское время</v>
      </c>
      <c s="71"/>
    </row>
    <row r="55523" spans="1:10" ht="15">
      <c r="A55523">
        <v>136284</v>
      </c>
      <c>
        <v>165145</v>
      </c>
      <c s="2">
        <v>44359.573003236248</v>
      </c>
      <c>
        <v>158978</v>
      </c>
      <c s="71">
        <v>7</v>
      </c>
      <c>
        <v>13</v>
      </c>
      <c s="71" t="str">
        <f t="shared" si="1734"/>
        <v>суббота</v>
      </c>
      <c s="71" t="str">
        <f>VLOOKUP(A55523,Подписчики!A:C,2,0)</f>
        <v>UTC+4</v>
      </c>
      <c s="71" t="str">
        <f t="shared" si="1735"/>
        <v>Самарское время</v>
      </c>
      <c s="71"/>
    </row>
    <row r="55524" spans="1:10" ht="15">
      <c r="A55524">
        <v>136284</v>
      </c>
      <c>
        <v>167790</v>
      </c>
      <c s="2">
        <v>44359.927396465959</v>
      </c>
      <c>
        <v>245484</v>
      </c>
      <c s="71">
        <v>7</v>
      </c>
      <c>
        <v>22</v>
      </c>
      <c s="71" t="str">
        <f t="shared" si="1734"/>
        <v>суббота</v>
      </c>
      <c s="71" t="str">
        <f>VLOOKUP(A55524,Подписчики!A:C,2,0)</f>
        <v>UTC+4</v>
      </c>
      <c s="71" t="str">
        <f t="shared" si="1735"/>
        <v>Самарское время</v>
      </c>
      <c s="71"/>
    </row>
    <row r="55525" spans="1:10" ht="15">
      <c r="A55525">
        <v>136284</v>
      </c>
      <c>
        <v>176399</v>
      </c>
      <c s="2">
        <v>44362.642582524277</v>
      </c>
      <c>
        <v>347008</v>
      </c>
      <c s="71">
        <v>3</v>
      </c>
      <c>
        <v>15</v>
      </c>
      <c s="71" t="str">
        <f t="shared" si="1734"/>
        <v>вторник</v>
      </c>
      <c s="71" t="str">
        <f>VLOOKUP(A55525,Подписчики!A:C,2,0)</f>
        <v>UTC+4</v>
      </c>
      <c s="71" t="str">
        <f t="shared" si="1735"/>
        <v>Самарское время</v>
      </c>
      <c s="71"/>
    </row>
    <row r="55526" spans="1:10" ht="15">
      <c r="A55526">
        <v>136284</v>
      </c>
      <c>
        <v>201986</v>
      </c>
      <c s="2">
        <v>44369.708925566345</v>
      </c>
      <c>
        <v>230507</v>
      </c>
      <c s="71">
        <v>3</v>
      </c>
      <c>
        <v>17</v>
      </c>
      <c s="71" t="str">
        <f t="shared" si="1734"/>
        <v>вторник</v>
      </c>
      <c s="71" t="str">
        <f>VLOOKUP(A55526,Подписчики!A:C,2,0)</f>
        <v>UTC+4</v>
      </c>
      <c s="71" t="str">
        <f t="shared" si="1735"/>
        <v>Самарское время</v>
      </c>
      <c s="71"/>
    </row>
    <row r="55527" spans="1:10" ht="15">
      <c r="A55527">
        <v>136284</v>
      </c>
      <c>
        <v>211203</v>
      </c>
      <c s="2">
        <v>44372.653909385117</v>
      </c>
      <c>
        <v>364601</v>
      </c>
      <c s="71">
        <v>6</v>
      </c>
      <c>
        <v>15</v>
      </c>
      <c s="71" t="str">
        <f t="shared" si="1734"/>
        <v>пятница</v>
      </c>
      <c s="71" t="str">
        <f>VLOOKUP(A55527,Подписчики!A:C,2,0)</f>
        <v>UTC+4</v>
      </c>
      <c s="71" t="str">
        <f t="shared" si="1735"/>
        <v>Самарское время</v>
      </c>
      <c s="71"/>
    </row>
    <row r="55528" spans="1:10" ht="15">
      <c r="A55528">
        <v>136284</v>
      </c>
      <c>
        <v>253099</v>
      </c>
      <c s="2">
        <v>44384.624783171523</v>
      </c>
      <c>
        <v>59485</v>
      </c>
      <c s="71">
        <v>4</v>
      </c>
      <c>
        <v>14</v>
      </c>
      <c s="71" t="str">
        <f t="shared" si="1734"/>
        <v>среда</v>
      </c>
      <c s="71" t="str">
        <f>VLOOKUP(A55528,Подписчики!A:C,2,0)</f>
        <v>UTC+4</v>
      </c>
      <c s="71" t="str">
        <f t="shared" si="1735"/>
        <v>Самарское время</v>
      </c>
      <c s="71"/>
    </row>
    <row r="55529" spans="1:10" ht="15">
      <c r="A55529">
        <v>136284</v>
      </c>
      <c>
        <v>253695</v>
      </c>
      <c s="2">
        <v>44384.799540453074</v>
      </c>
      <c>
        <v>180017</v>
      </c>
      <c s="71">
        <v>4</v>
      </c>
      <c>
        <v>19</v>
      </c>
      <c s="71" t="str">
        <f t="shared" si="1734"/>
        <v>среда</v>
      </c>
      <c s="71" t="str">
        <f>VLOOKUP(A55529,Подписчики!A:C,2,0)</f>
        <v>UTC+4</v>
      </c>
      <c s="71" t="str">
        <f t="shared" si="1735"/>
        <v>Самарское время</v>
      </c>
      <c s="71"/>
    </row>
    <row r="55530" spans="1:10" ht="15">
      <c r="A55530">
        <v>136284</v>
      </c>
      <c>
        <v>305564</v>
      </c>
      <c s="2">
        <v>44400.5406407767</v>
      </c>
      <c>
        <v>470762</v>
      </c>
      <c s="71">
        <v>6</v>
      </c>
      <c>
        <v>12</v>
      </c>
      <c s="71" t="str">
        <f t="shared" si="1734"/>
        <v>пятница</v>
      </c>
      <c s="71" t="str">
        <f>VLOOKUP(A55530,Подписчики!A:C,2,0)</f>
        <v>UTC+4</v>
      </c>
      <c s="71" t="str">
        <f t="shared" si="1735"/>
        <v>Самарское время</v>
      </c>
      <c s="71"/>
    </row>
    <row r="55531" spans="1:10" ht="15">
      <c r="A55531">
        <v>136284</v>
      </c>
      <c>
        <v>315403</v>
      </c>
      <c s="2">
        <v>44402.715398058252</v>
      </c>
      <c>
        <v>420981</v>
      </c>
      <c s="71">
        <v>1</v>
      </c>
      <c>
        <v>17</v>
      </c>
      <c s="71" t="str">
        <f t="shared" si="1734"/>
        <v>воскресенье</v>
      </c>
      <c s="71" t="str">
        <f>VLOOKUP(A55531,Подписчики!A:C,2,0)</f>
        <v>UTC+4</v>
      </c>
      <c s="71" t="str">
        <f t="shared" si="1735"/>
        <v>Самарское время</v>
      </c>
      <c s="71"/>
    </row>
    <row r="55532" spans="1:10" ht="15">
      <c r="A55532">
        <v>136284</v>
      </c>
      <c>
        <v>348244</v>
      </c>
      <c s="2">
        <v>44412.474297734632</v>
      </c>
      <c>
        <v>351192</v>
      </c>
      <c s="71">
        <v>4</v>
      </c>
      <c>
        <v>11</v>
      </c>
      <c s="71" t="str">
        <f t="shared" si="1734"/>
        <v>среда</v>
      </c>
      <c s="71" t="str">
        <f>VLOOKUP(A55532,Подписчики!A:C,2,0)</f>
        <v>UTC+4</v>
      </c>
      <c s="71" t="str">
        <f t="shared" si="1735"/>
        <v>Самарское время</v>
      </c>
      <c s="71"/>
    </row>
    <row r="55533" spans="1:10" ht="15">
      <c r="A55533">
        <v>136284</v>
      </c>
      <c>
        <v>413075</v>
      </c>
      <c s="2">
        <v>44431.796304207121</v>
      </c>
      <c>
        <v>386333</v>
      </c>
      <c s="71">
        <v>2</v>
      </c>
      <c>
        <v>19</v>
      </c>
      <c s="71" t="str">
        <f t="shared" si="1734"/>
        <v>понедельник</v>
      </c>
      <c s="71" t="str">
        <f>VLOOKUP(A55533,Подписчики!A:C,2,0)</f>
        <v>UTC+4</v>
      </c>
      <c s="71" t="str">
        <f t="shared" si="1735"/>
        <v>Самарское время</v>
      </c>
      <c s="71"/>
    </row>
    <row r="55534" spans="1:10" ht="15">
      <c r="A55534">
        <v>136284</v>
      </c>
      <c>
        <v>414196</v>
      </c>
      <c s="2">
        <v>44432.484006472492</v>
      </c>
      <c>
        <v>122902</v>
      </c>
      <c s="71">
        <v>3</v>
      </c>
      <c>
        <v>11</v>
      </c>
      <c s="71" t="str">
        <f t="shared" si="1734"/>
        <v>вторник</v>
      </c>
      <c s="71" t="str">
        <f>VLOOKUP(A55534,Подписчики!A:C,2,0)</f>
        <v>UTC+4</v>
      </c>
      <c s="71" t="str">
        <f t="shared" si="1735"/>
        <v>Самарское время</v>
      </c>
      <c s="71"/>
    </row>
    <row r="55535" spans="1:10" ht="15">
      <c r="A55535">
        <v>136355</v>
      </c>
      <c>
        <v>74126</v>
      </c>
      <c s="2">
        <v>44331.660381877024</v>
      </c>
      <c>
        <v>397531</v>
      </c>
      <c s="71">
        <v>7</v>
      </c>
      <c>
        <v>15</v>
      </c>
      <c s="71" t="str">
        <f t="shared" si="1734"/>
        <v>суббота</v>
      </c>
      <c s="71" t="str">
        <f>VLOOKUP(A55535,Подписчики!A:C,2,0)</f>
        <v>UTC+0</v>
      </c>
      <c s="71" t="str">
        <f t="shared" si="1735"/>
        <v>Запределами России</v>
      </c>
      <c s="71"/>
    </row>
    <row r="55536" spans="1:10" ht="15">
      <c r="A55536">
        <v>136355</v>
      </c>
      <c>
        <v>92146</v>
      </c>
      <c s="2">
        <v>44337.984006472492</v>
      </c>
      <c>
        <v>37644</v>
      </c>
      <c s="71">
        <v>6</v>
      </c>
      <c>
        <v>23</v>
      </c>
      <c s="71" t="str">
        <f t="shared" si="1734"/>
        <v>пятница</v>
      </c>
      <c s="71" t="str">
        <f>VLOOKUP(A55536,Подписчики!A:C,2,0)</f>
        <v>UTC+0</v>
      </c>
      <c s="71" t="str">
        <f t="shared" si="1735"/>
        <v>Запределами России</v>
      </c>
      <c s="71"/>
    </row>
    <row r="55537" spans="1:10" ht="15">
      <c r="A55537">
        <v>136355</v>
      </c>
      <c>
        <v>106587</v>
      </c>
      <c s="2">
        <v>44342.650673139156</v>
      </c>
      <c>
        <v>267952</v>
      </c>
      <c s="71">
        <v>4</v>
      </c>
      <c>
        <v>15</v>
      </c>
      <c s="71" t="str">
        <f t="shared" si="1734"/>
        <v>среда</v>
      </c>
      <c s="71" t="str">
        <f>VLOOKUP(A55537,Подписчики!A:C,2,0)</f>
        <v>UTC+0</v>
      </c>
      <c s="71" t="str">
        <f t="shared" si="1735"/>
        <v>Запределами России</v>
      </c>
      <c s="71"/>
    </row>
    <row r="55538" spans="1:10" ht="15">
      <c r="A55538">
        <v>136355</v>
      </c>
      <c>
        <v>130076</v>
      </c>
      <c s="2">
        <v>44348.818957928801</v>
      </c>
      <c>
        <v>148570</v>
      </c>
      <c s="71">
        <v>3</v>
      </c>
      <c>
        <v>19</v>
      </c>
      <c s="71" t="str">
        <f t="shared" si="1734"/>
        <v>вторник</v>
      </c>
      <c s="71" t="str">
        <f>VLOOKUP(A55538,Подписчики!A:C,2,0)</f>
        <v>UTC+0</v>
      </c>
      <c s="71" t="str">
        <f t="shared" si="1735"/>
        <v>Запределами России</v>
      </c>
      <c s="71"/>
    </row>
    <row r="55539" spans="1:10" ht="15">
      <c r="A55539">
        <v>136355</v>
      </c>
      <c>
        <v>140851</v>
      </c>
      <c s="2">
        <v>44352.432000000001</v>
      </c>
      <c>
        <v>454525</v>
      </c>
      <c s="71">
        <v>7</v>
      </c>
      <c>
        <v>10</v>
      </c>
      <c s="71" t="str">
        <f t="shared" si="1734"/>
        <v>суббота</v>
      </c>
      <c s="71" t="str">
        <f>VLOOKUP(A55539,Подписчики!A:C,2,0)</f>
        <v>UTC+0</v>
      </c>
      <c s="71" t="str">
        <f t="shared" si="1735"/>
        <v>Запределами России</v>
      </c>
      <c s="71"/>
    </row>
    <row r="55540" spans="1:10" ht="15">
      <c r="A55540">
        <v>136355</v>
      </c>
      <c>
        <v>248586</v>
      </c>
      <c s="2">
        <v>44382.734815533979</v>
      </c>
      <c>
        <v>267852</v>
      </c>
      <c s="71">
        <v>2</v>
      </c>
      <c>
        <v>17</v>
      </c>
      <c s="71" t="str">
        <f t="shared" si="1734"/>
        <v>понедельник</v>
      </c>
      <c s="71" t="str">
        <f>VLOOKUP(A55540,Подписчики!A:C,2,0)</f>
        <v>UTC+0</v>
      </c>
      <c s="71" t="str">
        <f t="shared" si="1735"/>
        <v>Запределами России</v>
      </c>
      <c s="71"/>
    </row>
    <row r="55541" spans="1:10" ht="15">
      <c r="A55541">
        <v>136355</v>
      </c>
      <c>
        <v>250835</v>
      </c>
      <c s="2">
        <v>44383.674944983817</v>
      </c>
      <c>
        <v>158978</v>
      </c>
      <c s="71">
        <v>3</v>
      </c>
      <c>
        <v>16</v>
      </c>
      <c s="71" t="str">
        <f t="shared" si="1734"/>
        <v>вторник</v>
      </c>
      <c s="71" t="str">
        <f>VLOOKUP(A55541,Подписчики!A:C,2,0)</f>
        <v>UTC+0</v>
      </c>
      <c s="71" t="str">
        <f t="shared" si="1735"/>
        <v>Запределами России</v>
      </c>
      <c s="71"/>
    </row>
    <row r="55542" spans="1:10" ht="15">
      <c r="A55542">
        <v>136355</v>
      </c>
      <c>
        <v>251951</v>
      </c>
      <c s="2">
        <v>44383.953262135925</v>
      </c>
      <c>
        <v>250679</v>
      </c>
      <c s="71">
        <v>3</v>
      </c>
      <c>
        <v>22</v>
      </c>
      <c s="71" t="str">
        <f t="shared" si="1734"/>
        <v>вторник</v>
      </c>
      <c s="71" t="str">
        <f>VLOOKUP(A55542,Подписчики!A:C,2,0)</f>
        <v>UTC+0</v>
      </c>
      <c s="71" t="str">
        <f t="shared" si="1735"/>
        <v>Запределами России</v>
      </c>
      <c s="71"/>
    </row>
    <row r="55543" spans="1:10" ht="15">
      <c r="A55543">
        <v>136355</v>
      </c>
      <c>
        <v>352641</v>
      </c>
      <c s="2">
        <v>44413.825430420715</v>
      </c>
      <c>
        <v>21760</v>
      </c>
      <c s="71">
        <v>5</v>
      </c>
      <c>
        <v>19</v>
      </c>
      <c s="71" t="str">
        <f t="shared" si="1734"/>
        <v>четверг</v>
      </c>
      <c s="71" t="str">
        <f>VLOOKUP(A55543,Подписчики!A:C,2,0)</f>
        <v>UTC+0</v>
      </c>
      <c s="71" t="str">
        <f t="shared" si="1735"/>
        <v>Запределами России</v>
      </c>
      <c s="71"/>
    </row>
    <row r="55544" spans="1:10" ht="15">
      <c r="A55544">
        <v>136355</v>
      </c>
      <c>
        <v>371506</v>
      </c>
      <c s="2">
        <v>44418.851320388349</v>
      </c>
      <c>
        <v>472712</v>
      </c>
      <c s="71">
        <v>3</v>
      </c>
      <c>
        <v>20</v>
      </c>
      <c s="71" t="str">
        <f t="shared" si="1734"/>
        <v>вторник</v>
      </c>
      <c s="71" t="str">
        <f>VLOOKUP(A55544,Подписчики!A:C,2,0)</f>
        <v>UTC+0</v>
      </c>
      <c s="71" t="str">
        <f t="shared" si="1735"/>
        <v>Запределами России</v>
      </c>
      <c s="71"/>
    </row>
    <row r="55545" spans="1:10" ht="15">
      <c r="A55545">
        <v>136355</v>
      </c>
      <c>
        <v>388096</v>
      </c>
      <c s="2">
        <v>44423.77203236246</v>
      </c>
      <c>
        <v>437961</v>
      </c>
      <c s="71">
        <v>1</v>
      </c>
      <c>
        <v>18</v>
      </c>
      <c s="71" t="str">
        <f t="shared" si="1734"/>
        <v>воскресенье</v>
      </c>
      <c s="71" t="str">
        <f>VLOOKUP(A55545,Подписчики!A:C,2,0)</f>
        <v>UTC+0</v>
      </c>
      <c s="71" t="str">
        <f t="shared" si="1735"/>
        <v>Запределами России</v>
      </c>
      <c s="71"/>
    </row>
    <row r="55546" spans="1:10" ht="15">
      <c r="A55546">
        <v>136355</v>
      </c>
      <c>
        <v>395524</v>
      </c>
      <c s="2">
        <v>44426.731579288025</v>
      </c>
      <c>
        <v>347393</v>
      </c>
      <c s="71">
        <v>4</v>
      </c>
      <c>
        <v>17</v>
      </c>
      <c s="71" t="str">
        <f t="shared" si="1734"/>
        <v>среда</v>
      </c>
      <c s="71" t="str">
        <f>VLOOKUP(A55546,Подписчики!A:C,2,0)</f>
        <v>UTC+0</v>
      </c>
      <c s="71" t="str">
        <f t="shared" si="1735"/>
        <v>Запределами России</v>
      </c>
      <c s="71"/>
    </row>
    <row r="55547" spans="1:10" ht="15">
      <c r="A55547">
        <v>136355</v>
      </c>
      <c>
        <v>396289</v>
      </c>
      <c s="2">
        <v>44426.945171521038</v>
      </c>
      <c>
        <v>389368</v>
      </c>
      <c s="71">
        <v>4</v>
      </c>
      <c>
        <v>22</v>
      </c>
      <c s="71" t="str">
        <f t="shared" si="1734"/>
        <v>среда</v>
      </c>
      <c s="71" t="str">
        <f>VLOOKUP(A55547,Подписчики!A:C,2,0)</f>
        <v>UTC+0</v>
      </c>
      <c s="71" t="str">
        <f t="shared" si="1735"/>
        <v>Запределами России</v>
      </c>
      <c s="71"/>
    </row>
    <row r="55548" spans="1:10" ht="15">
      <c r="A55548">
        <v>136355</v>
      </c>
      <c>
        <v>410780</v>
      </c>
      <c s="2">
        <v>44430.875592233009</v>
      </c>
      <c>
        <v>421145</v>
      </c>
      <c s="71">
        <v>1</v>
      </c>
      <c>
        <v>21</v>
      </c>
      <c s="71" t="str">
        <f t="shared" si="1734"/>
        <v>воскресенье</v>
      </c>
      <c s="71" t="str">
        <f>VLOOKUP(A55548,Подписчики!A:C,2,0)</f>
        <v>UTC+0</v>
      </c>
      <c s="71" t="str">
        <f t="shared" si="1735"/>
        <v>Запределами России</v>
      </c>
      <c s="71"/>
    </row>
    <row r="55549" spans="1:10" ht="15">
      <c r="A55549">
        <v>136361</v>
      </c>
      <c>
        <v>11892</v>
      </c>
      <c s="2">
        <v>44302.827048543688</v>
      </c>
      <c>
        <v>411922</v>
      </c>
      <c s="71">
        <v>6</v>
      </c>
      <c>
        <v>19</v>
      </c>
      <c s="71" t="str">
        <f t="shared" si="1734"/>
        <v>пятница</v>
      </c>
      <c s="71" t="str">
        <f>VLOOKUP(A55549,Подписчики!A:C,2,0)</f>
        <v>UTC+0</v>
      </c>
      <c s="71" t="str">
        <f t="shared" si="1735"/>
        <v>Запределами России</v>
      </c>
      <c s="71"/>
    </row>
    <row r="55550" spans="1:10" ht="15">
      <c r="A55550">
        <v>136386</v>
      </c>
      <c>
        <v>4616</v>
      </c>
      <c s="2">
        <v>44290.950743125708</v>
      </c>
      <c>
        <v>389756</v>
      </c>
      <c s="71">
        <v>1</v>
      </c>
      <c>
        <v>22</v>
      </c>
      <c s="71" t="str">
        <f t="shared" si="1734"/>
        <v>воскресенье</v>
      </c>
      <c s="71" t="str">
        <f>VLOOKUP(A55550,Подписчики!A:C,2,0)</f>
        <v>UTC+0</v>
      </c>
      <c s="71" t="str">
        <f t="shared" si="1735"/>
        <v>Запределами России</v>
      </c>
      <c s="71"/>
    </row>
    <row r="55551" spans="1:10" ht="15">
      <c r="A55551">
        <v>136386</v>
      </c>
      <c>
        <v>8814</v>
      </c>
      <c s="2">
        <v>44299.504000000001</v>
      </c>
      <c>
        <v>247095</v>
      </c>
      <c s="71">
        <v>3</v>
      </c>
      <c>
        <v>12</v>
      </c>
      <c s="71" t="str">
        <f t="shared" si="1734"/>
        <v>вторник</v>
      </c>
      <c s="71" t="str">
        <f>VLOOKUP(A55551,Подписчики!A:C,2,0)</f>
        <v>UTC+0</v>
      </c>
      <c s="71" t="str">
        <f t="shared" si="1735"/>
        <v>Запределами России</v>
      </c>
      <c s="71"/>
    </row>
    <row r="55552" spans="1:10" ht="15">
      <c r="A55552">
        <v>136386</v>
      </c>
      <c>
        <v>8961</v>
      </c>
      <c s="2">
        <v>44299.63287378641</v>
      </c>
      <c>
        <v>153893</v>
      </c>
      <c s="71">
        <v>3</v>
      </c>
      <c>
        <v>15</v>
      </c>
      <c s="71" t="str">
        <f t="shared" si="1734"/>
        <v>вторник</v>
      </c>
      <c s="71" t="str">
        <f>VLOOKUP(A55552,Подписчики!A:C,2,0)</f>
        <v>UTC+0</v>
      </c>
      <c s="71" t="str">
        <f t="shared" si="1735"/>
        <v>Запределами России</v>
      </c>
      <c s="71"/>
    </row>
    <row r="55553" spans="1:10" ht="15">
      <c r="A55553">
        <v>136386</v>
      </c>
      <c>
        <v>12509</v>
      </c>
      <c s="2">
        <v>44303.378765221103</v>
      </c>
      <c>
        <v>227775</v>
      </c>
      <c s="71">
        <v>7</v>
      </c>
      <c>
        <v>9</v>
      </c>
      <c s="71" t="str">
        <f t="shared" si="1734"/>
        <v>суббота</v>
      </c>
      <c s="71" t="str">
        <f>VLOOKUP(A55553,Подписчики!A:C,2,0)</f>
        <v>UTC+0</v>
      </c>
      <c s="71" t="str">
        <f t="shared" si="1735"/>
        <v>Запределами России</v>
      </c>
      <c s="71"/>
    </row>
    <row r="55554" spans="1:10" ht="15">
      <c r="A55554">
        <v>136386</v>
      </c>
      <c>
        <v>57193</v>
      </c>
      <c s="2">
        <v>44325.030932038833</v>
      </c>
      <c>
        <v>90419</v>
      </c>
      <c s="71">
        <v>1</v>
      </c>
      <c>
        <v>0</v>
      </c>
      <c s="71" t="str">
        <f t="shared" si="1734"/>
        <v>воскресенье</v>
      </c>
      <c s="71" t="str">
        <f>VLOOKUP(A55554,Подписчики!A:C,2,0)</f>
        <v>UTC+0</v>
      </c>
      <c s="71" t="str">
        <f t="shared" si="1735"/>
        <v>Запределами России</v>
      </c>
      <c s="71"/>
    </row>
    <row r="55555" spans="1:10" ht="15">
      <c r="A55555">
        <v>136386</v>
      </c>
      <c>
        <v>144066</v>
      </c>
      <c s="2">
        <v>44353.019605177993</v>
      </c>
      <c>
        <v>243728</v>
      </c>
      <c s="71">
        <v>1</v>
      </c>
      <c>
        <v>0</v>
      </c>
      <c s="71" t="str">
        <f t="shared" si="1736" ref="G55555:G55618">TEXT(C55555,"дддд")</f>
        <v>воскресенье</v>
      </c>
      <c s="71" t="str">
        <f>VLOOKUP(A55555,Подписчики!A:C,2,0)</f>
        <v>UTC+0</v>
      </c>
      <c s="71" t="str">
        <f t="shared" si="1737" ref="I55555:I55618">IF(H55555="UTC+1","Центральноевропейское время",IF(H55555="UTC+2","Калиниградское время",IF(H55555="UTC+3","Московское время",IF(H55555="UTC+4","Самарское время",IF(H55555="UTC+5","Екатеринбургское время",IF(H55555="UTC+6","Омское время",IF(H55555="UTC+7","Красноярское время",IF(H55555="UTC+8","Иркутское время",IF(H55555="UTC+9","Якутское время",IF(H55555="UTC+10","Владивостокское время",IF(H55555="UTC+11","Магаданское время",IF(H55555="UTC+12","Камчатское время",IF(H55555="UTC+0","Запределами России",IF(H55555="UTC-1","Запределами России",IF(H55555="UTC-2","Запределами России",IF(H55555="UTC-3","Запределами России",IF(H55555="UTC-4","Запределами России",IF(H55555="UTC-5","Запределами России",IF(H55555="UTC-6","Запределами России",IF(H55555="UTC-7","Запределами России",IF(H55555="UTC-8","Запределами России",IF(H55555="UTC-9","Запределами России",0))))))))))))))))))))))</f>
        <v>Запределами России</v>
      </c>
      <c s="71"/>
    </row>
    <row r="55556" spans="1:10" ht="15">
      <c r="A55556">
        <v>136386</v>
      </c>
      <c>
        <v>148952</v>
      </c>
      <c s="2">
        <v>44354.691126213591</v>
      </c>
      <c>
        <v>294042</v>
      </c>
      <c s="71">
        <v>2</v>
      </c>
      <c>
        <v>16</v>
      </c>
      <c s="71" t="str">
        <f t="shared" si="1736"/>
        <v>понедельник</v>
      </c>
      <c s="71" t="str">
        <f>VLOOKUP(A55556,Подписчики!A:C,2,0)</f>
        <v>UTC+0</v>
      </c>
      <c s="71" t="str">
        <f t="shared" si="1737"/>
        <v>Запределами России</v>
      </c>
      <c s="71"/>
    </row>
    <row r="55557" spans="1:10" ht="15">
      <c r="A55557">
        <v>136386</v>
      </c>
      <c>
        <v>166367</v>
      </c>
      <c s="2">
        <v>44359.728343042072</v>
      </c>
      <c>
        <v>85026</v>
      </c>
      <c s="71">
        <v>7</v>
      </c>
      <c>
        <v>17</v>
      </c>
      <c s="71" t="str">
        <f t="shared" si="1736"/>
        <v>суббота</v>
      </c>
      <c s="71" t="str">
        <f>VLOOKUP(A55557,Подписчики!A:C,2,0)</f>
        <v>UTC+0</v>
      </c>
      <c s="71" t="str">
        <f t="shared" si="1737"/>
        <v>Запределами России</v>
      </c>
      <c s="71"/>
    </row>
    <row r="55558" spans="1:10" ht="15">
      <c r="A55558">
        <v>136386</v>
      </c>
      <c>
        <v>182473</v>
      </c>
      <c s="2">
        <v>44364.765559870553</v>
      </c>
      <c>
        <v>326622</v>
      </c>
      <c s="71">
        <v>5</v>
      </c>
      <c>
        <v>18</v>
      </c>
      <c s="71" t="str">
        <f t="shared" si="1736"/>
        <v>четверг</v>
      </c>
      <c s="71" t="str">
        <f>VLOOKUP(A55558,Подписчики!A:C,2,0)</f>
        <v>UTC+0</v>
      </c>
      <c s="71" t="str">
        <f t="shared" si="1737"/>
        <v>Запределами России</v>
      </c>
      <c s="71"/>
    </row>
    <row r="55559" spans="1:10" ht="15">
      <c r="A55559">
        <v>136386</v>
      </c>
      <c>
        <v>192534</v>
      </c>
      <c s="2">
        <v>44366.920899676377</v>
      </c>
      <c>
        <v>189296</v>
      </c>
      <c s="71">
        <v>7</v>
      </c>
      <c>
        <v>22</v>
      </c>
      <c s="71" t="str">
        <f t="shared" si="1736"/>
        <v>суббота</v>
      </c>
      <c s="71" t="str">
        <f>VLOOKUP(A55559,Подписчики!A:C,2,0)</f>
        <v>UTC+0</v>
      </c>
      <c s="71" t="str">
        <f t="shared" si="1737"/>
        <v>Запределами России</v>
      </c>
      <c s="71"/>
    </row>
    <row r="55560" spans="1:10" ht="15">
      <c r="A55560">
        <v>136386</v>
      </c>
      <c>
        <v>271139</v>
      </c>
      <c s="2">
        <v>44389.673326860844</v>
      </c>
      <c>
        <v>158978</v>
      </c>
      <c s="71">
        <v>2</v>
      </c>
      <c>
        <v>16</v>
      </c>
      <c s="71" t="str">
        <f t="shared" si="1736"/>
        <v>понедельник</v>
      </c>
      <c s="71" t="str">
        <f>VLOOKUP(A55560,Подписчики!A:C,2,0)</f>
        <v>UTC+0</v>
      </c>
      <c s="71" t="str">
        <f t="shared" si="1737"/>
        <v>Запределами России</v>
      </c>
      <c s="71"/>
    </row>
    <row r="55561" spans="1:10" ht="15">
      <c r="A55561">
        <v>136386</v>
      </c>
      <c>
        <v>314636</v>
      </c>
      <c s="2">
        <v>44402.606738486895</v>
      </c>
      <c>
        <v>183290</v>
      </c>
      <c s="71">
        <v>1</v>
      </c>
      <c>
        <v>14</v>
      </c>
      <c s="71" t="str">
        <f t="shared" si="1736"/>
        <v>воскресенье</v>
      </c>
      <c s="71" t="str">
        <f>VLOOKUP(A55561,Подписчики!A:C,2,0)</f>
        <v>UTC+0</v>
      </c>
      <c s="71" t="str">
        <f t="shared" si="1737"/>
        <v>Запределами России</v>
      </c>
      <c s="71"/>
    </row>
    <row r="55562" spans="1:10" ht="15">
      <c r="A55562">
        <v>136386</v>
      </c>
      <c>
        <v>340084</v>
      </c>
      <c s="2">
        <v>44409.600511326862</v>
      </c>
      <c>
        <v>154256</v>
      </c>
      <c s="71">
        <v>1</v>
      </c>
      <c>
        <v>14</v>
      </c>
      <c s="71" t="str">
        <f t="shared" si="1736"/>
        <v>воскресенье</v>
      </c>
      <c s="71" t="str">
        <f>VLOOKUP(A55562,Подписчики!A:C,2,0)</f>
        <v>UTC+0</v>
      </c>
      <c s="71" t="str">
        <f t="shared" si="1737"/>
        <v>Запределами России</v>
      </c>
      <c s="71"/>
    </row>
    <row r="55563" spans="1:10" ht="15">
      <c r="A55563">
        <v>136386</v>
      </c>
      <c>
        <v>346907</v>
      </c>
      <c s="2">
        <v>44411.739669902912</v>
      </c>
      <c>
        <v>82901</v>
      </c>
      <c s="71">
        <v>3</v>
      </c>
      <c>
        <v>17</v>
      </c>
      <c s="71" t="str">
        <f t="shared" si="1736"/>
        <v>вторник</v>
      </c>
      <c s="71" t="str">
        <f>VLOOKUP(A55563,Подписчики!A:C,2,0)</f>
        <v>UTC+0</v>
      </c>
      <c s="71" t="str">
        <f t="shared" si="1737"/>
        <v>Запределами России</v>
      </c>
      <c s="71"/>
    </row>
    <row r="55564" spans="1:10" ht="15">
      <c r="A55564">
        <v>136386</v>
      </c>
      <c>
        <v>350752</v>
      </c>
      <c s="2">
        <v>44412.982388349512</v>
      </c>
      <c>
        <v>250679</v>
      </c>
      <c s="71">
        <v>4</v>
      </c>
      <c>
        <v>23</v>
      </c>
      <c s="71" t="str">
        <f t="shared" si="1736"/>
        <v>среда</v>
      </c>
      <c s="71" t="str">
        <f>VLOOKUP(A55564,Подписчики!A:C,2,0)</f>
        <v>UTC+0</v>
      </c>
      <c s="71" t="str">
        <f t="shared" si="1737"/>
        <v>Запределами России</v>
      </c>
      <c s="71"/>
    </row>
    <row r="55565" spans="1:10" ht="15">
      <c r="A55565">
        <v>136386</v>
      </c>
      <c>
        <v>364716</v>
      </c>
      <c s="2">
        <v>44416.668472491911</v>
      </c>
      <c>
        <v>351192</v>
      </c>
      <c s="71">
        <v>1</v>
      </c>
      <c>
        <v>16</v>
      </c>
      <c s="71" t="str">
        <f t="shared" si="1736"/>
        <v>воскресенье</v>
      </c>
      <c s="71" t="str">
        <f>VLOOKUP(A55565,Подписчики!A:C,2,0)</f>
        <v>UTC+0</v>
      </c>
      <c s="71" t="str">
        <f t="shared" si="1737"/>
        <v>Запределами России</v>
      </c>
      <c s="71"/>
    </row>
    <row r="55566" spans="1:10" ht="15">
      <c r="A55566">
        <v>136386</v>
      </c>
      <c>
        <v>371319</v>
      </c>
      <c s="2">
        <v>44418.810867313914</v>
      </c>
      <c>
        <v>411922</v>
      </c>
      <c s="71">
        <v>3</v>
      </c>
      <c>
        <v>19</v>
      </c>
      <c s="71" t="str">
        <f t="shared" si="1736"/>
        <v>вторник</v>
      </c>
      <c s="71" t="str">
        <f>VLOOKUP(A55566,Подписчики!A:C,2,0)</f>
        <v>UTC+0</v>
      </c>
      <c s="71" t="str">
        <f t="shared" si="1737"/>
        <v>Запределами России</v>
      </c>
      <c s="71"/>
    </row>
    <row r="55567" spans="1:10" ht="15">
      <c r="A55567">
        <v>136386</v>
      </c>
      <c>
        <v>379521</v>
      </c>
      <c s="2">
        <v>44421.786595469253</v>
      </c>
      <c>
        <v>472908</v>
      </c>
      <c s="71">
        <v>6</v>
      </c>
      <c>
        <v>18</v>
      </c>
      <c s="71" t="str">
        <f t="shared" si="1736"/>
        <v>пятница</v>
      </c>
      <c s="71" t="str">
        <f>VLOOKUP(A55567,Подписчики!A:C,2,0)</f>
        <v>UTC+0</v>
      </c>
      <c s="71" t="str">
        <f t="shared" si="1737"/>
        <v>Запределами России</v>
      </c>
      <c s="71"/>
    </row>
    <row r="55568" spans="1:10" ht="15">
      <c r="A55568">
        <v>136386</v>
      </c>
      <c>
        <v>403138</v>
      </c>
      <c s="2">
        <v>44429.037404530747</v>
      </c>
      <c>
        <v>397390</v>
      </c>
      <c s="71">
        <v>7</v>
      </c>
      <c>
        <v>0</v>
      </c>
      <c s="71" t="str">
        <f t="shared" si="1736"/>
        <v>суббота</v>
      </c>
      <c s="71" t="str">
        <f>VLOOKUP(A55568,Подписчики!A:C,2,0)</f>
        <v>UTC+0</v>
      </c>
      <c s="71" t="str">
        <f t="shared" si="1737"/>
        <v>Запределами России</v>
      </c>
      <c s="71"/>
    </row>
    <row r="55569" spans="1:10" ht="15">
      <c r="A55569">
        <v>136386</v>
      </c>
      <c>
        <v>404179</v>
      </c>
      <c s="2">
        <v>44429.468367564928</v>
      </c>
      <c>
        <v>250115</v>
      </c>
      <c s="71">
        <v>7</v>
      </c>
      <c>
        <v>11</v>
      </c>
      <c s="71" t="str">
        <f t="shared" si="1736"/>
        <v>суббота</v>
      </c>
      <c s="71" t="str">
        <f>VLOOKUP(A55569,Подписчики!A:C,2,0)</f>
        <v>UTC+0</v>
      </c>
      <c s="71" t="str">
        <f t="shared" si="1737"/>
        <v>Запределами России</v>
      </c>
      <c s="71"/>
    </row>
    <row r="55570" spans="1:10" ht="15">
      <c r="A55570">
        <v>136386</v>
      </c>
      <c>
        <v>411926</v>
      </c>
      <c s="2">
        <v>44431.567000000003</v>
      </c>
      <c>
        <v>62570</v>
      </c>
      <c s="71">
        <v>2</v>
      </c>
      <c>
        <v>13</v>
      </c>
      <c s="71" t="str">
        <f t="shared" si="1736"/>
        <v>понедельник</v>
      </c>
      <c s="71" t="str">
        <f>VLOOKUP(A55570,Подписчики!A:C,2,0)</f>
        <v>UTC+0</v>
      </c>
      <c s="71" t="str">
        <f t="shared" si="1737"/>
        <v>Запределами России</v>
      </c>
      <c s="71"/>
    </row>
    <row r="55571" spans="1:10" ht="15">
      <c r="A55571">
        <v>136386</v>
      </c>
      <c>
        <v>422901</v>
      </c>
      <c s="2">
        <v>44436.765559870553</v>
      </c>
      <c>
        <v>410720</v>
      </c>
      <c s="71">
        <v>7</v>
      </c>
      <c>
        <v>18</v>
      </c>
      <c s="71" t="str">
        <f t="shared" si="1736"/>
        <v>суббота</v>
      </c>
      <c s="71" t="str">
        <f>VLOOKUP(A55571,Подписчики!A:C,2,0)</f>
        <v>UTC+0</v>
      </c>
      <c s="71" t="str">
        <f t="shared" si="1737"/>
        <v>Запределами России</v>
      </c>
      <c s="71"/>
    </row>
    <row r="55572" spans="1:10" ht="15">
      <c r="A55572">
        <v>136387</v>
      </c>
      <c>
        <v>25780</v>
      </c>
      <c s="2">
        <v>44311.177000000003</v>
      </c>
      <c>
        <v>154256</v>
      </c>
      <c s="71">
        <v>1</v>
      </c>
      <c>
        <v>4</v>
      </c>
      <c s="71" t="str">
        <f t="shared" si="1736"/>
        <v>воскресенье</v>
      </c>
      <c s="71" t="str">
        <f>VLOOKUP(A55572,Подписчики!A:C,2,0)</f>
        <v>UTC+0</v>
      </c>
      <c s="71" t="str">
        <f t="shared" si="1737"/>
        <v>Запределами России</v>
      </c>
      <c s="71"/>
    </row>
    <row r="55573" spans="1:10" ht="15">
      <c r="A55573">
        <v>136387</v>
      </c>
      <c>
        <v>31489</v>
      </c>
      <c s="2">
        <v>44314.647436893203</v>
      </c>
      <c>
        <v>343712</v>
      </c>
      <c s="71">
        <v>4</v>
      </c>
      <c>
        <v>15</v>
      </c>
      <c s="71" t="str">
        <f t="shared" si="1736"/>
        <v>среда</v>
      </c>
      <c s="71" t="str">
        <f>VLOOKUP(A55573,Подписчики!A:C,2,0)</f>
        <v>UTC+0</v>
      </c>
      <c s="71" t="str">
        <f t="shared" si="1737"/>
        <v>Запределами России</v>
      </c>
      <c s="71"/>
    </row>
    <row r="55574" spans="1:10" ht="15">
      <c r="A55574">
        <v>136387</v>
      </c>
      <c>
        <v>41761</v>
      </c>
      <c s="2">
        <v>44318.533585619676</v>
      </c>
      <c>
        <v>158978</v>
      </c>
      <c s="71">
        <v>1</v>
      </c>
      <c>
        <v>12</v>
      </c>
      <c s="71" t="str">
        <f t="shared" si="1736"/>
        <v>воскресенье</v>
      </c>
      <c s="71" t="str">
        <f>VLOOKUP(A55574,Подписчики!A:C,2,0)</f>
        <v>UTC+0</v>
      </c>
      <c s="71" t="str">
        <f t="shared" si="1737"/>
        <v>Запределами России</v>
      </c>
      <c s="71"/>
    </row>
    <row r="55575" spans="1:10" ht="15">
      <c r="A55575">
        <v>136387</v>
      </c>
      <c>
        <v>59338</v>
      </c>
      <c s="2">
        <v>44325.788567766351</v>
      </c>
      <c>
        <v>351740</v>
      </c>
      <c s="71">
        <v>1</v>
      </c>
      <c>
        <v>18</v>
      </c>
      <c s="71" t="str">
        <f t="shared" si="1736"/>
        <v>воскресенье</v>
      </c>
      <c s="71" t="str">
        <f>VLOOKUP(A55575,Подписчики!A:C,2,0)</f>
        <v>UTC+0</v>
      </c>
      <c s="71" t="str">
        <f t="shared" si="1737"/>
        <v>Запределами России</v>
      </c>
      <c s="71"/>
    </row>
    <row r="55576" spans="1:10" ht="15">
      <c r="A55576">
        <v>136387</v>
      </c>
      <c>
        <v>85788</v>
      </c>
      <c s="2">
        <v>44335.895009708736</v>
      </c>
      <c>
        <v>347393</v>
      </c>
      <c s="71">
        <v>4</v>
      </c>
      <c>
        <v>21</v>
      </c>
      <c s="71" t="str">
        <f t="shared" si="1736"/>
        <v>среда</v>
      </c>
      <c s="71" t="str">
        <f>VLOOKUP(A55576,Подписчики!A:C,2,0)</f>
        <v>UTC+0</v>
      </c>
      <c s="71" t="str">
        <f t="shared" si="1737"/>
        <v>Запределами России</v>
      </c>
      <c s="71"/>
    </row>
    <row r="55577" spans="1:10" ht="15">
      <c r="A55577">
        <v>136387</v>
      </c>
      <c>
        <v>110555</v>
      </c>
      <c s="2">
        <v>44343.904718446604</v>
      </c>
      <c>
        <v>111153</v>
      </c>
      <c s="71">
        <v>5</v>
      </c>
      <c>
        <v>21</v>
      </c>
      <c s="71" t="str">
        <f t="shared" si="1736"/>
        <v>четверг</v>
      </c>
      <c s="71" t="str">
        <f>VLOOKUP(A55577,Подписчики!A:C,2,0)</f>
        <v>UTC+0</v>
      </c>
      <c s="71" t="str">
        <f t="shared" si="1737"/>
        <v>Запределами России</v>
      </c>
      <c s="71"/>
    </row>
    <row r="55578" spans="1:10" ht="15">
      <c r="A55578">
        <v>136387</v>
      </c>
      <c>
        <v>146134</v>
      </c>
      <c s="2">
        <v>44353.692744336571</v>
      </c>
      <c>
        <v>189009</v>
      </c>
      <c s="71">
        <v>1</v>
      </c>
      <c>
        <v>16</v>
      </c>
      <c s="71" t="str">
        <f t="shared" si="1736"/>
        <v>воскресенье</v>
      </c>
      <c s="71" t="str">
        <f>VLOOKUP(A55578,Подписчики!A:C,2,0)</f>
        <v>UTC+0</v>
      </c>
      <c s="71" t="str">
        <f t="shared" si="1737"/>
        <v>Запределами России</v>
      </c>
      <c s="71"/>
    </row>
    <row r="55579" spans="1:10" ht="15">
      <c r="A55579">
        <v>136387</v>
      </c>
      <c>
        <v>151529</v>
      </c>
      <c s="2">
        <v>44355.652291262137</v>
      </c>
      <c>
        <v>81226</v>
      </c>
      <c s="71">
        <v>3</v>
      </c>
      <c>
        <v>15</v>
      </c>
      <c s="71" t="str">
        <f t="shared" si="1736"/>
        <v>вторник</v>
      </c>
      <c s="71" t="str">
        <f>VLOOKUP(A55579,Подписчики!A:C,2,0)</f>
        <v>UTC+0</v>
      </c>
      <c s="71" t="str">
        <f t="shared" si="1737"/>
        <v>Запределами России</v>
      </c>
      <c s="71"/>
    </row>
    <row r="55580" spans="1:10" ht="15">
      <c r="A55580">
        <v>136387</v>
      </c>
      <c>
        <v>158417</v>
      </c>
      <c s="2">
        <v>44357.827048543688</v>
      </c>
      <c>
        <v>180017</v>
      </c>
      <c s="71">
        <v>5</v>
      </c>
      <c>
        <v>19</v>
      </c>
      <c s="71" t="str">
        <f t="shared" si="1736"/>
        <v>четверг</v>
      </c>
      <c s="71" t="str">
        <f>VLOOKUP(A55580,Подписчики!A:C,2,0)</f>
        <v>UTC+0</v>
      </c>
      <c s="71" t="str">
        <f t="shared" si="1737"/>
        <v>Запределами России</v>
      </c>
      <c s="71"/>
    </row>
    <row r="55581" spans="1:10" ht="15">
      <c r="A55581">
        <v>136387</v>
      </c>
      <c>
        <v>165534</v>
      </c>
      <c s="2">
        <v>44359.623165048542</v>
      </c>
      <c>
        <v>436459</v>
      </c>
      <c s="71">
        <v>7</v>
      </c>
      <c>
        <v>14</v>
      </c>
      <c s="71" t="str">
        <f t="shared" si="1736"/>
        <v>суббота</v>
      </c>
      <c s="71" t="str">
        <f>VLOOKUP(A55581,Подписчики!A:C,2,0)</f>
        <v>UTC+0</v>
      </c>
      <c s="71" t="str">
        <f t="shared" si="1737"/>
        <v>Запределами России</v>
      </c>
      <c s="71"/>
    </row>
    <row r="55582" spans="1:10" ht="15">
      <c r="A55582">
        <v>136387</v>
      </c>
      <c>
        <v>256324</v>
      </c>
      <c s="2">
        <v>44385.841611650489</v>
      </c>
      <c>
        <v>351192</v>
      </c>
      <c s="71">
        <v>5</v>
      </c>
      <c>
        <v>20</v>
      </c>
      <c s="71" t="str">
        <f t="shared" si="1736"/>
        <v>четверг</v>
      </c>
      <c s="71" t="str">
        <f>VLOOKUP(A55582,Подписчики!A:C,2,0)</f>
        <v>UTC+0</v>
      </c>
      <c s="71" t="str">
        <f t="shared" si="1737"/>
        <v>Запределами России</v>
      </c>
      <c s="71"/>
    </row>
    <row r="55583" spans="1:10" ht="15">
      <c r="A55583">
        <v>136387</v>
      </c>
      <c>
        <v>264394</v>
      </c>
      <c s="2">
        <v>44387.78497734628</v>
      </c>
      <c>
        <v>135719</v>
      </c>
      <c s="71">
        <v>7</v>
      </c>
      <c>
        <v>18</v>
      </c>
      <c s="71" t="str">
        <f t="shared" si="1736"/>
        <v>суббота</v>
      </c>
      <c s="71" t="str">
        <f>VLOOKUP(A55583,Подписчики!A:C,2,0)</f>
        <v>UTC+0</v>
      </c>
      <c s="71" t="str">
        <f t="shared" si="1737"/>
        <v>Запределами России</v>
      </c>
      <c s="71"/>
    </row>
    <row r="55584" spans="1:10" ht="15">
      <c r="A55584">
        <v>136387</v>
      </c>
      <c>
        <v>353786</v>
      </c>
      <c s="2">
        <v>44414.092420711975</v>
      </c>
      <c>
        <v>117703</v>
      </c>
      <c s="71">
        <v>6</v>
      </c>
      <c>
        <v>2</v>
      </c>
      <c s="71" t="str">
        <f t="shared" si="1736"/>
        <v>пятница</v>
      </c>
      <c s="71" t="str">
        <f>VLOOKUP(A55584,Подписчики!A:C,2,0)</f>
        <v>UTC+0</v>
      </c>
      <c s="71" t="str">
        <f t="shared" si="1737"/>
        <v>Запределами России</v>
      </c>
      <c s="71"/>
    </row>
    <row r="55585" spans="1:10" ht="15">
      <c r="A55585">
        <v>136387</v>
      </c>
      <c>
        <v>360303</v>
      </c>
      <c s="2">
        <v>44415.692999999999</v>
      </c>
      <c>
        <v>169563</v>
      </c>
      <c s="71">
        <v>7</v>
      </c>
      <c>
        <v>16</v>
      </c>
      <c s="71" t="str">
        <f t="shared" si="1736"/>
        <v>суббота</v>
      </c>
      <c s="71" t="str">
        <f>VLOOKUP(A55585,Подписчики!A:C,2,0)</f>
        <v>UTC+0</v>
      </c>
      <c s="71" t="str">
        <f t="shared" si="1737"/>
        <v>Запределами России</v>
      </c>
      <c s="71"/>
    </row>
    <row r="55586" spans="1:10" ht="15">
      <c r="A55586">
        <v>136387</v>
      </c>
      <c>
        <v>380439</v>
      </c>
      <c s="2">
        <v>44421.916045307444</v>
      </c>
      <c>
        <v>224760</v>
      </c>
      <c s="71">
        <v>6</v>
      </c>
      <c>
        <v>21</v>
      </c>
      <c s="71" t="str">
        <f t="shared" si="1736"/>
        <v>пятница</v>
      </c>
      <c s="71" t="str">
        <f>VLOOKUP(A55586,Подписчики!A:C,2,0)</f>
        <v>UTC+0</v>
      </c>
      <c s="71" t="str">
        <f t="shared" si="1737"/>
        <v>Запределами России</v>
      </c>
      <c s="71"/>
    </row>
    <row r="55587" spans="1:10" ht="15">
      <c r="A55587">
        <v>136387</v>
      </c>
      <c>
        <v>407598</v>
      </c>
      <c s="2">
        <v>44430.157628101442</v>
      </c>
      <c>
        <v>219311</v>
      </c>
      <c s="71">
        <v>1</v>
      </c>
      <c>
        <v>3</v>
      </c>
      <c s="71" t="str">
        <f t="shared" si="1736"/>
        <v>воскресенье</v>
      </c>
      <c s="71" t="str">
        <f>VLOOKUP(A55587,Подписчики!A:C,2,0)</f>
        <v>UTC+0</v>
      </c>
      <c s="71" t="str">
        <f t="shared" si="1737"/>
        <v>Запределами России</v>
      </c>
      <c s="71"/>
    </row>
    <row r="55588" spans="1:10" ht="15">
      <c r="A55588">
        <v>136404</v>
      </c>
      <c>
        <v>35370</v>
      </c>
      <c s="2">
        <v>44316.470656957928</v>
      </c>
      <c>
        <v>370651</v>
      </c>
      <c s="71">
        <v>6</v>
      </c>
      <c>
        <v>11</v>
      </c>
      <c s="71" t="str">
        <f t="shared" si="1736"/>
        <v>пятница</v>
      </c>
      <c s="71" t="str">
        <f>VLOOKUP(A55588,Подписчики!A:C,2,0)</f>
        <v>UTC+3</v>
      </c>
      <c s="71" t="str">
        <f t="shared" si="1737"/>
        <v>Московское время</v>
      </c>
      <c s="71"/>
    </row>
    <row r="55589" spans="1:10" ht="15">
      <c r="A55589">
        <v>136404</v>
      </c>
      <c>
        <v>41458</v>
      </c>
      <c s="2">
        <v>44318.415000000001</v>
      </c>
      <c>
        <v>114865</v>
      </c>
      <c s="71">
        <v>1</v>
      </c>
      <c>
        <v>9</v>
      </c>
      <c s="71" t="str">
        <f t="shared" si="1736"/>
        <v>воскресенье</v>
      </c>
      <c s="71" t="str">
        <f>VLOOKUP(A55589,Подписчики!A:C,2,0)</f>
        <v>UTC+3</v>
      </c>
      <c s="71" t="str">
        <f t="shared" si="1737"/>
        <v>Московское время</v>
      </c>
      <c s="71"/>
    </row>
    <row r="55590" spans="1:10" ht="15">
      <c r="A55590">
        <v>136404</v>
      </c>
      <c>
        <v>67639</v>
      </c>
      <c s="2">
        <v>44329.643796116507</v>
      </c>
      <c>
        <v>362672</v>
      </c>
      <c s="71">
        <v>5</v>
      </c>
      <c>
        <v>15</v>
      </c>
      <c s="71" t="str">
        <f t="shared" si="1736"/>
        <v>четверг</v>
      </c>
      <c s="71" t="str">
        <f>VLOOKUP(A55590,Подписчики!A:C,2,0)</f>
        <v>UTC+3</v>
      </c>
      <c s="71" t="str">
        <f t="shared" si="1737"/>
        <v>Московское время</v>
      </c>
      <c s="71"/>
    </row>
    <row r="55591" spans="1:10" ht="15">
      <c r="A55591">
        <v>136434</v>
      </c>
      <c>
        <v>19014</v>
      </c>
      <c s="2">
        <v>44307.990333333335</v>
      </c>
      <c>
        <v>347008</v>
      </c>
      <c s="71">
        <v>4</v>
      </c>
      <c>
        <v>23</v>
      </c>
      <c s="71" t="str">
        <f t="shared" si="1736"/>
        <v>среда</v>
      </c>
      <c s="71" t="str">
        <f>VLOOKUP(A55591,Подписчики!A:C,2,0)</f>
        <v>UTC+4</v>
      </c>
      <c s="71" t="str">
        <f t="shared" si="1737"/>
        <v>Самарское время</v>
      </c>
      <c s="71"/>
    </row>
    <row r="55592" spans="1:10" ht="15">
      <c r="A55592">
        <v>136466</v>
      </c>
      <c>
        <v>103187</v>
      </c>
      <c s="2">
        <v>44341.034572815537</v>
      </c>
      <c>
        <v>473323</v>
      </c>
      <c s="71">
        <v>3</v>
      </c>
      <c>
        <v>0</v>
      </c>
      <c s="71" t="str">
        <f t="shared" si="1736"/>
        <v>вторник</v>
      </c>
      <c s="71" t="str">
        <f>VLOOKUP(A55592,Подписчики!A:C,2,0)</f>
        <v>UTC+1</v>
      </c>
      <c s="71" t="str">
        <f t="shared" si="1737"/>
        <v>Центральноевропейское время</v>
      </c>
      <c s="71"/>
    </row>
    <row r="55593" spans="1:10" ht="15">
      <c r="A55593">
        <v>136466</v>
      </c>
      <c>
        <v>111019</v>
      </c>
      <c s="2">
        <v>44344.046333333339</v>
      </c>
      <c>
        <v>17083</v>
      </c>
      <c s="71">
        <v>6</v>
      </c>
      <c>
        <v>1</v>
      </c>
      <c s="71" t="str">
        <f t="shared" si="1736"/>
        <v>пятница</v>
      </c>
      <c s="71" t="str">
        <f>VLOOKUP(A55593,Подписчики!A:C,2,0)</f>
        <v>UTC+1</v>
      </c>
      <c s="71" t="str">
        <f t="shared" si="1737"/>
        <v>Центральноевропейское время</v>
      </c>
      <c s="71"/>
    </row>
    <row r="55594" spans="1:10" ht="15">
      <c r="A55594">
        <v>136466</v>
      </c>
      <c>
        <v>179644</v>
      </c>
      <c s="2">
        <v>44363.761110032363</v>
      </c>
      <c>
        <v>258219</v>
      </c>
      <c s="71">
        <v>4</v>
      </c>
      <c>
        <v>18</v>
      </c>
      <c s="71" t="str">
        <f t="shared" si="1736"/>
        <v>среда</v>
      </c>
      <c s="71" t="str">
        <f>VLOOKUP(A55594,Подписчики!A:C,2,0)</f>
        <v>UTC+1</v>
      </c>
      <c s="71" t="str">
        <f t="shared" si="1737"/>
        <v>Центральноевропейское время</v>
      </c>
      <c s="71"/>
    </row>
    <row r="55595" spans="1:10" ht="15">
      <c r="A55595">
        <v>136466</v>
      </c>
      <c>
        <v>211491</v>
      </c>
      <c s="2">
        <v>44372.681822006474</v>
      </c>
      <c>
        <v>347008</v>
      </c>
      <c s="71">
        <v>6</v>
      </c>
      <c>
        <v>16</v>
      </c>
      <c s="71" t="str">
        <f t="shared" si="1736"/>
        <v>пятница</v>
      </c>
      <c s="71" t="str">
        <f>VLOOKUP(A55595,Подписчики!A:C,2,0)</f>
        <v>UTC+1</v>
      </c>
      <c s="71" t="str">
        <f t="shared" si="1737"/>
        <v>Центральноевропейское время</v>
      </c>
      <c s="71"/>
    </row>
    <row r="55596" spans="1:10" ht="15">
      <c r="A55596">
        <v>136466</v>
      </c>
      <c>
        <v>220504</v>
      </c>
      <c s="2">
        <v>44374.638264107183</v>
      </c>
      <c>
        <v>343491</v>
      </c>
      <c s="71">
        <v>1</v>
      </c>
      <c>
        <v>15</v>
      </c>
      <c s="71" t="str">
        <f t="shared" si="1736"/>
        <v>воскресенье</v>
      </c>
      <c s="71" t="str">
        <f>VLOOKUP(A55596,Подписчики!A:C,2,0)</f>
        <v>UTC+1</v>
      </c>
      <c s="71" t="str">
        <f t="shared" si="1737"/>
        <v>Центральноевропейское время</v>
      </c>
      <c s="71"/>
    </row>
    <row r="55597" spans="1:10" ht="15">
      <c r="A55597">
        <v>136466</v>
      </c>
      <c>
        <v>235959</v>
      </c>
      <c s="2">
        <v>44379.65431391586</v>
      </c>
      <c>
        <v>113028</v>
      </c>
      <c s="71">
        <v>6</v>
      </c>
      <c>
        <v>15</v>
      </c>
      <c s="71" t="str">
        <f t="shared" si="1736"/>
        <v>пятница</v>
      </c>
      <c s="71" t="str">
        <f>VLOOKUP(A55597,Подписчики!A:C,2,0)</f>
        <v>UTC+1</v>
      </c>
      <c s="71" t="str">
        <f t="shared" si="1737"/>
        <v>Центральноевропейское время</v>
      </c>
      <c s="71"/>
    </row>
    <row r="55598" spans="1:10" ht="15">
      <c r="A55598">
        <v>136466</v>
      </c>
      <c>
        <v>238269</v>
      </c>
      <c s="2">
        <v>44379.942339805828</v>
      </c>
      <c>
        <v>351192</v>
      </c>
      <c s="71">
        <v>6</v>
      </c>
      <c>
        <v>22</v>
      </c>
      <c s="71" t="str">
        <f t="shared" si="1736"/>
        <v>пятница</v>
      </c>
      <c s="71" t="str">
        <f>VLOOKUP(A55598,Подписчики!A:C,2,0)</f>
        <v>UTC+1</v>
      </c>
      <c s="71" t="str">
        <f t="shared" si="1737"/>
        <v>Центральноевропейское время</v>
      </c>
      <c s="71"/>
    </row>
    <row r="55599" spans="1:10" ht="15">
      <c r="A55599">
        <v>136466</v>
      </c>
      <c>
        <v>245271</v>
      </c>
      <c s="2">
        <v>44381.689912621361</v>
      </c>
      <c>
        <v>133619</v>
      </c>
      <c s="71">
        <v>1</v>
      </c>
      <c>
        <v>16</v>
      </c>
      <c s="71" t="str">
        <f t="shared" si="1736"/>
        <v>воскресенье</v>
      </c>
      <c s="71" t="str">
        <f>VLOOKUP(A55599,Подписчики!A:C,2,0)</f>
        <v>UTC+1</v>
      </c>
      <c s="71" t="str">
        <f t="shared" si="1737"/>
        <v>Центральноевропейское время</v>
      </c>
      <c s="71"/>
    </row>
    <row r="55600" spans="1:10" ht="15">
      <c r="A55600">
        <v>136466</v>
      </c>
      <c>
        <v>250804</v>
      </c>
      <c s="2">
        <v>44383.667258899681</v>
      </c>
      <c>
        <v>426727</v>
      </c>
      <c s="71">
        <v>3</v>
      </c>
      <c>
        <v>16</v>
      </c>
      <c s="71" t="str">
        <f t="shared" si="1736"/>
        <v>вторник</v>
      </c>
      <c s="71" t="str">
        <f>VLOOKUP(A55600,Подписчики!A:C,2,0)</f>
        <v>UTC+1</v>
      </c>
      <c s="71" t="str">
        <f t="shared" si="1737"/>
        <v>Центральноевропейское время</v>
      </c>
      <c s="71"/>
    </row>
    <row r="55601" spans="1:10" ht="15">
      <c r="A55601">
        <v>136466</v>
      </c>
      <c>
        <v>259843</v>
      </c>
      <c s="2">
        <v>44386.824216828478</v>
      </c>
      <c>
        <v>250679</v>
      </c>
      <c s="71">
        <v>6</v>
      </c>
      <c>
        <v>19</v>
      </c>
      <c s="71" t="str">
        <f t="shared" si="1736"/>
        <v>пятница</v>
      </c>
      <c s="71" t="str">
        <f>VLOOKUP(A55601,Подписчики!A:C,2,0)</f>
        <v>UTC+1</v>
      </c>
      <c s="71" t="str">
        <f t="shared" si="1737"/>
        <v>Центральноевропейское время</v>
      </c>
      <c s="71"/>
    </row>
    <row r="55602" spans="1:10" ht="15">
      <c r="A55602">
        <v>136466</v>
      </c>
      <c>
        <v>304635</v>
      </c>
      <c s="2">
        <v>44399.998974110036</v>
      </c>
      <c>
        <v>230507</v>
      </c>
      <c s="71">
        <v>5</v>
      </c>
      <c>
        <v>23</v>
      </c>
      <c s="71" t="str">
        <f t="shared" si="1736"/>
        <v>четверг</v>
      </c>
      <c s="71" t="str">
        <f>VLOOKUP(A55602,Подписчики!A:C,2,0)</f>
        <v>UTC+1</v>
      </c>
      <c s="71" t="str">
        <f t="shared" si="1737"/>
        <v>Центральноевропейское время</v>
      </c>
      <c s="71"/>
    </row>
    <row r="55603" spans="1:10" ht="15">
      <c r="A55603">
        <v>136466</v>
      </c>
      <c>
        <v>310275</v>
      </c>
      <c s="2">
        <v>44401.566935275085</v>
      </c>
      <c>
        <v>180863</v>
      </c>
      <c s="71">
        <v>7</v>
      </c>
      <c>
        <v>13</v>
      </c>
      <c s="71" t="str">
        <f t="shared" si="1736"/>
        <v>суббота</v>
      </c>
      <c s="71" t="str">
        <f>VLOOKUP(A55603,Подписчики!A:C,2,0)</f>
        <v>UTC+1</v>
      </c>
      <c s="71" t="str">
        <f t="shared" si="1737"/>
        <v>Центральноевропейское время</v>
      </c>
      <c s="71"/>
    </row>
    <row r="55604" spans="1:10" ht="15">
      <c r="A55604">
        <v>136466</v>
      </c>
      <c>
        <v>320041</v>
      </c>
      <c s="2">
        <v>44403.854961165052</v>
      </c>
      <c>
        <v>347393</v>
      </c>
      <c s="71">
        <v>2</v>
      </c>
      <c>
        <v>20</v>
      </c>
      <c s="71" t="str">
        <f t="shared" si="1736"/>
        <v>понедельник</v>
      </c>
      <c s="71" t="str">
        <f>VLOOKUP(A55604,Подписчики!A:C,2,0)</f>
        <v>UTC+1</v>
      </c>
      <c s="71" t="str">
        <f t="shared" si="1737"/>
        <v>Центральноевропейское время</v>
      </c>
      <c s="71"/>
    </row>
    <row r="55605" spans="1:10" ht="15">
      <c r="A55605">
        <v>136466</v>
      </c>
      <c>
        <v>342135</v>
      </c>
      <c s="2">
        <v>44409.921304207121</v>
      </c>
      <c>
        <v>16164</v>
      </c>
      <c s="71">
        <v>1</v>
      </c>
      <c>
        <v>22</v>
      </c>
      <c s="71" t="str">
        <f t="shared" si="1736"/>
        <v>воскресенье</v>
      </c>
      <c s="71" t="str">
        <f>VLOOKUP(A55605,Подписчики!A:C,2,0)</f>
        <v>UTC+1</v>
      </c>
      <c s="71" t="str">
        <f t="shared" si="1737"/>
        <v>Центральноевропейское время</v>
      </c>
      <c s="71"/>
    </row>
    <row r="55606" spans="1:10" ht="15">
      <c r="A55606">
        <v>136466</v>
      </c>
      <c>
        <v>420462</v>
      </c>
      <c s="2">
        <v>44434.820980582524</v>
      </c>
      <c>
        <v>73365</v>
      </c>
      <c s="71">
        <v>5</v>
      </c>
      <c>
        <v>19</v>
      </c>
      <c s="71" t="str">
        <f t="shared" si="1736"/>
        <v>четверг</v>
      </c>
      <c s="71" t="str">
        <f>VLOOKUP(A55606,Подписчики!A:C,2,0)</f>
        <v>UTC+1</v>
      </c>
      <c s="71" t="str">
        <f t="shared" si="1737"/>
        <v>Центральноевропейское время</v>
      </c>
      <c s="71"/>
    </row>
    <row r="55607" spans="1:10" ht="15">
      <c r="A55607">
        <v>136492</v>
      </c>
      <c>
        <v>23381</v>
      </c>
      <c s="2">
        <v>44310.557631067961</v>
      </c>
      <c>
        <v>325852</v>
      </c>
      <c s="71">
        <v>7</v>
      </c>
      <c>
        <v>13</v>
      </c>
      <c s="71" t="str">
        <f t="shared" si="1736"/>
        <v>суббота</v>
      </c>
      <c s="71" t="str">
        <f>VLOOKUP(A55607,Подписчики!A:C,2,0)</f>
        <v>UTC+2</v>
      </c>
      <c s="71" t="str">
        <f t="shared" si="1737"/>
        <v>Калиниградское время</v>
      </c>
      <c s="71"/>
    </row>
    <row r="55608" spans="1:10" ht="15">
      <c r="A55608">
        <v>136492</v>
      </c>
      <c>
        <v>35453</v>
      </c>
      <c s="2">
        <v>44316.492906148866</v>
      </c>
      <c>
        <v>203265</v>
      </c>
      <c s="71">
        <v>6</v>
      </c>
      <c>
        <v>11</v>
      </c>
      <c s="71" t="str">
        <f t="shared" si="1736"/>
        <v>пятница</v>
      </c>
      <c s="71" t="str">
        <f>VLOOKUP(A55608,Подписчики!A:C,2,0)</f>
        <v>UTC+2</v>
      </c>
      <c s="71" t="str">
        <f t="shared" si="1737"/>
        <v>Калиниградское время</v>
      </c>
      <c s="71"/>
    </row>
    <row r="55609" spans="1:10" ht="15">
      <c r="A55609">
        <v>136492</v>
      </c>
      <c>
        <v>44949</v>
      </c>
      <c s="2">
        <v>44319.734006472492</v>
      </c>
      <c>
        <v>172251</v>
      </c>
      <c s="71">
        <v>2</v>
      </c>
      <c>
        <v>17</v>
      </c>
      <c s="71" t="str">
        <f t="shared" si="1736"/>
        <v>понедельник</v>
      </c>
      <c s="71" t="str">
        <f>VLOOKUP(A55609,Подписчики!A:C,2,0)</f>
        <v>UTC+2</v>
      </c>
      <c s="71" t="str">
        <f t="shared" si="1737"/>
        <v>Калиниградское время</v>
      </c>
      <c s="71"/>
    </row>
    <row r="55610" spans="1:10" ht="15">
      <c r="A55610">
        <v>136492</v>
      </c>
      <c>
        <v>71080</v>
      </c>
      <c s="2">
        <v>44330.767987055013</v>
      </c>
      <c>
        <v>439981</v>
      </c>
      <c s="71">
        <v>6</v>
      </c>
      <c>
        <v>18</v>
      </c>
      <c s="71" t="str">
        <f t="shared" si="1736"/>
        <v>пятница</v>
      </c>
      <c s="71" t="str">
        <f>VLOOKUP(A55610,Подписчики!A:C,2,0)</f>
        <v>UTC+2</v>
      </c>
      <c s="71" t="str">
        <f t="shared" si="1737"/>
        <v>Калиниградское время</v>
      </c>
      <c s="71"/>
    </row>
    <row r="55611" spans="1:10" ht="15">
      <c r="A55611">
        <v>136492</v>
      </c>
      <c>
        <v>90718</v>
      </c>
      <c s="2">
        <v>44337.813294498381</v>
      </c>
      <c>
        <v>347393</v>
      </c>
      <c s="71">
        <v>6</v>
      </c>
      <c>
        <v>19</v>
      </c>
      <c s="71" t="str">
        <f t="shared" si="1736"/>
        <v>пятница</v>
      </c>
      <c s="71" t="str">
        <f>VLOOKUP(A55611,Подписчики!A:C,2,0)</f>
        <v>UTC+2</v>
      </c>
      <c s="71" t="str">
        <f t="shared" si="1737"/>
        <v>Калиниградское время</v>
      </c>
      <c s="71"/>
    </row>
    <row r="55612" spans="1:10" ht="15">
      <c r="A55612">
        <v>136492</v>
      </c>
      <c>
        <v>92043</v>
      </c>
      <c s="2">
        <v>44337.967016181225</v>
      </c>
      <c>
        <v>5151</v>
      </c>
      <c s="71">
        <v>6</v>
      </c>
      <c>
        <v>23</v>
      </c>
      <c s="71" t="str">
        <f t="shared" si="1736"/>
        <v>пятница</v>
      </c>
      <c s="71" t="str">
        <f>VLOOKUP(A55612,Подписчики!A:C,2,0)</f>
        <v>UTC+2</v>
      </c>
      <c s="71" t="str">
        <f t="shared" si="1737"/>
        <v>Калиниградское время</v>
      </c>
      <c s="71"/>
    </row>
    <row r="55613" spans="1:10" ht="15">
      <c r="A55613">
        <v>136492</v>
      </c>
      <c>
        <v>100180</v>
      </c>
      <c s="2">
        <v>44339.941587572866</v>
      </c>
      <c>
        <v>156555</v>
      </c>
      <c s="71">
        <v>1</v>
      </c>
      <c>
        <v>22</v>
      </c>
      <c s="71" t="str">
        <f t="shared" si="1736"/>
        <v>воскресенье</v>
      </c>
      <c s="71" t="str">
        <f>VLOOKUP(A55613,Подписчики!A:C,2,0)</f>
        <v>UTC+2</v>
      </c>
      <c s="71" t="str">
        <f t="shared" si="1737"/>
        <v>Калиниградское время</v>
      </c>
      <c s="71"/>
    </row>
    <row r="55614" spans="1:10" ht="15">
      <c r="A55614">
        <v>136492</v>
      </c>
      <c>
        <v>163296</v>
      </c>
      <c s="2">
        <v>44358.976724919092</v>
      </c>
      <c>
        <v>118549</v>
      </c>
      <c s="71">
        <v>6</v>
      </c>
      <c>
        <v>23</v>
      </c>
      <c s="71" t="str">
        <f t="shared" si="1736"/>
        <v>пятница</v>
      </c>
      <c s="71" t="str">
        <f>VLOOKUP(A55614,Подписчики!A:C,2,0)</f>
        <v>UTC+2</v>
      </c>
      <c s="71" t="str">
        <f t="shared" si="1737"/>
        <v>Калиниградское время</v>
      </c>
      <c s="71"/>
    </row>
    <row r="55615" spans="1:10" ht="15">
      <c r="A55615">
        <v>136546</v>
      </c>
      <c>
        <v>103936</v>
      </c>
      <c s="2">
        <v>44341.565317152104</v>
      </c>
      <c>
        <v>202651</v>
      </c>
      <c s="71">
        <v>3</v>
      </c>
      <c>
        <v>13</v>
      </c>
      <c s="71" t="str">
        <f t="shared" si="1736"/>
        <v>вторник</v>
      </c>
      <c s="71" t="str">
        <f>VLOOKUP(A55615,Подписчики!A:C,2,0)</f>
        <v>UTC+1</v>
      </c>
      <c s="71" t="str">
        <f t="shared" si="1737"/>
        <v>Центральноевропейское время</v>
      </c>
      <c s="71"/>
    </row>
    <row r="55616" spans="1:10" ht="15">
      <c r="A55616">
        <v>136546</v>
      </c>
      <c>
        <v>130148</v>
      </c>
      <c s="2">
        <v>44348.830689320392</v>
      </c>
      <c>
        <v>351192</v>
      </c>
      <c s="71">
        <v>3</v>
      </c>
      <c>
        <v>19</v>
      </c>
      <c s="71" t="str">
        <f t="shared" si="1736"/>
        <v>вторник</v>
      </c>
      <c s="71" t="str">
        <f>VLOOKUP(A55616,Подписчики!A:C,2,0)</f>
        <v>UTC+1</v>
      </c>
      <c s="71" t="str">
        <f t="shared" si="1737"/>
        <v>Центральноевропейское время</v>
      </c>
      <c s="71"/>
    </row>
    <row r="55617" spans="1:10" ht="15">
      <c r="A55617">
        <v>136546</v>
      </c>
      <c>
        <v>230362</v>
      </c>
      <c s="2">
        <v>44377.675349514568</v>
      </c>
      <c>
        <v>154256</v>
      </c>
      <c s="71">
        <v>4</v>
      </c>
      <c>
        <v>16</v>
      </c>
      <c s="71" t="str">
        <f t="shared" si="1736"/>
        <v>среда</v>
      </c>
      <c s="71" t="str">
        <f>VLOOKUP(A55617,Подписчики!A:C,2,0)</f>
        <v>UTC+1</v>
      </c>
      <c s="71" t="str">
        <f t="shared" si="1737"/>
        <v>Центральноевропейское время</v>
      </c>
      <c s="71"/>
    </row>
    <row r="55618" spans="1:10" ht="15">
      <c r="A55618">
        <v>136546</v>
      </c>
      <c>
        <v>267417</v>
      </c>
      <c s="2">
        <v>44388.607333333333</v>
      </c>
      <c>
        <v>179296</v>
      </c>
      <c s="71">
        <v>1</v>
      </c>
      <c>
        <v>14</v>
      </c>
      <c s="71" t="str">
        <f t="shared" si="1736"/>
        <v>воскресенье</v>
      </c>
      <c s="71" t="str">
        <f>VLOOKUP(A55618,Подписчики!A:C,2,0)</f>
        <v>UTC+1</v>
      </c>
      <c s="71" t="str">
        <f t="shared" si="1737"/>
        <v>Центральноевропейское время</v>
      </c>
      <c s="71"/>
    </row>
    <row r="55619" spans="1:10" ht="15">
      <c r="A55619">
        <v>136546</v>
      </c>
      <c>
        <v>344364</v>
      </c>
      <c s="2">
        <v>44410.801563106797</v>
      </c>
      <c>
        <v>64601</v>
      </c>
      <c s="71">
        <v>2</v>
      </c>
      <c>
        <v>19</v>
      </c>
      <c s="71" t="str">
        <f t="shared" si="1738" ref="G55619:G55682">TEXT(C55619,"дддд")</f>
        <v>понедельник</v>
      </c>
      <c s="71" t="str">
        <f>VLOOKUP(A55619,Подписчики!A:C,2,0)</f>
        <v>UTC+1</v>
      </c>
      <c s="71" t="str">
        <f t="shared" si="1739" ref="I55619:I55682">IF(H55619="UTC+1","Центральноевропейское время",IF(H55619="UTC+2","Калиниградское время",IF(H55619="UTC+3","Московское время",IF(H55619="UTC+4","Самарское время",IF(H55619="UTC+5","Екатеринбургское время",IF(H55619="UTC+6","Омское время",IF(H55619="UTC+7","Красноярское время",IF(H55619="UTC+8","Иркутское время",IF(H55619="UTC+9","Якутское время",IF(H55619="UTC+10","Владивостокское время",IF(H55619="UTC+11","Магаданское время",IF(H55619="UTC+12","Камчатское время",IF(H55619="UTC+0","Запределами России",IF(H55619="UTC-1","Запределами России",IF(H55619="UTC-2","Запределами России",IF(H55619="UTC-3","Запределами России",IF(H55619="UTC-4","Запределами России",IF(H55619="UTC-5","Запределами России",IF(H55619="UTC-6","Запределами России",IF(H55619="UTC-7","Запределами России",IF(H55619="UTC-8","Запределами России",IF(H55619="UTC-9","Запределами России",0))))))))))))))))))))))</f>
        <v>Центральноевропейское время</v>
      </c>
      <c s="71"/>
    </row>
    <row r="55620" spans="1:10" ht="15">
      <c r="A55620">
        <v>136546</v>
      </c>
      <c>
        <v>346574</v>
      </c>
      <c s="2">
        <v>44411.688294498381</v>
      </c>
      <c>
        <v>241927</v>
      </c>
      <c s="71">
        <v>3</v>
      </c>
      <c>
        <v>16</v>
      </c>
      <c s="71" t="str">
        <f t="shared" si="1738"/>
        <v>вторник</v>
      </c>
      <c s="71" t="str">
        <f>VLOOKUP(A55620,Подписчики!A:C,2,0)</f>
        <v>UTC+1</v>
      </c>
      <c s="71" t="str">
        <f t="shared" si="1739"/>
        <v>Центральноевропейское время</v>
      </c>
      <c s="71"/>
    </row>
    <row r="55621" spans="1:10" ht="15">
      <c r="A55621">
        <v>136546</v>
      </c>
      <c>
        <v>354381</v>
      </c>
      <c s="2">
        <v>44414.53619093851</v>
      </c>
      <c>
        <v>401945</v>
      </c>
      <c s="71">
        <v>6</v>
      </c>
      <c>
        <v>12</v>
      </c>
      <c s="71" t="str">
        <f t="shared" si="1738"/>
        <v>пятница</v>
      </c>
      <c s="71" t="str">
        <f>VLOOKUP(A55621,Подписчики!A:C,2,0)</f>
        <v>UTC+1</v>
      </c>
      <c s="71" t="str">
        <f t="shared" si="1739"/>
        <v>Центральноевропейское время</v>
      </c>
      <c s="71"/>
    </row>
    <row r="55622" spans="1:10" ht="15">
      <c r="A55622">
        <v>136546</v>
      </c>
      <c>
        <v>362397</v>
      </c>
      <c s="2">
        <v>44415.984435560167</v>
      </c>
      <c>
        <v>267654</v>
      </c>
      <c s="71">
        <v>7</v>
      </c>
      <c>
        <v>23</v>
      </c>
      <c s="71" t="str">
        <f t="shared" si="1738"/>
        <v>суббота</v>
      </c>
      <c s="71" t="str">
        <f>VLOOKUP(A55622,Подписчики!A:C,2,0)</f>
        <v>UTC+1</v>
      </c>
      <c s="71" t="str">
        <f t="shared" si="1739"/>
        <v>Центральноевропейское время</v>
      </c>
      <c s="71"/>
    </row>
    <row r="55623" spans="1:10" ht="15">
      <c r="A55623">
        <v>136546</v>
      </c>
      <c>
        <v>379011</v>
      </c>
      <c s="2">
        <v>44421.714184466022</v>
      </c>
      <c>
        <v>347008</v>
      </c>
      <c s="71">
        <v>6</v>
      </c>
      <c>
        <v>17</v>
      </c>
      <c s="71" t="str">
        <f t="shared" si="1738"/>
        <v>пятница</v>
      </c>
      <c s="71" t="str">
        <f>VLOOKUP(A55623,Подписчики!A:C,2,0)</f>
        <v>UTC+1</v>
      </c>
      <c s="71" t="str">
        <f t="shared" si="1739"/>
        <v>Центральноевропейское время</v>
      </c>
      <c s="71"/>
    </row>
    <row r="55624" spans="1:10" ht="15">
      <c r="A55624">
        <v>136546</v>
      </c>
      <c>
        <v>394628</v>
      </c>
      <c s="2">
        <v>44426.539427184471</v>
      </c>
      <c>
        <v>473232</v>
      </c>
      <c s="71">
        <v>4</v>
      </c>
      <c>
        <v>12</v>
      </c>
      <c s="71" t="str">
        <f t="shared" si="1738"/>
        <v>среда</v>
      </c>
      <c s="71" t="str">
        <f>VLOOKUP(A55624,Подписчики!A:C,2,0)</f>
        <v>UTC+1</v>
      </c>
      <c s="71" t="str">
        <f t="shared" si="1739"/>
        <v>Центральноевропейское время</v>
      </c>
      <c s="71"/>
    </row>
    <row r="55625" spans="1:10" ht="15">
      <c r="A55625">
        <v>136547</v>
      </c>
      <c>
        <v>6055</v>
      </c>
      <c s="2">
        <v>44295.634896440133</v>
      </c>
      <c>
        <v>182191</v>
      </c>
      <c s="71">
        <v>6</v>
      </c>
      <c>
        <v>15</v>
      </c>
      <c s="71" t="str">
        <f t="shared" si="1738"/>
        <v>пятница</v>
      </c>
      <c s="71" t="str">
        <f>VLOOKUP(A55625,Подписчики!A:C,2,0)</f>
        <v>UTC+1</v>
      </c>
      <c s="71" t="str">
        <f t="shared" si="1739"/>
        <v>Центральноевропейское время</v>
      </c>
      <c s="71"/>
    </row>
    <row r="55626" spans="1:10" ht="15">
      <c r="A55626">
        <v>136547</v>
      </c>
      <c>
        <v>15239</v>
      </c>
      <c s="2">
        <v>44304.842016181232</v>
      </c>
      <c>
        <v>472712</v>
      </c>
      <c s="71">
        <v>1</v>
      </c>
      <c>
        <v>20</v>
      </c>
      <c s="71" t="str">
        <f t="shared" si="1738"/>
        <v>воскресенье</v>
      </c>
      <c s="71" t="str">
        <f>VLOOKUP(A55626,Подписчики!A:C,2,0)</f>
        <v>UTC+1</v>
      </c>
      <c s="71" t="str">
        <f t="shared" si="1739"/>
        <v>Центральноевропейское время</v>
      </c>
      <c s="71"/>
    </row>
    <row r="55627" spans="1:10" ht="15">
      <c r="A55627">
        <v>136547</v>
      </c>
      <c>
        <v>22340</v>
      </c>
      <c s="2">
        <v>44309.942339805828</v>
      </c>
      <c>
        <v>250679</v>
      </c>
      <c s="71">
        <v>6</v>
      </c>
      <c>
        <v>22</v>
      </c>
      <c s="71" t="str">
        <f t="shared" si="1738"/>
        <v>пятница</v>
      </c>
      <c s="71" t="str">
        <f>VLOOKUP(A55627,Подписчики!A:C,2,0)</f>
        <v>UTC+1</v>
      </c>
      <c s="71" t="str">
        <f t="shared" si="1739"/>
        <v>Центральноевропейское время</v>
      </c>
      <c s="71"/>
    </row>
    <row r="55628" spans="1:10" ht="15">
      <c r="A55628">
        <v>136547</v>
      </c>
      <c>
        <v>24045</v>
      </c>
      <c s="2">
        <v>44310.681822006474</v>
      </c>
      <c>
        <v>182984</v>
      </c>
      <c s="71">
        <v>7</v>
      </c>
      <c>
        <v>16</v>
      </c>
      <c s="71" t="str">
        <f t="shared" si="1738"/>
        <v>суббота</v>
      </c>
      <c s="71" t="str">
        <f>VLOOKUP(A55628,Подписчики!A:C,2,0)</f>
        <v>UTC+1</v>
      </c>
      <c s="71" t="str">
        <f t="shared" si="1739"/>
        <v>Центральноевропейское время</v>
      </c>
      <c s="71"/>
    </row>
    <row r="55629" spans="1:10" ht="15">
      <c r="A55629">
        <v>136547</v>
      </c>
      <c>
        <v>27469</v>
      </c>
      <c s="2">
        <v>44311.820980582524</v>
      </c>
      <c>
        <v>118549</v>
      </c>
      <c s="71">
        <v>1</v>
      </c>
      <c>
        <v>19</v>
      </c>
      <c s="71" t="str">
        <f t="shared" si="1738"/>
        <v>воскресенье</v>
      </c>
      <c s="71" t="str">
        <f>VLOOKUP(A55629,Подписчики!A:C,2,0)</f>
        <v>UTC+1</v>
      </c>
      <c s="71" t="str">
        <f t="shared" si="1739"/>
        <v>Центральноевропейское время</v>
      </c>
      <c s="71"/>
    </row>
    <row r="55630" spans="1:10" ht="15">
      <c r="A55630">
        <v>136547</v>
      </c>
      <c>
        <v>43107</v>
      </c>
      <c s="2">
        <v>44318.814874721516</v>
      </c>
      <c>
        <v>78646</v>
      </c>
      <c s="71">
        <v>1</v>
      </c>
      <c>
        <v>19</v>
      </c>
      <c s="71" t="str">
        <f t="shared" si="1738"/>
        <v>воскресенье</v>
      </c>
      <c s="71" t="str">
        <f>VLOOKUP(A55630,Подписчики!A:C,2,0)</f>
        <v>UTC+1</v>
      </c>
      <c s="71" t="str">
        <f t="shared" si="1739"/>
        <v>Центральноевропейское время</v>
      </c>
      <c s="71"/>
    </row>
    <row r="55631" spans="1:10" ht="15">
      <c r="A55631">
        <v>136547</v>
      </c>
      <c>
        <v>58891</v>
      </c>
      <c s="2">
        <v>44325.710948220069</v>
      </c>
      <c>
        <v>429494</v>
      </c>
      <c s="71">
        <v>1</v>
      </c>
      <c>
        <v>17</v>
      </c>
      <c s="71" t="str">
        <f t="shared" si="1738"/>
        <v>воскресенье</v>
      </c>
      <c s="71" t="str">
        <f>VLOOKUP(A55631,Подписчики!A:C,2,0)</f>
        <v>UTC+1</v>
      </c>
      <c s="71" t="str">
        <f t="shared" si="1739"/>
        <v>Центральноевропейское время</v>
      </c>
      <c s="71"/>
    </row>
    <row r="55632" spans="1:10" ht="15">
      <c r="A55632">
        <v>136547</v>
      </c>
      <c>
        <v>71428</v>
      </c>
      <c s="2">
        <v>44330.817744336571</v>
      </c>
      <c>
        <v>68899</v>
      </c>
      <c s="71">
        <v>6</v>
      </c>
      <c>
        <v>19</v>
      </c>
      <c s="71" t="str">
        <f t="shared" si="1738"/>
        <v>пятница</v>
      </c>
      <c s="71" t="str">
        <f>VLOOKUP(A55632,Подписчики!A:C,2,0)</f>
        <v>UTC+1</v>
      </c>
      <c s="71" t="str">
        <f t="shared" si="1739"/>
        <v>Центральноевропейское время</v>
      </c>
      <c s="71"/>
    </row>
    <row r="55633" spans="1:10" ht="15">
      <c r="A55633">
        <v>136547</v>
      </c>
      <c>
        <v>121265</v>
      </c>
      <c s="2">
        <v>44346.164067506943</v>
      </c>
      <c>
        <v>330333</v>
      </c>
      <c s="71">
        <v>1</v>
      </c>
      <c>
        <v>3</v>
      </c>
      <c s="71" t="str">
        <f t="shared" si="1738"/>
        <v>воскресенье</v>
      </c>
      <c s="71" t="str">
        <f>VLOOKUP(A55633,Подписчики!A:C,2,0)</f>
        <v>UTC+1</v>
      </c>
      <c s="71" t="str">
        <f t="shared" si="1739"/>
        <v>Центральноевропейское время</v>
      </c>
      <c s="71"/>
    </row>
    <row r="55634" spans="1:10" ht="15">
      <c r="A55634">
        <v>136547</v>
      </c>
      <c>
        <v>133764</v>
      </c>
      <c s="2">
        <v>44350.576644012945</v>
      </c>
      <c>
        <v>351192</v>
      </c>
      <c s="71">
        <v>5</v>
      </c>
      <c>
        <v>13</v>
      </c>
      <c s="71" t="str">
        <f t="shared" si="1738"/>
        <v>четверг</v>
      </c>
      <c s="71" t="str">
        <f>VLOOKUP(A55634,Подписчики!A:C,2,0)</f>
        <v>UTC+1</v>
      </c>
      <c s="71" t="str">
        <f t="shared" si="1739"/>
        <v>Центральноевропейское время</v>
      </c>
      <c s="71"/>
    </row>
    <row r="55635" spans="1:10" ht="15">
      <c r="A55635">
        <v>136547</v>
      </c>
      <c>
        <v>171401</v>
      </c>
      <c s="2">
        <v>44360.725511326862</v>
      </c>
      <c>
        <v>250679</v>
      </c>
      <c s="71">
        <v>1</v>
      </c>
      <c>
        <v>17</v>
      </c>
      <c s="71" t="str">
        <f t="shared" si="1738"/>
        <v>воскресенье</v>
      </c>
      <c s="71" t="str">
        <f>VLOOKUP(A55635,Подписчики!A:C,2,0)</f>
        <v>UTC+1</v>
      </c>
      <c s="71" t="str">
        <f t="shared" si="1739"/>
        <v>Центральноевропейское время</v>
      </c>
      <c s="71"/>
    </row>
    <row r="55636" spans="1:10" ht="15">
      <c r="A55636">
        <v>136547</v>
      </c>
      <c>
        <v>180164</v>
      </c>
      <c s="2">
        <v>44363.851724919099</v>
      </c>
      <c>
        <v>311460</v>
      </c>
      <c s="71">
        <v>4</v>
      </c>
      <c>
        <v>20</v>
      </c>
      <c s="71" t="str">
        <f t="shared" si="1738"/>
        <v>среда</v>
      </c>
      <c s="71" t="str">
        <f>VLOOKUP(A55636,Подписчики!A:C,2,0)</f>
        <v>UTC+1</v>
      </c>
      <c s="71" t="str">
        <f t="shared" si="1739"/>
        <v>Центральноевропейское время</v>
      </c>
      <c s="71"/>
    </row>
    <row r="55637" spans="1:10" ht="15">
      <c r="A55637">
        <v>136547</v>
      </c>
      <c>
        <v>182157</v>
      </c>
      <c s="2">
        <v>44364.720333333338</v>
      </c>
      <c>
        <v>321898</v>
      </c>
      <c s="71">
        <v>5</v>
      </c>
      <c>
        <v>17</v>
      </c>
      <c s="71" t="str">
        <f t="shared" si="1738"/>
        <v>четверг</v>
      </c>
      <c s="71" t="str">
        <f>VLOOKUP(A55637,Подписчики!A:C,2,0)</f>
        <v>UTC+1</v>
      </c>
      <c s="71" t="str">
        <f t="shared" si="1739"/>
        <v>Центральноевропейское время</v>
      </c>
      <c s="71"/>
    </row>
    <row r="55638" spans="1:10" ht="15">
      <c r="A55638">
        <v>136547</v>
      </c>
      <c>
        <v>235976</v>
      </c>
      <c s="2">
        <v>44379.655932038841</v>
      </c>
      <c>
        <v>233731</v>
      </c>
      <c s="71">
        <v>6</v>
      </c>
      <c>
        <v>15</v>
      </c>
      <c s="71" t="str">
        <f t="shared" si="1738"/>
        <v>пятница</v>
      </c>
      <c s="71" t="str">
        <f>VLOOKUP(A55638,Подписчики!A:C,2,0)</f>
        <v>UTC+1</v>
      </c>
      <c s="71" t="str">
        <f t="shared" si="1739"/>
        <v>Центральноевропейское время</v>
      </c>
      <c s="71"/>
    </row>
    <row r="55639" spans="1:10" ht="15">
      <c r="A55639">
        <v>136547</v>
      </c>
      <c>
        <v>238459</v>
      </c>
      <c s="2">
        <v>44379.990883495149</v>
      </c>
      <c>
        <v>309264</v>
      </c>
      <c s="71">
        <v>6</v>
      </c>
      <c>
        <v>23</v>
      </c>
      <c s="71" t="str">
        <f t="shared" si="1738"/>
        <v>пятница</v>
      </c>
      <c s="71" t="str">
        <f>VLOOKUP(A55639,Подписчики!A:C,2,0)</f>
        <v>UTC+1</v>
      </c>
      <c s="71" t="str">
        <f t="shared" si="1739"/>
        <v>Центральноевропейское время</v>
      </c>
      <c s="71"/>
    </row>
    <row r="55640" spans="1:10" ht="15">
      <c r="A55640">
        <v>136547</v>
      </c>
      <c>
        <v>243264</v>
      </c>
      <c s="2">
        <v>44381.083162938325</v>
      </c>
      <c>
        <v>154228</v>
      </c>
      <c s="71">
        <v>1</v>
      </c>
      <c>
        <v>1</v>
      </c>
      <c s="71" t="str">
        <f t="shared" si="1738"/>
        <v>воскресенье</v>
      </c>
      <c s="71" t="str">
        <f>VLOOKUP(A55640,Подписчики!A:C,2,0)</f>
        <v>UTC+1</v>
      </c>
      <c s="71" t="str">
        <f t="shared" si="1739"/>
        <v>Центральноевропейское время</v>
      </c>
      <c s="71"/>
    </row>
    <row r="55641" spans="1:10" ht="15">
      <c r="A55641">
        <v>136547</v>
      </c>
      <c>
        <v>305308</v>
      </c>
      <c s="2">
        <v>44400.473333333335</v>
      </c>
      <c>
        <v>145779</v>
      </c>
      <c s="71">
        <v>6</v>
      </c>
      <c>
        <v>11</v>
      </c>
      <c s="71" t="str">
        <f t="shared" si="1738"/>
        <v>пятница</v>
      </c>
      <c s="71" t="str">
        <f>VLOOKUP(A55641,Подписчики!A:C,2,0)</f>
        <v>UTC+1</v>
      </c>
      <c s="71" t="str">
        <f t="shared" si="1739"/>
        <v>Центральноевропейское время</v>
      </c>
      <c s="71"/>
    </row>
    <row r="55642" spans="1:10" ht="15">
      <c r="A55642">
        <v>136547</v>
      </c>
      <c>
        <v>308526</v>
      </c>
      <c s="2">
        <v>44401.010333333339</v>
      </c>
      <c>
        <v>347393</v>
      </c>
      <c s="71">
        <v>7</v>
      </c>
      <c>
        <v>0</v>
      </c>
      <c s="71" t="str">
        <f t="shared" si="1738"/>
        <v>суббота</v>
      </c>
      <c s="71" t="str">
        <f>VLOOKUP(A55642,Подписчики!A:C,2,0)</f>
        <v>UTC+1</v>
      </c>
      <c s="71" t="str">
        <f t="shared" si="1739"/>
        <v>Центральноевропейское время</v>
      </c>
      <c s="71"/>
    </row>
    <row r="55643" spans="1:10" ht="15">
      <c r="A55643">
        <v>136547</v>
      </c>
      <c>
        <v>335077</v>
      </c>
      <c s="2">
        <v>44408.628423948219</v>
      </c>
      <c>
        <v>308577</v>
      </c>
      <c s="71">
        <v>7</v>
      </c>
      <c>
        <v>15</v>
      </c>
      <c s="71" t="str">
        <f t="shared" si="1738"/>
        <v>суббота</v>
      </c>
      <c s="71" t="str">
        <f>VLOOKUP(A55643,Подписчики!A:C,2,0)</f>
        <v>UTC+1</v>
      </c>
      <c s="71" t="str">
        <f t="shared" si="1739"/>
        <v>Центральноевропейское время</v>
      </c>
      <c s="71"/>
    </row>
    <row r="55644" spans="1:10" ht="15">
      <c r="A55644">
        <v>136547</v>
      </c>
      <c>
        <v>356242</v>
      </c>
      <c s="2">
        <v>44414.822598705505</v>
      </c>
      <c>
        <v>74742</v>
      </c>
      <c s="71">
        <v>6</v>
      </c>
      <c>
        <v>19</v>
      </c>
      <c s="71" t="str">
        <f t="shared" si="1738"/>
        <v>пятница</v>
      </c>
      <c s="71" t="str">
        <f>VLOOKUP(A55644,Подписчики!A:C,2,0)</f>
        <v>UTC+1</v>
      </c>
      <c s="71" t="str">
        <f t="shared" si="1739"/>
        <v>Центральноевропейское время</v>
      </c>
      <c s="71"/>
    </row>
    <row r="55645" spans="1:10" ht="15">
      <c r="A55645">
        <v>136547</v>
      </c>
      <c>
        <v>361838</v>
      </c>
      <c s="2">
        <v>44415.890559870553</v>
      </c>
      <c>
        <v>226229</v>
      </c>
      <c s="71">
        <v>7</v>
      </c>
      <c>
        <v>21</v>
      </c>
      <c s="71" t="str">
        <f t="shared" si="1738"/>
        <v>суббота</v>
      </c>
      <c s="71" t="str">
        <f>VLOOKUP(A55645,Подписчики!A:C,2,0)</f>
        <v>UTC+1</v>
      </c>
      <c s="71" t="str">
        <f t="shared" si="1739"/>
        <v>Центральноевропейское время</v>
      </c>
      <c s="71"/>
    </row>
    <row r="55646" spans="1:10" ht="15">
      <c r="A55646">
        <v>136547</v>
      </c>
      <c>
        <v>375615</v>
      </c>
      <c s="2">
        <v>44420.662404530747</v>
      </c>
      <c>
        <v>228405</v>
      </c>
      <c s="71">
        <v>5</v>
      </c>
      <c>
        <v>15</v>
      </c>
      <c s="71" t="str">
        <f t="shared" si="1738"/>
        <v>четверг</v>
      </c>
      <c s="71" t="str">
        <f>VLOOKUP(A55646,Подписчики!A:C,2,0)</f>
        <v>UTC+1</v>
      </c>
      <c s="71" t="str">
        <f t="shared" si="1739"/>
        <v>Центральноевропейское время</v>
      </c>
      <c s="71"/>
    </row>
    <row r="55647" spans="1:10" ht="15">
      <c r="A55647">
        <v>136547</v>
      </c>
      <c>
        <v>418326</v>
      </c>
      <c s="2">
        <v>44433.913213592234</v>
      </c>
      <c>
        <v>394819</v>
      </c>
      <c s="71">
        <v>4</v>
      </c>
      <c>
        <v>21</v>
      </c>
      <c s="71" t="str">
        <f t="shared" si="1738"/>
        <v>среда</v>
      </c>
      <c s="71" t="str">
        <f>VLOOKUP(A55647,Подписчики!A:C,2,0)</f>
        <v>UTC+1</v>
      </c>
      <c s="71" t="str">
        <f t="shared" si="1739"/>
        <v>Центральноевропейское время</v>
      </c>
      <c s="71"/>
    </row>
    <row r="55648" spans="1:10" ht="15">
      <c r="A55648">
        <v>136547</v>
      </c>
      <c>
        <v>421639</v>
      </c>
      <c s="2">
        <v>44435.863051779939</v>
      </c>
      <c>
        <v>75550</v>
      </c>
      <c s="71">
        <v>6</v>
      </c>
      <c>
        <v>20</v>
      </c>
      <c s="71" t="str">
        <f t="shared" si="1738"/>
        <v>пятница</v>
      </c>
      <c s="71" t="str">
        <f>VLOOKUP(A55648,Подписчики!A:C,2,0)</f>
        <v>UTC+1</v>
      </c>
      <c s="71" t="str">
        <f t="shared" si="1739"/>
        <v>Центральноевропейское время</v>
      </c>
      <c s="71"/>
    </row>
    <row r="55649" spans="1:10" ht="15">
      <c r="A55649">
        <v>136606</v>
      </c>
      <c>
        <v>115124</v>
      </c>
      <c s="2">
        <v>44344.931012944988</v>
      </c>
      <c>
        <v>197788</v>
      </c>
      <c s="71">
        <v>6</v>
      </c>
      <c>
        <v>22</v>
      </c>
      <c s="71" t="str">
        <f t="shared" si="1738"/>
        <v>пятница</v>
      </c>
      <c s="71" t="str">
        <f>VLOOKUP(A55649,Подписчики!A:C,2,0)</f>
        <v>UTC+1</v>
      </c>
      <c s="71" t="str">
        <f t="shared" si="1739"/>
        <v>Центральноевропейское время</v>
      </c>
      <c s="71"/>
    </row>
    <row r="55650" spans="1:10" ht="15">
      <c r="A55650">
        <v>136606</v>
      </c>
      <c>
        <v>155495</v>
      </c>
      <c s="2">
        <v>44356.817744336571</v>
      </c>
      <c>
        <v>191893</v>
      </c>
      <c s="71">
        <v>4</v>
      </c>
      <c>
        <v>19</v>
      </c>
      <c s="71" t="str">
        <f t="shared" si="1738"/>
        <v>среда</v>
      </c>
      <c s="71" t="str">
        <f>VLOOKUP(A55650,Подписчики!A:C,2,0)</f>
        <v>UTC+1</v>
      </c>
      <c s="71" t="str">
        <f t="shared" si="1739"/>
        <v>Центральноевропейское время</v>
      </c>
      <c s="71"/>
    </row>
    <row r="55651" spans="1:10" ht="15">
      <c r="A55651">
        <v>136606</v>
      </c>
      <c>
        <v>164946</v>
      </c>
      <c s="2">
        <v>44359.539017914365</v>
      </c>
      <c>
        <v>155428</v>
      </c>
      <c s="71">
        <v>7</v>
      </c>
      <c>
        <v>12</v>
      </c>
      <c s="71" t="str">
        <f t="shared" si="1738"/>
        <v>суббота</v>
      </c>
      <c s="71" t="str">
        <f>VLOOKUP(A55651,Подписчики!A:C,2,0)</f>
        <v>UTC+1</v>
      </c>
      <c s="71" t="str">
        <f t="shared" si="1739"/>
        <v>Центральноевропейское время</v>
      </c>
      <c s="71"/>
    </row>
    <row r="55652" spans="1:10" ht="15">
      <c r="A55652">
        <v>136606</v>
      </c>
      <c>
        <v>176540</v>
      </c>
      <c s="2">
        <v>44362.667258899681</v>
      </c>
      <c>
        <v>367087</v>
      </c>
      <c s="71">
        <v>3</v>
      </c>
      <c>
        <v>16</v>
      </c>
      <c s="71" t="str">
        <f t="shared" si="1738"/>
        <v>вторник</v>
      </c>
      <c s="71" t="str">
        <f>VLOOKUP(A55652,Подписчики!A:C,2,0)</f>
        <v>UTC+1</v>
      </c>
      <c s="71" t="str">
        <f t="shared" si="1739"/>
        <v>Центральноевропейское время</v>
      </c>
      <c s="71"/>
    </row>
    <row r="55653" spans="1:10" ht="15">
      <c r="A55653">
        <v>136656</v>
      </c>
      <c>
        <v>234719</v>
      </c>
      <c s="2">
        <v>44378.966611650489</v>
      </c>
      <c>
        <v>188971</v>
      </c>
      <c s="71">
        <v>5</v>
      </c>
      <c>
        <v>23</v>
      </c>
      <c s="71" t="str">
        <f t="shared" si="1738"/>
        <v>четверг</v>
      </c>
      <c s="71" t="str">
        <f>VLOOKUP(A55653,Подписчики!A:C,2,0)</f>
        <v>UTC+1</v>
      </c>
      <c s="71" t="str">
        <f t="shared" si="1739"/>
        <v>Центральноевропейское время</v>
      </c>
      <c s="71"/>
    </row>
    <row r="55654" spans="1:10" ht="15">
      <c r="A55654">
        <v>136656</v>
      </c>
      <c>
        <v>253349</v>
      </c>
      <c s="2">
        <v>44384.744928802589</v>
      </c>
      <c>
        <v>129210</v>
      </c>
      <c s="71">
        <v>4</v>
      </c>
      <c>
        <v>17</v>
      </c>
      <c s="71" t="str">
        <f t="shared" si="1738"/>
        <v>среда</v>
      </c>
      <c s="71" t="str">
        <f>VLOOKUP(A55654,Подписчики!A:C,2,0)</f>
        <v>UTC+1</v>
      </c>
      <c s="71" t="str">
        <f t="shared" si="1739"/>
        <v>Центральноевропейское время</v>
      </c>
      <c s="71"/>
    </row>
    <row r="55655" spans="1:10" ht="15">
      <c r="A55655">
        <v>136656</v>
      </c>
      <c>
        <v>254822</v>
      </c>
      <c s="2">
        <v>44385.262333333332</v>
      </c>
      <c>
        <v>118549</v>
      </c>
      <c s="71">
        <v>5</v>
      </c>
      <c>
        <v>6</v>
      </c>
      <c s="71" t="str">
        <f t="shared" si="1738"/>
        <v>четверг</v>
      </c>
      <c s="71" t="str">
        <f>VLOOKUP(A55655,Подписчики!A:C,2,0)</f>
        <v>UTC+1</v>
      </c>
      <c s="71" t="str">
        <f t="shared" si="1739"/>
        <v>Центральноевропейское время</v>
      </c>
      <c s="71"/>
    </row>
    <row r="55656" spans="1:10" ht="15">
      <c r="A55656">
        <v>136656</v>
      </c>
      <c>
        <v>296612</v>
      </c>
      <c s="2">
        <v>44397.558844660198</v>
      </c>
      <c>
        <v>254768</v>
      </c>
      <c s="71">
        <v>3</v>
      </c>
      <c>
        <v>13</v>
      </c>
      <c s="71" t="str">
        <f t="shared" si="1738"/>
        <v>вторник</v>
      </c>
      <c s="71" t="str">
        <f>VLOOKUP(A55656,Подписчики!A:C,2,0)</f>
        <v>UTC+1</v>
      </c>
      <c s="71" t="str">
        <f t="shared" si="1739"/>
        <v>Центральноевропейское время</v>
      </c>
      <c s="71"/>
    </row>
    <row r="55657" spans="1:10" ht="15">
      <c r="A55657">
        <v>136656</v>
      </c>
      <c>
        <v>348071</v>
      </c>
      <c s="2">
        <v>44412.263333333336</v>
      </c>
      <c>
        <v>347393</v>
      </c>
      <c s="71">
        <v>4</v>
      </c>
      <c>
        <v>6</v>
      </c>
      <c s="71" t="str">
        <f t="shared" si="1738"/>
        <v>среда</v>
      </c>
      <c s="71" t="str">
        <f>VLOOKUP(A55657,Подписчики!A:C,2,0)</f>
        <v>UTC+1</v>
      </c>
      <c s="71" t="str">
        <f t="shared" si="1739"/>
        <v>Центральноевропейское время</v>
      </c>
      <c s="71"/>
    </row>
    <row r="55658" spans="1:10" ht="15">
      <c r="A55658">
        <v>136656</v>
      </c>
      <c>
        <v>353062</v>
      </c>
      <c s="2">
        <v>44413.870333333332</v>
      </c>
      <c>
        <v>330333</v>
      </c>
      <c s="71">
        <v>5</v>
      </c>
      <c>
        <v>20</v>
      </c>
      <c s="71" t="str">
        <f t="shared" si="1738"/>
        <v>четверг</v>
      </c>
      <c s="71" t="str">
        <f>VLOOKUP(A55658,Подписчики!A:C,2,0)</f>
        <v>UTC+1</v>
      </c>
      <c s="71" t="str">
        <f t="shared" si="1739"/>
        <v>Центральноевропейское время</v>
      </c>
      <c s="71"/>
    </row>
    <row r="55659" spans="1:10" ht="15">
      <c r="A55659">
        <v>136656</v>
      </c>
      <c>
        <v>356557</v>
      </c>
      <c s="2">
        <v>44414.871142394826</v>
      </c>
      <c>
        <v>357547</v>
      </c>
      <c s="71">
        <v>6</v>
      </c>
      <c>
        <v>20</v>
      </c>
      <c s="71" t="str">
        <f t="shared" si="1738"/>
        <v>пятница</v>
      </c>
      <c s="71" t="str">
        <f>VLOOKUP(A55659,Подписчики!A:C,2,0)</f>
        <v>UTC+1</v>
      </c>
      <c s="71" t="str">
        <f t="shared" si="1739"/>
        <v>Центральноевропейское время</v>
      </c>
      <c s="71"/>
    </row>
    <row r="55660" spans="1:10" ht="15">
      <c r="A55660">
        <v>136685</v>
      </c>
      <c>
        <v>6688</v>
      </c>
      <c s="2">
        <v>44296.489265372169</v>
      </c>
      <c>
        <v>117699</v>
      </c>
      <c s="71">
        <v>7</v>
      </c>
      <c>
        <v>11</v>
      </c>
      <c s="71" t="str">
        <f t="shared" si="1738"/>
        <v>суббота</v>
      </c>
      <c s="71" t="str">
        <f>VLOOKUP(A55660,Подписчики!A:C,2,0)</f>
        <v>UTC+1</v>
      </c>
      <c s="71" t="str">
        <f t="shared" si="1739"/>
        <v>Центральноевропейское время</v>
      </c>
      <c s="71"/>
    </row>
    <row r="55661" spans="1:10" ht="15">
      <c r="A55661">
        <v>136685</v>
      </c>
      <c>
        <v>9039</v>
      </c>
      <c s="2">
        <v>44299.672113268614</v>
      </c>
      <c>
        <v>285365</v>
      </c>
      <c s="71">
        <v>3</v>
      </c>
      <c>
        <v>16</v>
      </c>
      <c s="71" t="str">
        <f t="shared" si="1738"/>
        <v>вторник</v>
      </c>
      <c s="71" t="str">
        <f>VLOOKUP(A55661,Подписчики!A:C,2,0)</f>
        <v>UTC+1</v>
      </c>
      <c s="71" t="str">
        <f t="shared" si="1739"/>
        <v>Центральноевропейское время</v>
      </c>
      <c s="71"/>
    </row>
    <row r="55662" spans="1:10" ht="15">
      <c r="A55662">
        <v>136685</v>
      </c>
      <c>
        <v>16095</v>
      </c>
      <c s="2">
        <v>44305.659168284794</v>
      </c>
      <c>
        <v>347008</v>
      </c>
      <c s="71">
        <v>2</v>
      </c>
      <c>
        <v>15</v>
      </c>
      <c s="71" t="str">
        <f t="shared" si="1738"/>
        <v>понедельник</v>
      </c>
      <c s="71" t="str">
        <f>VLOOKUP(A55662,Подписчики!A:C,2,0)</f>
        <v>UTC+1</v>
      </c>
      <c s="71" t="str">
        <f t="shared" si="1739"/>
        <v>Центральноевропейское время</v>
      </c>
      <c s="71"/>
    </row>
    <row r="55663" spans="1:10" ht="15">
      <c r="A55663">
        <v>136685</v>
      </c>
      <c>
        <v>17035</v>
      </c>
      <c s="2">
        <v>44306.589588996765</v>
      </c>
      <c>
        <v>115825</v>
      </c>
      <c s="71">
        <v>3</v>
      </c>
      <c>
        <v>14</v>
      </c>
      <c s="71" t="str">
        <f t="shared" si="1738"/>
        <v>вторник</v>
      </c>
      <c s="71" t="str">
        <f>VLOOKUP(A55663,Подписчики!A:C,2,0)</f>
        <v>UTC+1</v>
      </c>
      <c s="71" t="str">
        <f t="shared" si="1739"/>
        <v>Центральноевропейское время</v>
      </c>
      <c s="71"/>
    </row>
    <row r="55664" spans="1:10" ht="15">
      <c r="A55664">
        <v>136685</v>
      </c>
      <c>
        <v>31087</v>
      </c>
      <c s="2">
        <v>44314.029718446604</v>
      </c>
      <c>
        <v>296654</v>
      </c>
      <c s="71">
        <v>4</v>
      </c>
      <c>
        <v>0</v>
      </c>
      <c s="71" t="str">
        <f t="shared" si="1738"/>
        <v>среда</v>
      </c>
      <c s="71" t="str">
        <f>VLOOKUP(A55664,Подписчики!A:C,2,0)</f>
        <v>UTC+1</v>
      </c>
      <c s="71" t="str">
        <f t="shared" si="1739"/>
        <v>Центральноевропейское время</v>
      </c>
      <c s="71"/>
    </row>
    <row r="55665" spans="1:10" ht="15">
      <c r="A55665">
        <v>136685</v>
      </c>
      <c>
        <v>42545</v>
      </c>
      <c s="2">
        <v>44318.710948220069</v>
      </c>
      <c>
        <v>411922</v>
      </c>
      <c s="71">
        <v>1</v>
      </c>
      <c>
        <v>17</v>
      </c>
      <c s="71" t="str">
        <f t="shared" si="1738"/>
        <v>воскресенье</v>
      </c>
      <c s="71" t="str">
        <f>VLOOKUP(A55665,Подписчики!A:C,2,0)</f>
        <v>UTC+1</v>
      </c>
      <c s="71" t="str">
        <f t="shared" si="1739"/>
        <v>Центральноевропейское время</v>
      </c>
      <c s="71"/>
    </row>
    <row r="55666" spans="1:10" ht="15">
      <c r="A55666">
        <v>136685</v>
      </c>
      <c>
        <v>63049</v>
      </c>
      <c s="2">
        <v>44327.564333333336</v>
      </c>
      <c>
        <v>88863</v>
      </c>
      <c s="71">
        <v>3</v>
      </c>
      <c>
        <v>13</v>
      </c>
      <c s="71" t="str">
        <f t="shared" si="1738"/>
        <v>вторник</v>
      </c>
      <c s="71" t="str">
        <f>VLOOKUP(A55666,Подписчики!A:C,2,0)</f>
        <v>UTC+1</v>
      </c>
      <c s="71" t="str">
        <f t="shared" si="1739"/>
        <v>Центральноевропейское время</v>
      </c>
      <c s="71"/>
    </row>
    <row r="55667" spans="1:10" ht="15">
      <c r="A55667">
        <v>136685</v>
      </c>
      <c>
        <v>72195</v>
      </c>
      <c s="2">
        <v>44330.982792880262</v>
      </c>
      <c>
        <v>473323</v>
      </c>
      <c s="71">
        <v>6</v>
      </c>
      <c>
        <v>23</v>
      </c>
      <c s="71" t="str">
        <f t="shared" si="1738"/>
        <v>пятница</v>
      </c>
      <c s="71" t="str">
        <f>VLOOKUP(A55667,Подписчики!A:C,2,0)</f>
        <v>UTC+1</v>
      </c>
      <c s="71" t="str">
        <f t="shared" si="1739"/>
        <v>Центральноевропейское время</v>
      </c>
      <c s="71"/>
    </row>
    <row r="55668" spans="1:10" ht="15">
      <c r="A55668">
        <v>136685</v>
      </c>
      <c>
        <v>78291</v>
      </c>
      <c s="2">
        <v>44332.730365695796</v>
      </c>
      <c>
        <v>470762</v>
      </c>
      <c s="71">
        <v>1</v>
      </c>
      <c>
        <v>17</v>
      </c>
      <c s="71" t="str">
        <f t="shared" si="1738"/>
        <v>воскресенье</v>
      </c>
      <c s="71" t="str">
        <f>VLOOKUP(A55668,Подписчики!A:C,2,0)</f>
        <v>UTC+1</v>
      </c>
      <c s="71" t="str">
        <f t="shared" si="1739"/>
        <v>Центральноевропейское время</v>
      </c>
      <c s="71"/>
    </row>
    <row r="55669" spans="1:10" ht="15">
      <c r="A55669">
        <v>136706</v>
      </c>
      <c>
        <v>25187</v>
      </c>
      <c s="2">
        <v>44310.876401294496</v>
      </c>
      <c>
        <v>37644</v>
      </c>
      <c s="71">
        <v>7</v>
      </c>
      <c>
        <v>21</v>
      </c>
      <c s="71" t="str">
        <f t="shared" si="1738"/>
        <v>суббота</v>
      </c>
      <c s="71" t="str">
        <f>VLOOKUP(A55669,Подписчики!A:C,2,0)</f>
        <v>UTC+2</v>
      </c>
      <c s="71" t="str">
        <f t="shared" si="1739"/>
        <v>Калиниградское время</v>
      </c>
      <c s="71"/>
    </row>
    <row r="55670" spans="1:10" ht="15">
      <c r="A55670">
        <v>136706</v>
      </c>
      <c>
        <v>25628</v>
      </c>
      <c s="2">
        <v>44311.083666666666</v>
      </c>
      <c>
        <v>70286</v>
      </c>
      <c s="71">
        <v>1</v>
      </c>
      <c>
        <v>2</v>
      </c>
      <c s="71" t="str">
        <f t="shared" si="1738"/>
        <v>воскресенье</v>
      </c>
      <c s="71" t="str">
        <f>VLOOKUP(A55670,Подписчики!A:C,2,0)</f>
        <v>UTC+2</v>
      </c>
      <c s="71" t="str">
        <f t="shared" si="1739"/>
        <v>Калиниградское время</v>
      </c>
      <c s="71"/>
    </row>
    <row r="55671" spans="1:10" ht="15">
      <c r="A55671">
        <v>136706</v>
      </c>
      <c>
        <v>28825</v>
      </c>
      <c s="2">
        <v>44312.831093851128</v>
      </c>
      <c>
        <v>204394</v>
      </c>
      <c s="71">
        <v>2</v>
      </c>
      <c>
        <v>19</v>
      </c>
      <c s="71" t="str">
        <f t="shared" si="1738"/>
        <v>понедельник</v>
      </c>
      <c s="71" t="str">
        <f>VLOOKUP(A55671,Подписчики!A:C,2,0)</f>
        <v>UTC+2</v>
      </c>
      <c s="71" t="str">
        <f t="shared" si="1739"/>
        <v>Калиниградское время</v>
      </c>
      <c s="71"/>
    </row>
    <row r="55672" spans="1:10" ht="15">
      <c r="A55672">
        <v>136706</v>
      </c>
      <c>
        <v>37389</v>
      </c>
      <c s="2">
        <v>44316.814912621354</v>
      </c>
      <c>
        <v>56195</v>
      </c>
      <c s="71">
        <v>6</v>
      </c>
      <c>
        <v>19</v>
      </c>
      <c s="71" t="str">
        <f t="shared" si="1738"/>
        <v>пятница</v>
      </c>
      <c s="71" t="str">
        <f>VLOOKUP(A55672,Подписчики!A:C,2,0)</f>
        <v>UTC+2</v>
      </c>
      <c s="71" t="str">
        <f t="shared" si="1739"/>
        <v>Калиниградское время</v>
      </c>
      <c s="71"/>
    </row>
    <row r="55673" spans="1:10" ht="15">
      <c r="A55673">
        <v>136706</v>
      </c>
      <c>
        <v>51856</v>
      </c>
      <c s="2">
        <v>44323.423326860837</v>
      </c>
      <c>
        <v>267917</v>
      </c>
      <c s="71">
        <v>6</v>
      </c>
      <c>
        <v>10</v>
      </c>
      <c s="71" t="str">
        <f t="shared" si="1738"/>
        <v>пятница</v>
      </c>
      <c s="71" t="str">
        <f>VLOOKUP(A55673,Подписчики!A:C,2,0)</f>
        <v>UTC+2</v>
      </c>
      <c s="71" t="str">
        <f t="shared" si="1739"/>
        <v>Калиниградское время</v>
      </c>
      <c s="71"/>
    </row>
    <row r="55674" spans="1:10" ht="15">
      <c r="A55674">
        <v>136706</v>
      </c>
      <c>
        <v>68577</v>
      </c>
      <c s="2">
        <v>44329.863456310675</v>
      </c>
      <c>
        <v>78646</v>
      </c>
      <c s="71">
        <v>5</v>
      </c>
      <c>
        <v>20</v>
      </c>
      <c s="71" t="str">
        <f t="shared" si="1738"/>
        <v>четверг</v>
      </c>
      <c s="71" t="str">
        <f>VLOOKUP(A55674,Подписчики!A:C,2,0)</f>
        <v>UTC+2</v>
      </c>
      <c s="71" t="str">
        <f t="shared" si="1739"/>
        <v>Калиниградское время</v>
      </c>
      <c s="71"/>
    </row>
    <row r="55675" spans="1:10" ht="15">
      <c r="A55675">
        <v>136706</v>
      </c>
      <c>
        <v>73577</v>
      </c>
      <c s="2">
        <v>44331.570576051774</v>
      </c>
      <c>
        <v>351192</v>
      </c>
      <c s="71">
        <v>7</v>
      </c>
      <c>
        <v>13</v>
      </c>
      <c s="71" t="str">
        <f t="shared" si="1738"/>
        <v>суббота</v>
      </c>
      <c s="71" t="str">
        <f>VLOOKUP(A55675,Подписчики!A:C,2,0)</f>
        <v>UTC+2</v>
      </c>
      <c s="71" t="str">
        <f t="shared" si="1739"/>
        <v>Калиниградское время</v>
      </c>
      <c s="71"/>
    </row>
    <row r="55676" spans="1:10" ht="15">
      <c r="A55676">
        <v>136706</v>
      </c>
      <c>
        <v>89736</v>
      </c>
      <c s="2">
        <v>44337.717825242718</v>
      </c>
      <c>
        <v>21760</v>
      </c>
      <c s="71">
        <v>6</v>
      </c>
      <c>
        <v>17</v>
      </c>
      <c s="71" t="str">
        <f t="shared" si="1738"/>
        <v>пятница</v>
      </c>
      <c s="71" t="str">
        <f>VLOOKUP(A55676,Подписчики!A:C,2,0)</f>
        <v>UTC+2</v>
      </c>
      <c s="71" t="str">
        <f t="shared" si="1739"/>
        <v>Калиниградское время</v>
      </c>
      <c s="71"/>
    </row>
    <row r="55677" spans="1:10" ht="15">
      <c r="A55677">
        <v>136706</v>
      </c>
      <c>
        <v>97395</v>
      </c>
      <c s="2">
        <v>44339.413678395947</v>
      </c>
      <c>
        <v>380357</v>
      </c>
      <c s="71">
        <v>1</v>
      </c>
      <c>
        <v>9</v>
      </c>
      <c s="71" t="str">
        <f t="shared" si="1738"/>
        <v>воскресенье</v>
      </c>
      <c s="71" t="str">
        <f>VLOOKUP(A55677,Подписчики!A:C,2,0)</f>
        <v>UTC+2</v>
      </c>
      <c s="71" t="str">
        <f t="shared" si="1739"/>
        <v>Калиниградское время</v>
      </c>
      <c s="71"/>
    </row>
    <row r="55678" spans="1:10" ht="15">
      <c r="A55678">
        <v>136706</v>
      </c>
      <c>
        <v>149501</v>
      </c>
      <c s="2">
        <v>44354.780932038833</v>
      </c>
      <c>
        <v>272503</v>
      </c>
      <c s="71">
        <v>2</v>
      </c>
      <c>
        <v>18</v>
      </c>
      <c s="71" t="str">
        <f t="shared" si="1738"/>
        <v>понедельник</v>
      </c>
      <c s="71" t="str">
        <f>VLOOKUP(A55678,Подписчики!A:C,2,0)</f>
        <v>UTC+2</v>
      </c>
      <c s="71" t="str">
        <f t="shared" si="1739"/>
        <v>Калиниградское время</v>
      </c>
      <c s="71"/>
    </row>
    <row r="55679" spans="1:10" ht="15">
      <c r="A55679">
        <v>136706</v>
      </c>
      <c>
        <v>158059</v>
      </c>
      <c s="2">
        <v>44357.764750809059</v>
      </c>
      <c>
        <v>347393</v>
      </c>
      <c s="71">
        <v>5</v>
      </c>
      <c>
        <v>18</v>
      </c>
      <c s="71" t="str">
        <f t="shared" si="1738"/>
        <v>четверг</v>
      </c>
      <c s="71" t="str">
        <f>VLOOKUP(A55679,Подписчики!A:C,2,0)</f>
        <v>UTC+2</v>
      </c>
      <c s="71" t="str">
        <f t="shared" si="1739"/>
        <v>Калиниградское время</v>
      </c>
      <c s="71"/>
    </row>
    <row r="55680" spans="1:10" ht="15">
      <c r="A55680">
        <v>136706</v>
      </c>
      <c>
        <v>194572</v>
      </c>
      <c s="2">
        <v>44367.581902912621</v>
      </c>
      <c>
        <v>411922</v>
      </c>
      <c s="71">
        <v>1</v>
      </c>
      <c>
        <v>13</v>
      </c>
      <c s="71" t="str">
        <f t="shared" si="1738"/>
        <v>воскресенье</v>
      </c>
      <c s="71" t="str">
        <f>VLOOKUP(A55680,Подписчики!A:C,2,0)</f>
        <v>UTC+2</v>
      </c>
      <c s="71" t="str">
        <f t="shared" si="1739"/>
        <v>Калиниградское время</v>
      </c>
      <c s="71"/>
    </row>
    <row r="55681" spans="1:10" ht="15">
      <c r="A55681">
        <v>136706</v>
      </c>
      <c>
        <v>208950</v>
      </c>
      <c s="2">
        <v>44371.861838187702</v>
      </c>
      <c>
        <v>324893</v>
      </c>
      <c s="71">
        <v>5</v>
      </c>
      <c>
        <v>20</v>
      </c>
      <c s="71" t="str">
        <f t="shared" si="1738"/>
        <v>четверг</v>
      </c>
      <c s="71" t="str">
        <f>VLOOKUP(A55681,Подписчики!A:C,2,0)</f>
        <v>UTC+2</v>
      </c>
      <c s="71" t="str">
        <f t="shared" si="1739"/>
        <v>Калиниградское время</v>
      </c>
      <c s="71"/>
    </row>
    <row r="55682" spans="1:10" ht="15">
      <c r="A55682">
        <v>136706</v>
      </c>
      <c>
        <v>266839</v>
      </c>
      <c s="2">
        <v>44388.454071197411</v>
      </c>
      <c>
        <v>86587</v>
      </c>
      <c s="71">
        <v>1</v>
      </c>
      <c>
        <v>10</v>
      </c>
      <c s="71" t="str">
        <f t="shared" si="1738"/>
        <v>воскресенье</v>
      </c>
      <c s="71" t="str">
        <f>VLOOKUP(A55682,Подписчики!A:C,2,0)</f>
        <v>UTC+2</v>
      </c>
      <c s="71" t="str">
        <f t="shared" si="1739"/>
        <v>Калиниградское время</v>
      </c>
      <c s="71"/>
    </row>
    <row r="55683" spans="1:10" ht="15">
      <c r="A55683">
        <v>136706</v>
      </c>
      <c>
        <v>268776</v>
      </c>
      <c s="2">
        <v>44388.806822006467</v>
      </c>
      <c>
        <v>449379</v>
      </c>
      <c s="71">
        <v>1</v>
      </c>
      <c>
        <v>19</v>
      </c>
      <c s="71" t="str">
        <f t="shared" si="1740" ref="G55683:G55746">TEXT(C55683,"дддд")</f>
        <v>воскресенье</v>
      </c>
      <c s="71" t="str">
        <f>VLOOKUP(A55683,Подписчики!A:C,2,0)</f>
        <v>UTC+2</v>
      </c>
      <c s="71" t="str">
        <f t="shared" si="1741" ref="I55683:I55746">IF(H55683="UTC+1","Центральноевропейское время",IF(H55683="UTC+2","Калиниградское время",IF(H55683="UTC+3","Московское время",IF(H55683="UTC+4","Самарское время",IF(H55683="UTC+5","Екатеринбургское время",IF(H55683="UTC+6","Омское время",IF(H55683="UTC+7","Красноярское время",IF(H55683="UTC+8","Иркутское время",IF(H55683="UTC+9","Якутское время",IF(H55683="UTC+10","Владивостокское время",IF(H55683="UTC+11","Магаданское время",IF(H55683="UTC+12","Камчатское время",IF(H55683="UTC+0","Запределами России",IF(H55683="UTC-1","Запределами России",IF(H55683="UTC-2","Запределами России",IF(H55683="UTC-3","Запределами России",IF(H55683="UTC-4","Запределами России",IF(H55683="UTC-5","Запределами России",IF(H55683="UTC-6","Запределами России",IF(H55683="UTC-7","Запределами России",IF(H55683="UTC-8","Запределами России",IF(H55683="UTC-9","Запределами России",0))))))))))))))))))))))</f>
        <v>Калиниградское время</v>
      </c>
      <c s="71"/>
    </row>
    <row r="55684" spans="1:10" ht="15">
      <c r="A55684">
        <v>136706</v>
      </c>
      <c>
        <v>301230</v>
      </c>
      <c s="2">
        <v>44398.860220064722</v>
      </c>
      <c>
        <v>472712</v>
      </c>
      <c s="71">
        <v>4</v>
      </c>
      <c>
        <v>20</v>
      </c>
      <c s="71" t="str">
        <f t="shared" si="1740"/>
        <v>среда</v>
      </c>
      <c s="71" t="str">
        <f>VLOOKUP(A55684,Подписчики!A:C,2,0)</f>
        <v>UTC+2</v>
      </c>
      <c s="71" t="str">
        <f t="shared" si="1741"/>
        <v>Калиниградское время</v>
      </c>
      <c s="71"/>
    </row>
    <row r="55685" spans="1:10" ht="15">
      <c r="A55685">
        <v>136706</v>
      </c>
      <c>
        <v>306692</v>
      </c>
      <c s="2">
        <v>44400.690317152104</v>
      </c>
      <c>
        <v>190774</v>
      </c>
      <c s="71">
        <v>6</v>
      </c>
      <c>
        <v>16</v>
      </c>
      <c s="71" t="str">
        <f t="shared" si="1740"/>
        <v>пятница</v>
      </c>
      <c s="71" t="str">
        <f>VLOOKUP(A55685,Подписчики!A:C,2,0)</f>
        <v>UTC+2</v>
      </c>
      <c s="71" t="str">
        <f t="shared" si="1741"/>
        <v>Калиниградское время</v>
      </c>
      <c s="71"/>
    </row>
    <row r="55686" spans="1:10" ht="15">
      <c r="A55686">
        <v>136706</v>
      </c>
      <c>
        <v>312106</v>
      </c>
      <c s="2">
        <v>44401.835666666666</v>
      </c>
      <c>
        <v>413014</v>
      </c>
      <c s="71">
        <v>7</v>
      </c>
      <c>
        <v>20</v>
      </c>
      <c s="71" t="str">
        <f t="shared" si="1740"/>
        <v>суббота</v>
      </c>
      <c s="71" t="str">
        <f>VLOOKUP(A55686,Подписчики!A:C,2,0)</f>
        <v>UTC+2</v>
      </c>
      <c s="71" t="str">
        <f t="shared" si="1741"/>
        <v>Калиниградское время</v>
      </c>
      <c s="71"/>
    </row>
    <row r="55687" spans="1:10" ht="15">
      <c r="A55687">
        <v>136706</v>
      </c>
      <c>
        <v>326436</v>
      </c>
      <c s="2">
        <v>44406.337666666666</v>
      </c>
      <c>
        <v>182670</v>
      </c>
      <c s="71">
        <v>5</v>
      </c>
      <c>
        <v>8</v>
      </c>
      <c s="71" t="str">
        <f t="shared" si="1740"/>
        <v>четверг</v>
      </c>
      <c s="71" t="str">
        <f>VLOOKUP(A55687,Подписчики!A:C,2,0)</f>
        <v>UTC+2</v>
      </c>
      <c s="71" t="str">
        <f t="shared" si="1741"/>
        <v>Калиниградское время</v>
      </c>
      <c s="71"/>
    </row>
    <row r="55688" spans="1:10" ht="15">
      <c r="A55688">
        <v>136706</v>
      </c>
      <c>
        <v>326775</v>
      </c>
      <c s="2">
        <v>44406.518796116499</v>
      </c>
      <c>
        <v>379729</v>
      </c>
      <c s="71">
        <v>5</v>
      </c>
      <c>
        <v>12</v>
      </c>
      <c s="71" t="str">
        <f t="shared" si="1740"/>
        <v>четверг</v>
      </c>
      <c s="71" t="str">
        <f>VLOOKUP(A55688,Подписчики!A:C,2,0)</f>
        <v>UTC+2</v>
      </c>
      <c s="71" t="str">
        <f t="shared" si="1741"/>
        <v>Калиниградское время</v>
      </c>
      <c s="71"/>
    </row>
    <row r="55689" spans="1:10" ht="15">
      <c r="A55689">
        <v>136720</v>
      </c>
      <c>
        <v>220333</v>
      </c>
      <c s="2">
        <v>44374.620075075531</v>
      </c>
      <c>
        <v>161088</v>
      </c>
      <c s="71">
        <v>1</v>
      </c>
      <c>
        <v>14</v>
      </c>
      <c s="71" t="str">
        <f t="shared" si="1740"/>
        <v>воскресенье</v>
      </c>
      <c s="71" t="str">
        <f>VLOOKUP(A55689,Подписчики!A:C,2,0)</f>
        <v>UTC+1</v>
      </c>
      <c s="71" t="str">
        <f t="shared" si="1741"/>
        <v>Центральноевропейское время</v>
      </c>
      <c s="71"/>
    </row>
    <row r="55690" spans="1:10" ht="15">
      <c r="A55690">
        <v>136720</v>
      </c>
      <c>
        <v>223891</v>
      </c>
      <c s="2">
        <v>44375.579880258905</v>
      </c>
      <c>
        <v>33094</v>
      </c>
      <c s="71">
        <v>2</v>
      </c>
      <c>
        <v>13</v>
      </c>
      <c s="71" t="str">
        <f t="shared" si="1740"/>
        <v>понедельник</v>
      </c>
      <c s="71" t="str">
        <f>VLOOKUP(A55690,Подписчики!A:C,2,0)</f>
        <v>UTC+1</v>
      </c>
      <c s="71" t="str">
        <f t="shared" si="1741"/>
        <v>Центральноевропейское время</v>
      </c>
      <c s="71"/>
    </row>
    <row r="55691" spans="1:10" ht="15">
      <c r="A55691">
        <v>136720</v>
      </c>
      <c>
        <v>264356</v>
      </c>
      <c s="2">
        <v>44387.78052750809</v>
      </c>
      <c>
        <v>64601</v>
      </c>
      <c s="71">
        <v>7</v>
      </c>
      <c>
        <v>18</v>
      </c>
      <c s="71" t="str">
        <f t="shared" si="1740"/>
        <v>суббота</v>
      </c>
      <c s="71" t="str">
        <f>VLOOKUP(A55691,Подписчики!A:C,2,0)</f>
        <v>UTC+1</v>
      </c>
      <c s="71" t="str">
        <f t="shared" si="1741"/>
        <v>Центральноевропейское время</v>
      </c>
      <c s="71"/>
    </row>
    <row r="55692" spans="1:10" ht="15">
      <c r="A55692">
        <v>136720</v>
      </c>
      <c>
        <v>368193</v>
      </c>
      <c s="2">
        <v>44417.702857605182</v>
      </c>
      <c>
        <v>351192</v>
      </c>
      <c s="71">
        <v>2</v>
      </c>
      <c>
        <v>16</v>
      </c>
      <c s="71" t="str">
        <f t="shared" si="1740"/>
        <v>понедельник</v>
      </c>
      <c s="71" t="str">
        <f>VLOOKUP(A55692,Подписчики!A:C,2,0)</f>
        <v>UTC+1</v>
      </c>
      <c s="71" t="str">
        <f t="shared" si="1741"/>
        <v>Центральноевропейское время</v>
      </c>
      <c s="71"/>
    </row>
    <row r="55693" spans="1:10" ht="15">
      <c r="A55693">
        <v>136720</v>
      </c>
      <c>
        <v>409139</v>
      </c>
      <c s="2">
        <v>44430.649739066743</v>
      </c>
      <c>
        <v>349014</v>
      </c>
      <c s="71">
        <v>1</v>
      </c>
      <c>
        <v>15</v>
      </c>
      <c s="71" t="str">
        <f t="shared" si="1740"/>
        <v>воскресенье</v>
      </c>
      <c s="71" t="str">
        <f>VLOOKUP(A55693,Подписчики!A:C,2,0)</f>
        <v>UTC+1</v>
      </c>
      <c s="71" t="str">
        <f t="shared" si="1741"/>
        <v>Центральноевропейское время</v>
      </c>
      <c s="71"/>
    </row>
    <row r="55694" spans="1:10" ht="15">
      <c r="A55694">
        <v>136720</v>
      </c>
      <c>
        <v>415738</v>
      </c>
      <c s="2">
        <v>44432.984333333334</v>
      </c>
      <c>
        <v>158978</v>
      </c>
      <c s="71">
        <v>3</v>
      </c>
      <c>
        <v>23</v>
      </c>
      <c s="71" t="str">
        <f t="shared" si="1740"/>
        <v>вторник</v>
      </c>
      <c s="71" t="str">
        <f>VLOOKUP(A55694,Подписчики!A:C,2,0)</f>
        <v>UTC+1</v>
      </c>
      <c s="71" t="str">
        <f t="shared" si="1741"/>
        <v>Центральноевропейское время</v>
      </c>
      <c s="71"/>
    </row>
    <row r="55695" spans="1:10" ht="15">
      <c r="A55695">
        <v>136722</v>
      </c>
      <c>
        <v>222609</v>
      </c>
      <c s="2">
        <v>44374.943957928808</v>
      </c>
      <c>
        <v>118549</v>
      </c>
      <c s="71">
        <v>1</v>
      </c>
      <c>
        <v>22</v>
      </c>
      <c s="71" t="str">
        <f t="shared" si="1740"/>
        <v>воскресенье</v>
      </c>
      <c s="71" t="str">
        <f>VLOOKUP(A55695,Подписчики!A:C,2,0)</f>
        <v>UTC+1</v>
      </c>
      <c s="71" t="str">
        <f t="shared" si="1741"/>
        <v>Центральноевропейское время</v>
      </c>
      <c s="71"/>
    </row>
    <row r="55696" spans="1:10" ht="15">
      <c r="A55696">
        <v>136722</v>
      </c>
      <c>
        <v>230346</v>
      </c>
      <c s="2">
        <v>44377.672113268614</v>
      </c>
      <c>
        <v>470762</v>
      </c>
      <c s="71">
        <v>4</v>
      </c>
      <c>
        <v>16</v>
      </c>
      <c s="71" t="str">
        <f t="shared" si="1740"/>
        <v>среда</v>
      </c>
      <c s="71" t="str">
        <f>VLOOKUP(A55696,Подписчики!A:C,2,0)</f>
        <v>UTC+1</v>
      </c>
      <c s="71" t="str">
        <f t="shared" si="1741"/>
        <v>Центральноевропейское время</v>
      </c>
      <c s="71"/>
    </row>
    <row r="55697" spans="1:10" ht="15">
      <c r="A55697">
        <v>136722</v>
      </c>
      <c>
        <v>253482</v>
      </c>
      <c s="2">
        <v>44384.760333333339</v>
      </c>
      <c>
        <v>137327</v>
      </c>
      <c s="71">
        <v>4</v>
      </c>
      <c>
        <v>18</v>
      </c>
      <c s="71" t="str">
        <f t="shared" si="1740"/>
        <v>среда</v>
      </c>
      <c s="71" t="str">
        <f>VLOOKUP(A55697,Подписчики!A:C,2,0)</f>
        <v>UTC+1</v>
      </c>
      <c s="71" t="str">
        <f t="shared" si="1741"/>
        <v>Центральноевропейское время</v>
      </c>
      <c s="71"/>
    </row>
    <row r="55698" spans="1:10" ht="15">
      <c r="A55698">
        <v>136722</v>
      </c>
      <c>
        <v>259543</v>
      </c>
      <c s="2">
        <v>44386.795090614891</v>
      </c>
      <c>
        <v>118549</v>
      </c>
      <c s="71">
        <v>6</v>
      </c>
      <c>
        <v>19</v>
      </c>
      <c s="71" t="str">
        <f t="shared" si="1740"/>
        <v>пятница</v>
      </c>
      <c s="71" t="str">
        <f>VLOOKUP(A55698,Подписчики!A:C,2,0)</f>
        <v>UTC+1</v>
      </c>
      <c s="71" t="str">
        <f t="shared" si="1741"/>
        <v>Центральноевропейское время</v>
      </c>
      <c s="71"/>
    </row>
    <row r="55699" spans="1:10" ht="15">
      <c r="A55699">
        <v>136722</v>
      </c>
      <c>
        <v>370370</v>
      </c>
      <c s="2">
        <v>44418.693148867314</v>
      </c>
      <c>
        <v>351192</v>
      </c>
      <c s="71">
        <v>3</v>
      </c>
      <c>
        <v>16</v>
      </c>
      <c s="71" t="str">
        <f t="shared" si="1740"/>
        <v>вторник</v>
      </c>
      <c s="71" t="str">
        <f>VLOOKUP(A55699,Подписчики!A:C,2,0)</f>
        <v>UTC+1</v>
      </c>
      <c s="71" t="str">
        <f t="shared" si="1741"/>
        <v>Центральноевропейское время</v>
      </c>
      <c s="71"/>
    </row>
    <row r="55700" spans="1:10" ht="15">
      <c r="A55700">
        <v>136722</v>
      </c>
      <c>
        <v>380789</v>
      </c>
      <c s="2">
        <v>44421.981174757282</v>
      </c>
      <c>
        <v>362198</v>
      </c>
      <c s="71">
        <v>6</v>
      </c>
      <c>
        <v>23</v>
      </c>
      <c s="71" t="str">
        <f t="shared" si="1740"/>
        <v>пятница</v>
      </c>
      <c s="71" t="str">
        <f>VLOOKUP(A55700,Подписчики!A:C,2,0)</f>
        <v>UTC+1</v>
      </c>
      <c s="71" t="str">
        <f t="shared" si="1741"/>
        <v>Центральноевропейское время</v>
      </c>
      <c s="71"/>
    </row>
    <row r="55701" spans="1:10" ht="15">
      <c r="A55701">
        <v>136722</v>
      </c>
      <c>
        <v>412969</v>
      </c>
      <c s="2">
        <v>44431.785381877024</v>
      </c>
      <c>
        <v>80726</v>
      </c>
      <c s="71">
        <v>2</v>
      </c>
      <c>
        <v>18</v>
      </c>
      <c s="71" t="str">
        <f t="shared" si="1740"/>
        <v>понедельник</v>
      </c>
      <c s="71" t="str">
        <f>VLOOKUP(A55701,Подписчики!A:C,2,0)</f>
        <v>UTC+1</v>
      </c>
      <c s="71" t="str">
        <f t="shared" si="1741"/>
        <v>Центральноевропейское время</v>
      </c>
      <c s="71"/>
    </row>
    <row r="55702" spans="1:10" ht="15">
      <c r="A55702">
        <v>136749</v>
      </c>
      <c>
        <v>120110</v>
      </c>
      <c s="2">
        <v>44345.866692556629</v>
      </c>
      <c>
        <v>239248</v>
      </c>
      <c s="71">
        <v>7</v>
      </c>
      <c>
        <v>20</v>
      </c>
      <c s="71" t="str">
        <f t="shared" si="1740"/>
        <v>суббота</v>
      </c>
      <c s="71" t="str">
        <f>VLOOKUP(A55702,Подписчики!A:C,2,0)</f>
        <v>UTC+2</v>
      </c>
      <c s="71" t="str">
        <f t="shared" si="1741"/>
        <v>Калиниградское время</v>
      </c>
      <c s="71"/>
    </row>
    <row r="55703" spans="1:10" ht="15">
      <c r="A55703">
        <v>136749</v>
      </c>
      <c>
        <v>136377</v>
      </c>
      <c s="2">
        <v>44351.434653721677</v>
      </c>
      <c>
        <v>402089</v>
      </c>
      <c s="71">
        <v>6</v>
      </c>
      <c>
        <v>10</v>
      </c>
      <c s="71" t="str">
        <f t="shared" si="1740"/>
        <v>пятница</v>
      </c>
      <c s="71" t="str">
        <f>VLOOKUP(A55703,Подписчики!A:C,2,0)</f>
        <v>UTC+2</v>
      </c>
      <c s="71" t="str">
        <f t="shared" si="1741"/>
        <v>Калиниградское время</v>
      </c>
      <c s="71"/>
    </row>
    <row r="55704" spans="1:10" ht="15">
      <c r="A55704">
        <v>136749</v>
      </c>
      <c>
        <v>143543</v>
      </c>
      <c s="2">
        <v>44352.898739585558</v>
      </c>
      <c>
        <v>230507</v>
      </c>
      <c s="71">
        <v>7</v>
      </c>
      <c>
        <v>21</v>
      </c>
      <c s="71" t="str">
        <f t="shared" si="1740"/>
        <v>суббота</v>
      </c>
      <c s="71" t="str">
        <f>VLOOKUP(A55704,Подписчики!A:C,2,0)</f>
        <v>UTC+2</v>
      </c>
      <c s="71" t="str">
        <f t="shared" si="1741"/>
        <v>Калиниградское время</v>
      </c>
      <c s="71"/>
    </row>
    <row r="55705" spans="1:10" ht="15">
      <c r="A55705">
        <v>136749</v>
      </c>
      <c>
        <v>144405</v>
      </c>
      <c s="2">
        <v>44353.139530625325</v>
      </c>
      <c>
        <v>88863</v>
      </c>
      <c s="71">
        <v>1</v>
      </c>
      <c>
        <v>3</v>
      </c>
      <c s="71" t="str">
        <f t="shared" si="1740"/>
        <v>воскресенье</v>
      </c>
      <c s="71" t="str">
        <f>VLOOKUP(A55705,Подписчики!A:C,2,0)</f>
        <v>UTC+2</v>
      </c>
      <c s="71" t="str">
        <f t="shared" si="1741"/>
        <v>Калиниградское время</v>
      </c>
      <c s="71"/>
    </row>
    <row r="55706" spans="1:10" ht="15">
      <c r="A55706">
        <v>136749</v>
      </c>
      <c>
        <v>155417</v>
      </c>
      <c s="2">
        <v>44356.803585760514</v>
      </c>
      <c>
        <v>290088</v>
      </c>
      <c s="71">
        <v>4</v>
      </c>
      <c>
        <v>19</v>
      </c>
      <c s="71" t="str">
        <f t="shared" si="1740"/>
        <v>среда</v>
      </c>
      <c s="71" t="str">
        <f>VLOOKUP(A55706,Подписчики!A:C,2,0)</f>
        <v>UTC+2</v>
      </c>
      <c s="71" t="str">
        <f t="shared" si="1741"/>
        <v>Калиниградское время</v>
      </c>
      <c s="71"/>
    </row>
    <row r="55707" spans="1:10" ht="15">
      <c r="A55707">
        <v>136749</v>
      </c>
      <c>
        <v>167414</v>
      </c>
      <c s="2">
        <v>44359.861838187702</v>
      </c>
      <c>
        <v>325852</v>
      </c>
      <c s="71">
        <v>7</v>
      </c>
      <c>
        <v>20</v>
      </c>
      <c s="71" t="str">
        <f t="shared" si="1740"/>
        <v>суббота</v>
      </c>
      <c s="71" t="str">
        <f>VLOOKUP(A55707,Подписчики!A:C,2,0)</f>
        <v>UTC+2</v>
      </c>
      <c s="71" t="str">
        <f t="shared" si="1741"/>
        <v>Калиниградское время</v>
      </c>
      <c s="71"/>
    </row>
    <row r="55708" spans="1:10" ht="15">
      <c r="A55708">
        <v>136749</v>
      </c>
      <c>
        <v>186551</v>
      </c>
      <c s="2">
        <v>44365.761514563106</v>
      </c>
      <c>
        <v>5151</v>
      </c>
      <c s="71">
        <v>6</v>
      </c>
      <c>
        <v>18</v>
      </c>
      <c s="71" t="str">
        <f t="shared" si="1740"/>
        <v>пятница</v>
      </c>
      <c s="71" t="str">
        <f>VLOOKUP(A55708,Подписчики!A:C,2,0)</f>
        <v>UTC+2</v>
      </c>
      <c s="71" t="str">
        <f t="shared" si="1741"/>
        <v>Калиниградское время</v>
      </c>
      <c s="71"/>
    </row>
    <row r="55709" spans="1:10" ht="15">
      <c r="A55709">
        <v>136749</v>
      </c>
      <c>
        <v>191384</v>
      </c>
      <c s="2">
        <v>44366.763132686079</v>
      </c>
      <c>
        <v>217287</v>
      </c>
      <c s="71">
        <v>7</v>
      </c>
      <c>
        <v>18</v>
      </c>
      <c s="71" t="str">
        <f t="shared" si="1740"/>
        <v>суббота</v>
      </c>
      <c s="71" t="str">
        <f>VLOOKUP(A55709,Подписчики!A:C,2,0)</f>
        <v>UTC+2</v>
      </c>
      <c s="71" t="str">
        <f t="shared" si="1741"/>
        <v>Калиниградское время</v>
      </c>
      <c s="71"/>
    </row>
    <row r="55710" spans="1:10" ht="15">
      <c r="A55710">
        <v>136761</v>
      </c>
      <c>
        <v>12579</v>
      </c>
      <c s="2">
        <v>44303.430982390819</v>
      </c>
      <c>
        <v>341333</v>
      </c>
      <c s="71">
        <v>7</v>
      </c>
      <c>
        <v>10</v>
      </c>
      <c s="71" t="str">
        <f t="shared" si="1740"/>
        <v>суббота</v>
      </c>
      <c s="71" t="str">
        <f>VLOOKUP(A55710,Подписчики!A:C,2,0)</f>
        <v>UTC+2</v>
      </c>
      <c s="71" t="str">
        <f t="shared" si="1741"/>
        <v>Калиниградское время</v>
      </c>
      <c s="71"/>
    </row>
    <row r="55711" spans="1:10" ht="15">
      <c r="A55711">
        <v>136761</v>
      </c>
      <c>
        <v>13757</v>
      </c>
      <c s="2">
        <v>44303.866692556629</v>
      </c>
      <c>
        <v>325984</v>
      </c>
      <c s="71">
        <v>7</v>
      </c>
      <c>
        <v>20</v>
      </c>
      <c s="71" t="str">
        <f t="shared" si="1740"/>
        <v>суббота</v>
      </c>
      <c s="71" t="str">
        <f>VLOOKUP(A55711,Подписчики!A:C,2,0)</f>
        <v>UTC+2</v>
      </c>
      <c s="71" t="str">
        <f t="shared" si="1741"/>
        <v>Калиниградское время</v>
      </c>
      <c s="71"/>
    </row>
    <row r="55712" spans="1:10" ht="15">
      <c r="A55712">
        <v>136761</v>
      </c>
      <c>
        <v>17391</v>
      </c>
      <c s="2">
        <v>44306.823003236241</v>
      </c>
      <c>
        <v>191893</v>
      </c>
      <c s="71">
        <v>3</v>
      </c>
      <c>
        <v>19</v>
      </c>
      <c s="71" t="str">
        <f t="shared" si="1740"/>
        <v>вторник</v>
      </c>
      <c s="71" t="str">
        <f>VLOOKUP(A55712,Подписчики!A:C,2,0)</f>
        <v>UTC+2</v>
      </c>
      <c s="71" t="str">
        <f t="shared" si="1741"/>
        <v>Калиниградское время</v>
      </c>
      <c s="71"/>
    </row>
    <row r="55713" spans="1:10" ht="15">
      <c r="A55713">
        <v>136762</v>
      </c>
      <c>
        <v>59653</v>
      </c>
      <c s="2">
        <v>44325.84719382305</v>
      </c>
      <c>
        <v>95024</v>
      </c>
      <c s="71">
        <v>1</v>
      </c>
      <c>
        <v>20</v>
      </c>
      <c s="71" t="str">
        <f t="shared" si="1740"/>
        <v>воскресенье</v>
      </c>
      <c s="71" t="str">
        <f>VLOOKUP(A55713,Подписчики!A:C,2,0)</f>
        <v>UTC+3</v>
      </c>
      <c s="71" t="str">
        <f t="shared" si="1741"/>
        <v>Московское время</v>
      </c>
      <c s="71"/>
    </row>
    <row r="55714" spans="1:10" ht="15">
      <c r="A55714">
        <v>136762</v>
      </c>
      <c>
        <v>64115</v>
      </c>
      <c s="2">
        <v>44327.826644012945</v>
      </c>
      <c>
        <v>87812</v>
      </c>
      <c s="71">
        <v>3</v>
      </c>
      <c>
        <v>19</v>
      </c>
      <c s="71" t="str">
        <f t="shared" si="1740"/>
        <v>вторник</v>
      </c>
      <c s="71" t="str">
        <f>VLOOKUP(A55714,Подписчики!A:C,2,0)</f>
        <v>UTC+3</v>
      </c>
      <c s="71" t="str">
        <f t="shared" si="1741"/>
        <v>Московское время</v>
      </c>
      <c s="71"/>
    </row>
    <row r="55715" spans="1:10" ht="15">
      <c r="A55715">
        <v>136762</v>
      </c>
      <c>
        <v>120143</v>
      </c>
      <c s="2">
        <v>44345.872157963808</v>
      </c>
      <c>
        <v>85026</v>
      </c>
      <c s="71">
        <v>7</v>
      </c>
      <c>
        <v>20</v>
      </c>
      <c s="71" t="str">
        <f t="shared" si="1740"/>
        <v>суббота</v>
      </c>
      <c s="71" t="str">
        <f>VLOOKUP(A55715,Подписчики!A:C,2,0)</f>
        <v>UTC+3</v>
      </c>
      <c s="71" t="str">
        <f t="shared" si="1741"/>
        <v>Московское время</v>
      </c>
      <c s="71"/>
    </row>
    <row r="55716" spans="1:10" ht="15">
      <c r="A55716">
        <v>136762</v>
      </c>
      <c>
        <v>140424</v>
      </c>
      <c s="2">
        <v>44352.242988372447</v>
      </c>
      <c>
        <v>239565</v>
      </c>
      <c s="71">
        <v>7</v>
      </c>
      <c>
        <v>5</v>
      </c>
      <c s="71" t="str">
        <f t="shared" si="1740"/>
        <v>суббота</v>
      </c>
      <c s="71" t="str">
        <f>VLOOKUP(A55716,Подписчики!A:C,2,0)</f>
        <v>UTC+3</v>
      </c>
      <c s="71" t="str">
        <f t="shared" si="1741"/>
        <v>Московское время</v>
      </c>
      <c s="71"/>
    </row>
    <row r="55717" spans="1:10" ht="15">
      <c r="A55717">
        <v>136762</v>
      </c>
      <c>
        <v>144385</v>
      </c>
      <c s="2">
        <v>44353.135000000002</v>
      </c>
      <c>
        <v>88863</v>
      </c>
      <c s="71">
        <v>1</v>
      </c>
      <c>
        <v>3</v>
      </c>
      <c s="71" t="str">
        <f t="shared" si="1740"/>
        <v>воскресенье</v>
      </c>
      <c s="71" t="str">
        <f>VLOOKUP(A55717,Подписчики!A:C,2,0)</f>
        <v>UTC+3</v>
      </c>
      <c s="71" t="str">
        <f t="shared" si="1741"/>
        <v>Московское время</v>
      </c>
      <c s="71"/>
    </row>
    <row r="55718" spans="1:10" ht="15">
      <c r="A55718">
        <v>136762</v>
      </c>
      <c>
        <v>144680</v>
      </c>
      <c s="2">
        <v>44353.261818292798</v>
      </c>
      <c>
        <v>230507</v>
      </c>
      <c s="71">
        <v>1</v>
      </c>
      <c>
        <v>6</v>
      </c>
      <c s="71" t="str">
        <f t="shared" si="1740"/>
        <v>воскресенье</v>
      </c>
      <c s="71" t="str">
        <f>VLOOKUP(A55718,Подписчики!A:C,2,0)</f>
        <v>UTC+3</v>
      </c>
      <c s="71" t="str">
        <f t="shared" si="1741"/>
        <v>Московское время</v>
      </c>
      <c s="71"/>
    </row>
    <row r="55719" spans="1:10" ht="15">
      <c r="A55719">
        <v>136762</v>
      </c>
      <c>
        <v>162055</v>
      </c>
      <c s="2">
        <v>44358.803990291264</v>
      </c>
      <c>
        <v>105200</v>
      </c>
      <c s="71">
        <v>6</v>
      </c>
      <c>
        <v>19</v>
      </c>
      <c s="71" t="str">
        <f t="shared" si="1740"/>
        <v>пятница</v>
      </c>
      <c s="71" t="str">
        <f>VLOOKUP(A55719,Подписчики!A:C,2,0)</f>
        <v>UTC+3</v>
      </c>
      <c s="71" t="str">
        <f t="shared" si="1741"/>
        <v>Московское время</v>
      </c>
      <c s="71"/>
    </row>
    <row r="55720" spans="1:10" ht="15">
      <c r="A55720">
        <v>136762</v>
      </c>
      <c>
        <v>165698</v>
      </c>
      <c s="2">
        <v>44359.650268608413</v>
      </c>
      <c>
        <v>262099</v>
      </c>
      <c s="71">
        <v>7</v>
      </c>
      <c>
        <v>15</v>
      </c>
      <c s="71" t="str">
        <f t="shared" si="1740"/>
        <v>суббота</v>
      </c>
      <c s="71" t="str">
        <f>VLOOKUP(A55720,Подписчики!A:C,2,0)</f>
        <v>UTC+3</v>
      </c>
      <c s="71" t="str">
        <f t="shared" si="1741"/>
        <v>Московское время</v>
      </c>
      <c s="71"/>
    </row>
    <row r="55721" spans="1:10" ht="15">
      <c r="A55721">
        <v>136762</v>
      </c>
      <c>
        <v>175386</v>
      </c>
      <c s="2">
        <v>44361.918877022654</v>
      </c>
      <c>
        <v>440181</v>
      </c>
      <c s="71">
        <v>2</v>
      </c>
      <c>
        <v>22</v>
      </c>
      <c s="71" t="str">
        <f t="shared" si="1740"/>
        <v>понедельник</v>
      </c>
      <c s="71" t="str">
        <f>VLOOKUP(A55721,Подписчики!A:C,2,0)</f>
        <v>UTC+3</v>
      </c>
      <c s="71" t="str">
        <f t="shared" si="1741"/>
        <v>Московское время</v>
      </c>
      <c s="71"/>
    </row>
    <row r="55722" spans="1:10" ht="15">
      <c r="A55722">
        <v>136762</v>
      </c>
      <c>
        <v>215374</v>
      </c>
      <c s="2">
        <v>44373.592822046572</v>
      </c>
      <c>
        <v>208036</v>
      </c>
      <c s="71">
        <v>7</v>
      </c>
      <c>
        <v>14</v>
      </c>
      <c s="71" t="str">
        <f t="shared" si="1740"/>
        <v>суббота</v>
      </c>
      <c s="71" t="str">
        <f>VLOOKUP(A55722,Подписчики!A:C,2,0)</f>
        <v>UTC+3</v>
      </c>
      <c s="71" t="str">
        <f t="shared" si="1741"/>
        <v>Московское время</v>
      </c>
      <c s="71"/>
    </row>
    <row r="55723" spans="1:10" ht="15">
      <c r="A55723">
        <v>136762</v>
      </c>
      <c>
        <v>255050</v>
      </c>
      <c s="2">
        <v>44385.493310679609</v>
      </c>
      <c>
        <v>124881</v>
      </c>
      <c s="71">
        <v>5</v>
      </c>
      <c>
        <v>11</v>
      </c>
      <c s="71" t="str">
        <f t="shared" si="1740"/>
        <v>четверг</v>
      </c>
      <c s="71" t="str">
        <f>VLOOKUP(A55723,Подписчики!A:C,2,0)</f>
        <v>UTC+3</v>
      </c>
      <c s="71" t="str">
        <f t="shared" si="1741"/>
        <v>Московское время</v>
      </c>
      <c s="71"/>
    </row>
    <row r="55724" spans="1:10" ht="15">
      <c r="A55724">
        <v>136762</v>
      </c>
      <c>
        <v>267287</v>
      </c>
      <c s="2">
        <v>44388.579071197411</v>
      </c>
      <c>
        <v>111368</v>
      </c>
      <c s="71">
        <v>1</v>
      </c>
      <c>
        <v>13</v>
      </c>
      <c s="71" t="str">
        <f t="shared" si="1740"/>
        <v>воскресенье</v>
      </c>
      <c s="71" t="str">
        <f>VLOOKUP(A55724,Подписчики!A:C,2,0)</f>
        <v>UTC+3</v>
      </c>
      <c s="71" t="str">
        <f t="shared" si="1741"/>
        <v>Московское время</v>
      </c>
      <c s="71"/>
    </row>
    <row r="55725" spans="1:10" ht="15">
      <c r="A55725">
        <v>136762</v>
      </c>
      <c>
        <v>299469</v>
      </c>
      <c s="2">
        <v>44398.545090614884</v>
      </c>
      <c>
        <v>426697</v>
      </c>
      <c s="71">
        <v>4</v>
      </c>
      <c>
        <v>13</v>
      </c>
      <c s="71" t="str">
        <f t="shared" si="1740"/>
        <v>среда</v>
      </c>
      <c s="71" t="str">
        <f>VLOOKUP(A55725,Подписчики!A:C,2,0)</f>
        <v>UTC+3</v>
      </c>
      <c s="71" t="str">
        <f t="shared" si="1741"/>
        <v>Московское время</v>
      </c>
      <c s="71"/>
    </row>
    <row r="55726" spans="1:10" ht="15">
      <c r="A55726">
        <v>136762</v>
      </c>
      <c>
        <v>324479</v>
      </c>
      <c s="2">
        <v>44405.668067961167</v>
      </c>
      <c>
        <v>394154</v>
      </c>
      <c s="71">
        <v>4</v>
      </c>
      <c>
        <v>16</v>
      </c>
      <c s="71" t="str">
        <f t="shared" si="1740"/>
        <v>среда</v>
      </c>
      <c s="71" t="str">
        <f>VLOOKUP(A55726,Подписчики!A:C,2,0)</f>
        <v>UTC+3</v>
      </c>
      <c s="71" t="str">
        <f t="shared" si="1741"/>
        <v>Московское время</v>
      </c>
      <c s="71"/>
    </row>
    <row r="55727" spans="1:10" ht="15">
      <c r="A55727">
        <v>136762</v>
      </c>
      <c>
        <v>327772</v>
      </c>
      <c s="2">
        <v>44406.700430420715</v>
      </c>
      <c>
        <v>102086</v>
      </c>
      <c s="71">
        <v>5</v>
      </c>
      <c>
        <v>16</v>
      </c>
      <c s="71" t="str">
        <f t="shared" si="1740"/>
        <v>четверг</v>
      </c>
      <c s="71" t="str">
        <f>VLOOKUP(A55727,Подписчики!A:C,2,0)</f>
        <v>UTC+3</v>
      </c>
      <c s="71" t="str">
        <f t="shared" si="1741"/>
        <v>Московское время</v>
      </c>
      <c s="71"/>
    </row>
    <row r="55728" spans="1:10" ht="15">
      <c r="A55728">
        <v>136762</v>
      </c>
      <c>
        <v>365179</v>
      </c>
      <c s="2">
        <v>44416.736029126216</v>
      </c>
      <c>
        <v>238334</v>
      </c>
      <c s="71">
        <v>1</v>
      </c>
      <c>
        <v>17</v>
      </c>
      <c s="71" t="str">
        <f t="shared" si="1740"/>
        <v>воскресенье</v>
      </c>
      <c s="71" t="str">
        <f>VLOOKUP(A55728,Подписчики!A:C,2,0)</f>
        <v>UTC+3</v>
      </c>
      <c s="71" t="str">
        <f t="shared" si="1741"/>
        <v>Московское время</v>
      </c>
      <c s="71"/>
    </row>
    <row r="55729" spans="1:10" ht="15">
      <c r="A55729">
        <v>136762</v>
      </c>
      <c>
        <v>374263</v>
      </c>
      <c s="2">
        <v>44419.859006472492</v>
      </c>
      <c>
        <v>4316</v>
      </c>
      <c s="71">
        <v>4</v>
      </c>
      <c>
        <v>20</v>
      </c>
      <c s="71" t="str">
        <f t="shared" si="1740"/>
        <v>среда</v>
      </c>
      <c s="71" t="str">
        <f>VLOOKUP(A55729,Подписчики!A:C,2,0)</f>
        <v>UTC+3</v>
      </c>
      <c s="71" t="str">
        <f t="shared" si="1741"/>
        <v>Московское время</v>
      </c>
      <c s="71"/>
    </row>
    <row r="55730" spans="1:10" ht="15">
      <c r="A55730">
        <v>136762</v>
      </c>
      <c>
        <v>407349</v>
      </c>
      <c s="2">
        <v>44430.055482650227</v>
      </c>
      <c>
        <v>158978</v>
      </c>
      <c s="71">
        <v>1</v>
      </c>
      <c>
        <v>1</v>
      </c>
      <c s="71" t="str">
        <f t="shared" si="1740"/>
        <v>воскресенье</v>
      </c>
      <c s="71" t="str">
        <f>VLOOKUP(A55730,Подписчики!A:C,2,0)</f>
        <v>UTC+3</v>
      </c>
      <c s="71" t="str">
        <f t="shared" si="1741"/>
        <v>Московское время</v>
      </c>
      <c s="71"/>
    </row>
    <row r="55731" spans="1:10" ht="15">
      <c r="A55731">
        <v>136762</v>
      </c>
      <c>
        <v>416128</v>
      </c>
      <c s="2">
        <v>44433.41402265372</v>
      </c>
      <c>
        <v>410635</v>
      </c>
      <c s="71">
        <v>4</v>
      </c>
      <c>
        <v>9</v>
      </c>
      <c s="71" t="str">
        <f t="shared" si="1740"/>
        <v>среда</v>
      </c>
      <c s="71" t="str">
        <f>VLOOKUP(A55731,Подписчики!A:C,2,0)</f>
        <v>UTC+3</v>
      </c>
      <c s="71" t="str">
        <f t="shared" si="1741"/>
        <v>Московское время</v>
      </c>
      <c s="71"/>
    </row>
    <row r="55732" spans="1:10" ht="15">
      <c r="A55732">
        <v>136869</v>
      </c>
      <c>
        <v>115585</v>
      </c>
      <c s="2">
        <v>44345.010467848748</v>
      </c>
      <c>
        <v>411922</v>
      </c>
      <c s="71">
        <v>7</v>
      </c>
      <c>
        <v>0</v>
      </c>
      <c s="71" t="str">
        <f t="shared" si="1740"/>
        <v>суббота</v>
      </c>
      <c s="71" t="str">
        <f>VLOOKUP(A55732,Подписчики!A:C,2,0)</f>
        <v>UTC+2</v>
      </c>
      <c s="71" t="str">
        <f t="shared" si="1741"/>
        <v>Калиниградское время</v>
      </c>
      <c s="71"/>
    </row>
    <row r="55733" spans="1:10" ht="15">
      <c r="A55733">
        <v>136869</v>
      </c>
      <c>
        <v>131815</v>
      </c>
      <c s="2">
        <v>44349.623974110029</v>
      </c>
      <c>
        <v>250679</v>
      </c>
      <c s="71">
        <v>4</v>
      </c>
      <c>
        <v>14</v>
      </c>
      <c s="71" t="str">
        <f t="shared" si="1740"/>
        <v>среда</v>
      </c>
      <c s="71" t="str">
        <f>VLOOKUP(A55733,Подписчики!A:C,2,0)</f>
        <v>UTC+2</v>
      </c>
      <c s="71" t="str">
        <f t="shared" si="1741"/>
        <v>Калиниградское время</v>
      </c>
      <c s="71"/>
    </row>
    <row r="55734" spans="1:10" ht="15">
      <c r="A55734">
        <v>136869</v>
      </c>
      <c>
        <v>170706</v>
      </c>
      <c s="2">
        <v>44360.625592233009</v>
      </c>
      <c>
        <v>111368</v>
      </c>
      <c s="71">
        <v>1</v>
      </c>
      <c>
        <v>15</v>
      </c>
      <c s="71" t="str">
        <f t="shared" si="1740"/>
        <v>воскресенье</v>
      </c>
      <c s="71" t="str">
        <f>VLOOKUP(A55734,Подписчики!A:C,2,0)</f>
        <v>UTC+2</v>
      </c>
      <c s="71" t="str">
        <f t="shared" si="1741"/>
        <v>Калиниградское время</v>
      </c>
      <c s="71"/>
    </row>
    <row r="55735" spans="1:10" ht="15">
      <c r="A55735">
        <v>136869</v>
      </c>
      <c>
        <v>191829</v>
      </c>
      <c s="2">
        <v>44366.812738425855</v>
      </c>
      <c>
        <v>230507</v>
      </c>
      <c s="71">
        <v>7</v>
      </c>
      <c>
        <v>19</v>
      </c>
      <c s="71" t="str">
        <f t="shared" si="1740"/>
        <v>суббота</v>
      </c>
      <c s="71" t="str">
        <f>VLOOKUP(A55735,Подписчики!A:C,2,0)</f>
        <v>UTC+2</v>
      </c>
      <c s="71" t="str">
        <f t="shared" si="1741"/>
        <v>Калиниградское время</v>
      </c>
      <c s="71"/>
    </row>
    <row r="55736" spans="1:10" ht="15">
      <c r="A55736">
        <v>136869</v>
      </c>
      <c>
        <v>319929</v>
      </c>
      <c s="2">
        <v>44403.839184466015</v>
      </c>
      <c>
        <v>110241</v>
      </c>
      <c s="71">
        <v>2</v>
      </c>
      <c>
        <v>20</v>
      </c>
      <c s="71" t="str">
        <f t="shared" si="1740"/>
        <v>понедельник</v>
      </c>
      <c s="71" t="str">
        <f>VLOOKUP(A55736,Подписчики!A:C,2,0)</f>
        <v>UTC+2</v>
      </c>
      <c s="71" t="str">
        <f t="shared" si="1741"/>
        <v>Калиниградское время</v>
      </c>
      <c s="71"/>
    </row>
    <row r="55737" spans="1:10" ht="15">
      <c r="A55737">
        <v>136869</v>
      </c>
      <c>
        <v>346207</v>
      </c>
      <c s="2">
        <v>44411.656336569577</v>
      </c>
      <c>
        <v>378749</v>
      </c>
      <c s="71">
        <v>3</v>
      </c>
      <c>
        <v>15</v>
      </c>
      <c s="71" t="str">
        <f t="shared" si="1740"/>
        <v>вторник</v>
      </c>
      <c s="71" t="str">
        <f>VLOOKUP(A55737,Подписчики!A:C,2,0)</f>
        <v>UTC+2</v>
      </c>
      <c s="71" t="str">
        <f t="shared" si="1741"/>
        <v>Калиниградское время</v>
      </c>
      <c s="71"/>
    </row>
    <row r="55738" spans="1:10" ht="15">
      <c r="A55738">
        <v>136873</v>
      </c>
      <c>
        <v>364659</v>
      </c>
      <c s="2">
        <v>44416.657666666666</v>
      </c>
      <c>
        <v>461611</v>
      </c>
      <c s="71">
        <v>1</v>
      </c>
      <c>
        <v>15</v>
      </c>
      <c s="71" t="str">
        <f t="shared" si="1740"/>
        <v>воскресенье</v>
      </c>
      <c s="71" t="str">
        <f>VLOOKUP(A55738,Подписчики!A:C,2,0)</f>
        <v>UTC+2</v>
      </c>
      <c s="71" t="str">
        <f t="shared" si="1741"/>
        <v>Калиниградское время</v>
      </c>
      <c s="71"/>
    </row>
    <row r="55739" spans="1:10" ht="15">
      <c r="A55739">
        <v>136873</v>
      </c>
      <c>
        <v>368007</v>
      </c>
      <c s="2">
        <v>44417.678990291257</v>
      </c>
      <c>
        <v>135346</v>
      </c>
      <c s="71">
        <v>2</v>
      </c>
      <c>
        <v>16</v>
      </c>
      <c s="71" t="str">
        <f t="shared" si="1740"/>
        <v>понедельник</v>
      </c>
      <c s="71" t="str">
        <f>VLOOKUP(A55739,Подписчики!A:C,2,0)</f>
        <v>UTC+2</v>
      </c>
      <c s="71" t="str">
        <f t="shared" si="1741"/>
        <v>Калиниградское время</v>
      </c>
      <c s="71"/>
    </row>
    <row r="55740" spans="1:10" ht="15">
      <c r="A55740">
        <v>136873</v>
      </c>
      <c>
        <v>400051</v>
      </c>
      <c s="2">
        <v>44428.602938511322</v>
      </c>
      <c>
        <v>158978</v>
      </c>
      <c s="71">
        <v>6</v>
      </c>
      <c>
        <v>14</v>
      </c>
      <c s="71" t="str">
        <f t="shared" si="1740"/>
        <v>пятница</v>
      </c>
      <c s="71" t="str">
        <f>VLOOKUP(A55740,Подписчики!A:C,2,0)</f>
        <v>UTC+2</v>
      </c>
      <c s="71" t="str">
        <f t="shared" si="1741"/>
        <v>Калиниградское время</v>
      </c>
      <c s="71"/>
    </row>
    <row r="55741" spans="1:10" ht="15">
      <c r="A55741">
        <v>136874</v>
      </c>
      <c>
        <v>54668</v>
      </c>
      <c s="2">
        <v>44324.387999999999</v>
      </c>
      <c>
        <v>267852</v>
      </c>
      <c s="71">
        <v>7</v>
      </c>
      <c>
        <v>9</v>
      </c>
      <c s="71" t="str">
        <f t="shared" si="1740"/>
        <v>суббота</v>
      </c>
      <c s="71" t="str">
        <f>VLOOKUP(A55741,Подписчики!A:C,2,0)</f>
        <v>UTC-6</v>
      </c>
      <c s="71" t="str">
        <f t="shared" si="1741"/>
        <v>Запределами России</v>
      </c>
      <c s="71"/>
    </row>
    <row r="55742" spans="1:10" ht="15">
      <c r="A55742">
        <v>136874</v>
      </c>
      <c>
        <v>66959</v>
      </c>
      <c s="2">
        <v>44329.123974110029</v>
      </c>
      <c>
        <v>302130</v>
      </c>
      <c s="71">
        <v>5</v>
      </c>
      <c>
        <v>2</v>
      </c>
      <c s="71" t="str">
        <f t="shared" si="1740"/>
        <v>четверг</v>
      </c>
      <c s="71" t="str">
        <f>VLOOKUP(A55742,Подписчики!A:C,2,0)</f>
        <v>UTC-6</v>
      </c>
      <c s="71" t="str">
        <f t="shared" si="1741"/>
        <v>Запределами России</v>
      </c>
      <c s="71"/>
    </row>
    <row r="55743" spans="1:10" ht="15">
      <c r="A55743">
        <v>136874</v>
      </c>
      <c>
        <v>72661</v>
      </c>
      <c s="2">
        <v>44331.203262135925</v>
      </c>
      <c>
        <v>470762</v>
      </c>
      <c s="71">
        <v>7</v>
      </c>
      <c>
        <v>4</v>
      </c>
      <c s="71" t="str">
        <f t="shared" si="1740"/>
        <v>суббота</v>
      </c>
      <c s="71" t="str">
        <f>VLOOKUP(A55743,Подписчики!A:C,2,0)</f>
        <v>UTC-6</v>
      </c>
      <c s="71" t="str">
        <f t="shared" si="1741"/>
        <v>Запределами России</v>
      </c>
      <c s="71"/>
    </row>
    <row r="55744" spans="1:10" ht="15">
      <c r="A55744">
        <v>136874</v>
      </c>
      <c>
        <v>144408</v>
      </c>
      <c s="2">
        <v>44353.140155339803</v>
      </c>
      <c>
        <v>411922</v>
      </c>
      <c s="71">
        <v>1</v>
      </c>
      <c>
        <v>3</v>
      </c>
      <c s="71" t="str">
        <f t="shared" si="1740"/>
        <v>воскресенье</v>
      </c>
      <c s="71" t="str">
        <f>VLOOKUP(A55744,Подписчики!A:C,2,0)</f>
        <v>UTC-6</v>
      </c>
      <c s="71" t="str">
        <f t="shared" si="1741"/>
        <v>Запределами России</v>
      </c>
      <c s="71"/>
    </row>
    <row r="55745" spans="1:10" ht="15">
      <c r="A55745">
        <v>136874</v>
      </c>
      <c>
        <v>167736</v>
      </c>
      <c s="2">
        <v>44359.919999999998</v>
      </c>
      <c>
        <v>230507</v>
      </c>
      <c s="71">
        <v>7</v>
      </c>
      <c>
        <v>22</v>
      </c>
      <c s="71" t="str">
        <f t="shared" si="1740"/>
        <v>суббота</v>
      </c>
      <c s="71" t="str">
        <f>VLOOKUP(A55745,Подписчики!A:C,2,0)</f>
        <v>UTC-6</v>
      </c>
      <c s="71" t="str">
        <f t="shared" si="1741"/>
        <v>Запределами России</v>
      </c>
      <c s="71"/>
    </row>
    <row r="55746" spans="1:10" ht="15">
      <c r="A55746">
        <v>136874</v>
      </c>
      <c>
        <v>206581</v>
      </c>
      <c s="2">
        <v>44371.237242718445</v>
      </c>
      <c>
        <v>312509</v>
      </c>
      <c s="71">
        <v>5</v>
      </c>
      <c>
        <v>5</v>
      </c>
      <c s="71" t="str">
        <f t="shared" si="1740"/>
        <v>четверг</v>
      </c>
      <c s="71" t="str">
        <f>VLOOKUP(A55746,Подписчики!A:C,2,0)</f>
        <v>UTC-6</v>
      </c>
      <c s="71" t="str">
        <f t="shared" si="1741"/>
        <v>Запределами России</v>
      </c>
      <c s="71"/>
    </row>
    <row r="55747" spans="1:10" ht="15">
      <c r="A55747">
        <v>136874</v>
      </c>
      <c>
        <v>218726</v>
      </c>
      <c s="2">
        <v>44374.141000000003</v>
      </c>
      <c>
        <v>218037</v>
      </c>
      <c s="71">
        <v>1</v>
      </c>
      <c>
        <v>3</v>
      </c>
      <c s="71" t="str">
        <f t="shared" si="1742" ref="G55747:G55810">TEXT(C55747,"дддд")</f>
        <v>воскресенье</v>
      </c>
      <c s="71" t="str">
        <f>VLOOKUP(A55747,Подписчики!A:C,2,0)</f>
        <v>UTC-6</v>
      </c>
      <c s="71" t="str">
        <f t="shared" si="1743" ref="I55747:I55810">IF(H55747="UTC+1","Центральноевропейское время",IF(H55747="UTC+2","Калиниградское время",IF(H55747="UTC+3","Московское время",IF(H55747="UTC+4","Самарское время",IF(H55747="UTC+5","Екатеринбургское время",IF(H55747="UTC+6","Омское время",IF(H55747="UTC+7","Красноярское время",IF(H55747="UTC+8","Иркутское время",IF(H55747="UTC+9","Якутское время",IF(H55747="UTC+10","Владивостокское время",IF(H55747="UTC+11","Магаданское время",IF(H55747="UTC+12","Камчатское время",IF(H55747="UTC+0","Запределами России",IF(H55747="UTC-1","Запределами России",IF(H55747="UTC-2","Запределами России",IF(H55747="UTC-3","Запределами России",IF(H55747="UTC-4","Запределами России",IF(H55747="UTC-5","Запределами России",IF(H55747="UTC-6","Запределами России",IF(H55747="UTC-7","Запределами России",IF(H55747="UTC-8","Запределами России",IF(H55747="UTC-9","Запределами России",0))))))))))))))))))))))</f>
        <v>Запределами России</v>
      </c>
      <c s="71"/>
    </row>
    <row r="55748" spans="1:10" ht="15">
      <c r="A55748">
        <v>136874</v>
      </c>
      <c>
        <v>232406</v>
      </c>
      <c s="2">
        <v>44378.064103559867</v>
      </c>
      <c>
        <v>311832</v>
      </c>
      <c s="71">
        <v>5</v>
      </c>
      <c>
        <v>1</v>
      </c>
      <c s="71" t="str">
        <f t="shared" si="1742"/>
        <v>четверг</v>
      </c>
      <c s="71" t="str">
        <f>VLOOKUP(A55748,Подписчики!A:C,2,0)</f>
        <v>UTC-6</v>
      </c>
      <c s="71" t="str">
        <f t="shared" si="1743"/>
        <v>Запределами России</v>
      </c>
      <c s="71"/>
    </row>
    <row r="55749" spans="1:10" ht="15">
      <c r="A55749">
        <v>136874</v>
      </c>
      <c>
        <v>285976</v>
      </c>
      <c s="2">
        <v>44394.2550420712</v>
      </c>
      <c>
        <v>429575</v>
      </c>
      <c s="71">
        <v>7</v>
      </c>
      <c>
        <v>6</v>
      </c>
      <c s="71" t="str">
        <f t="shared" si="1742"/>
        <v>суббота</v>
      </c>
      <c s="71" t="str">
        <f>VLOOKUP(A55749,Подписчики!A:C,2,0)</f>
        <v>UTC-6</v>
      </c>
      <c s="71" t="str">
        <f t="shared" si="1743"/>
        <v>Запределами России</v>
      </c>
      <c s="71"/>
    </row>
    <row r="55750" spans="1:10" ht="15">
      <c r="A55750">
        <v>136874</v>
      </c>
      <c>
        <v>287884</v>
      </c>
      <c s="2">
        <v>44394.687612537004</v>
      </c>
      <c>
        <v>436070</v>
      </c>
      <c s="71">
        <v>7</v>
      </c>
      <c>
        <v>16</v>
      </c>
      <c s="71" t="str">
        <f t="shared" si="1742"/>
        <v>суббота</v>
      </c>
      <c s="71" t="str">
        <f>VLOOKUP(A55750,Подписчики!A:C,2,0)</f>
        <v>UTC-6</v>
      </c>
      <c s="71" t="str">
        <f t="shared" si="1743"/>
        <v>Запределами России</v>
      </c>
      <c s="71"/>
    </row>
    <row r="55751" spans="1:10" ht="15">
      <c r="A55751">
        <v>136874</v>
      </c>
      <c>
        <v>315723</v>
      </c>
      <c s="2">
        <v>44402.744682149721</v>
      </c>
      <c>
        <v>341081</v>
      </c>
      <c s="71">
        <v>1</v>
      </c>
      <c>
        <v>17</v>
      </c>
      <c s="71" t="str">
        <f t="shared" si="1742"/>
        <v>воскресенье</v>
      </c>
      <c s="71" t="str">
        <f>VLOOKUP(A55751,Подписчики!A:C,2,0)</f>
        <v>UTC-6</v>
      </c>
      <c s="71" t="str">
        <f t="shared" si="1743"/>
        <v>Запределами России</v>
      </c>
      <c s="71"/>
    </row>
    <row r="55752" spans="1:10" ht="15">
      <c r="A55752">
        <v>136874</v>
      </c>
      <c>
        <v>393923</v>
      </c>
      <c s="2">
        <v>44426.030122977347</v>
      </c>
      <c>
        <v>463650</v>
      </c>
      <c s="71">
        <v>4</v>
      </c>
      <c>
        <v>0</v>
      </c>
      <c s="71" t="str">
        <f t="shared" si="1742"/>
        <v>среда</v>
      </c>
      <c s="71" t="str">
        <f>VLOOKUP(A55752,Подписчики!A:C,2,0)</f>
        <v>UTC-6</v>
      </c>
      <c s="71" t="str">
        <f t="shared" si="1743"/>
        <v>Запределами России</v>
      </c>
      <c s="71"/>
    </row>
    <row r="55753" spans="1:10" ht="15">
      <c r="A55753">
        <v>136874</v>
      </c>
      <c>
        <v>399303</v>
      </c>
      <c s="2">
        <v>44428.250187702266</v>
      </c>
      <c>
        <v>279808</v>
      </c>
      <c s="71">
        <v>6</v>
      </c>
      <c>
        <v>6</v>
      </c>
      <c s="71" t="str">
        <f t="shared" si="1742"/>
        <v>пятница</v>
      </c>
      <c s="71" t="str">
        <f>VLOOKUP(A55753,Подписчики!A:C,2,0)</f>
        <v>UTC-6</v>
      </c>
      <c s="71" t="str">
        <f t="shared" si="1743"/>
        <v>Запределами России</v>
      </c>
      <c s="71"/>
    </row>
    <row r="55754" spans="1:10" ht="15">
      <c r="A55754">
        <v>136905</v>
      </c>
      <c>
        <v>3420</v>
      </c>
      <c s="2">
        <v>44286.494524271839</v>
      </c>
      <c>
        <v>250679</v>
      </c>
      <c s="71">
        <v>4</v>
      </c>
      <c>
        <v>11</v>
      </c>
      <c s="71" t="str">
        <f t="shared" si="1742"/>
        <v>среда</v>
      </c>
      <c s="71" t="str">
        <f>VLOOKUP(A55754,Подписчики!A:C,2,0)</f>
        <v>UTC+2</v>
      </c>
      <c s="71" t="str">
        <f t="shared" si="1743"/>
        <v>Калиниградское время</v>
      </c>
      <c s="71"/>
    </row>
    <row r="55755" spans="1:10" ht="15">
      <c r="A55755">
        <v>136905</v>
      </c>
      <c>
        <v>4523</v>
      </c>
      <c s="2">
        <v>44290.67089967637</v>
      </c>
      <c>
        <v>251574</v>
      </c>
      <c s="71">
        <v>1</v>
      </c>
      <c>
        <v>16</v>
      </c>
      <c s="71" t="str">
        <f t="shared" si="1742"/>
        <v>воскресенье</v>
      </c>
      <c s="71" t="str">
        <f>VLOOKUP(A55755,Подписчики!A:C,2,0)</f>
        <v>UTC+2</v>
      </c>
      <c s="71" t="str">
        <f t="shared" si="1743"/>
        <v>Калиниградское время</v>
      </c>
      <c s="71"/>
    </row>
    <row r="55756" spans="1:10" ht="15">
      <c r="A55756">
        <v>136905</v>
      </c>
      <c>
        <v>7745</v>
      </c>
      <c s="2">
        <v>44297.690317152104</v>
      </c>
      <c>
        <v>66011</v>
      </c>
      <c s="71">
        <v>1</v>
      </c>
      <c>
        <v>16</v>
      </c>
      <c s="71" t="str">
        <f t="shared" si="1742"/>
        <v>воскресенье</v>
      </c>
      <c s="71" t="str">
        <f>VLOOKUP(A55756,Подписчики!A:C,2,0)</f>
        <v>UTC+2</v>
      </c>
      <c s="71" t="str">
        <f t="shared" si="1743"/>
        <v>Калиниградское время</v>
      </c>
      <c s="71"/>
    </row>
    <row r="55757" spans="1:10" ht="15">
      <c r="A55757">
        <v>136905</v>
      </c>
      <c>
        <v>63353</v>
      </c>
      <c s="2">
        <v>44327.638537216822</v>
      </c>
      <c>
        <v>227775</v>
      </c>
      <c s="71">
        <v>3</v>
      </c>
      <c>
        <v>15</v>
      </c>
      <c s="71" t="str">
        <f t="shared" si="1742"/>
        <v>вторник</v>
      </c>
      <c s="71" t="str">
        <f>VLOOKUP(A55757,Подписчики!A:C,2,0)</f>
        <v>UTC+2</v>
      </c>
      <c s="71" t="str">
        <f t="shared" si="1743"/>
        <v>Калиниградское время</v>
      </c>
      <c s="71"/>
    </row>
    <row r="55758" spans="1:10" ht="15">
      <c r="A55758">
        <v>136905</v>
      </c>
      <c>
        <v>74920</v>
      </c>
      <c s="2">
        <v>44331.771223300966</v>
      </c>
      <c>
        <v>325852</v>
      </c>
      <c s="71">
        <v>7</v>
      </c>
      <c>
        <v>18</v>
      </c>
      <c s="71" t="str">
        <f t="shared" si="1742"/>
        <v>суббота</v>
      </c>
      <c s="71" t="str">
        <f>VLOOKUP(A55758,Подписчики!A:C,2,0)</f>
        <v>UTC+2</v>
      </c>
      <c s="71" t="str">
        <f t="shared" si="1743"/>
        <v>Калиниградское время</v>
      </c>
      <c s="71"/>
    </row>
    <row r="55759" spans="1:10" ht="15">
      <c r="A55759">
        <v>136905</v>
      </c>
      <c>
        <v>142628</v>
      </c>
      <c s="2">
        <v>44352.769605177993</v>
      </c>
      <c>
        <v>411922</v>
      </c>
      <c s="71">
        <v>7</v>
      </c>
      <c>
        <v>18</v>
      </c>
      <c s="71" t="str">
        <f t="shared" si="1742"/>
        <v>суббота</v>
      </c>
      <c s="71" t="str">
        <f>VLOOKUP(A55759,Подписчики!A:C,2,0)</f>
        <v>UTC+2</v>
      </c>
      <c s="71" t="str">
        <f t="shared" si="1743"/>
        <v>Калиниградское время</v>
      </c>
      <c s="71"/>
    </row>
    <row r="55760" spans="1:10" ht="15">
      <c r="A55760">
        <v>136905</v>
      </c>
      <c>
        <v>144918</v>
      </c>
      <c s="2">
        <v>44353.388348033084</v>
      </c>
      <c>
        <v>17483</v>
      </c>
      <c s="71">
        <v>1</v>
      </c>
      <c>
        <v>9</v>
      </c>
      <c s="71" t="str">
        <f t="shared" si="1742"/>
        <v>воскресенье</v>
      </c>
      <c s="71" t="str">
        <f>VLOOKUP(A55760,Подписчики!A:C,2,0)</f>
        <v>UTC+2</v>
      </c>
      <c s="71" t="str">
        <f t="shared" si="1743"/>
        <v>Калиниградское время</v>
      </c>
      <c s="71"/>
    </row>
    <row r="55761" spans="1:10" ht="15">
      <c r="A55761">
        <v>136905</v>
      </c>
      <c>
        <v>257668</v>
      </c>
      <c s="2">
        <v>44386.552776699027</v>
      </c>
      <c>
        <v>230507</v>
      </c>
      <c s="71">
        <v>6</v>
      </c>
      <c>
        <v>13</v>
      </c>
      <c s="71" t="str">
        <f t="shared" si="1742"/>
        <v>пятница</v>
      </c>
      <c s="71" t="str">
        <f>VLOOKUP(A55761,Подписчики!A:C,2,0)</f>
        <v>UTC+2</v>
      </c>
      <c s="71" t="str">
        <f t="shared" si="1743"/>
        <v>Калиниградское время</v>
      </c>
      <c s="71"/>
    </row>
    <row r="55762" spans="1:10" ht="15">
      <c r="A55762">
        <v>136905</v>
      </c>
      <c>
        <v>280985</v>
      </c>
      <c s="2">
        <v>44392.821385113268</v>
      </c>
      <c>
        <v>351192</v>
      </c>
      <c s="71">
        <v>5</v>
      </c>
      <c>
        <v>19</v>
      </c>
      <c s="71" t="str">
        <f t="shared" si="1742"/>
        <v>четверг</v>
      </c>
      <c s="71" t="str">
        <f>VLOOKUP(A55762,Подписчики!A:C,2,0)</f>
        <v>UTC+2</v>
      </c>
      <c s="71" t="str">
        <f t="shared" si="1743"/>
        <v>Калиниградское время</v>
      </c>
      <c s="71"/>
    </row>
    <row r="55763" spans="1:10" ht="15">
      <c r="A55763">
        <v>136905</v>
      </c>
      <c>
        <v>282058</v>
      </c>
      <c s="2">
        <v>44393.468634304205</v>
      </c>
      <c>
        <v>38593</v>
      </c>
      <c s="71">
        <v>6</v>
      </c>
      <c>
        <v>11</v>
      </c>
      <c s="71" t="str">
        <f t="shared" si="1742"/>
        <v>пятница</v>
      </c>
      <c s="71" t="str">
        <f>VLOOKUP(A55763,Подписчики!A:C,2,0)</f>
        <v>UTC+2</v>
      </c>
      <c s="71" t="str">
        <f t="shared" si="1743"/>
        <v>Калиниградское время</v>
      </c>
      <c s="71"/>
    </row>
    <row r="55764" spans="1:10" ht="15">
      <c r="A55764">
        <v>136905</v>
      </c>
      <c>
        <v>295350</v>
      </c>
      <c s="2">
        <v>44396.832711974108</v>
      </c>
      <c>
        <v>21760</v>
      </c>
      <c s="71">
        <v>2</v>
      </c>
      <c>
        <v>19</v>
      </c>
      <c s="71" t="str">
        <f t="shared" si="1742"/>
        <v>понедельник</v>
      </c>
      <c s="71" t="str">
        <f>VLOOKUP(A55764,Подписчики!A:C,2,0)</f>
        <v>UTC+2</v>
      </c>
      <c s="71" t="str">
        <f t="shared" si="1743"/>
        <v>Калиниградское время</v>
      </c>
      <c s="71"/>
    </row>
    <row r="55765" spans="1:10" ht="15">
      <c r="A55765">
        <v>136905</v>
      </c>
      <c>
        <v>327178</v>
      </c>
      <c s="2">
        <v>44406.604666666666</v>
      </c>
      <c>
        <v>138209</v>
      </c>
      <c s="71">
        <v>5</v>
      </c>
      <c>
        <v>14</v>
      </c>
      <c s="71" t="str">
        <f t="shared" si="1742"/>
        <v>четверг</v>
      </c>
      <c s="71" t="str">
        <f>VLOOKUP(A55765,Подписчики!A:C,2,0)</f>
        <v>UTC+2</v>
      </c>
      <c s="71" t="str">
        <f t="shared" si="1743"/>
        <v>Калиниградское время</v>
      </c>
      <c s="71"/>
    </row>
    <row r="55766" spans="1:10" ht="15">
      <c r="A55766">
        <v>136905</v>
      </c>
      <c>
        <v>401701</v>
      </c>
      <c s="2">
        <v>44428.759896440126</v>
      </c>
      <c>
        <v>400113</v>
      </c>
      <c s="71">
        <v>6</v>
      </c>
      <c>
        <v>18</v>
      </c>
      <c s="71" t="str">
        <f t="shared" si="1742"/>
        <v>пятница</v>
      </c>
      <c s="71" t="str">
        <f>VLOOKUP(A55766,Подписчики!A:C,2,0)</f>
        <v>UTC+2</v>
      </c>
      <c s="71" t="str">
        <f t="shared" si="1743"/>
        <v>Калиниградское время</v>
      </c>
      <c s="71"/>
    </row>
    <row r="55767" spans="1:10" ht="15">
      <c r="A55767">
        <v>136905</v>
      </c>
      <c>
        <v>416703</v>
      </c>
      <c s="2">
        <v>44433.645009708736</v>
      </c>
      <c>
        <v>443457</v>
      </c>
      <c s="71">
        <v>4</v>
      </c>
      <c>
        <v>15</v>
      </c>
      <c s="71" t="str">
        <f t="shared" si="1742"/>
        <v>среда</v>
      </c>
      <c s="71" t="str">
        <f>VLOOKUP(A55767,Подписчики!A:C,2,0)</f>
        <v>UTC+2</v>
      </c>
      <c s="71" t="str">
        <f t="shared" si="1743"/>
        <v>Калиниградское время</v>
      </c>
      <c s="71"/>
    </row>
    <row r="55768" spans="1:10" ht="15">
      <c r="A55768">
        <v>136905</v>
      </c>
      <c>
        <v>421322</v>
      </c>
      <c s="2">
        <v>44435.638537216822</v>
      </c>
      <c>
        <v>347393</v>
      </c>
      <c s="71">
        <v>6</v>
      </c>
      <c>
        <v>15</v>
      </c>
      <c s="71" t="str">
        <f t="shared" si="1742"/>
        <v>пятница</v>
      </c>
      <c s="71" t="str">
        <f>VLOOKUP(A55768,Подписчики!A:C,2,0)</f>
        <v>UTC+2</v>
      </c>
      <c s="71" t="str">
        <f t="shared" si="1743"/>
        <v>Калиниградское время</v>
      </c>
      <c s="71"/>
    </row>
    <row r="55769" spans="1:10" ht="15">
      <c r="A55769">
        <v>136914</v>
      </c>
      <c>
        <v>3405</v>
      </c>
      <c s="2">
        <v>44286.462161812298</v>
      </c>
      <c>
        <v>351192</v>
      </c>
      <c s="71">
        <v>4</v>
      </c>
      <c>
        <v>11</v>
      </c>
      <c s="71" t="str">
        <f t="shared" si="1742"/>
        <v>среда</v>
      </c>
      <c s="71" t="str">
        <f>VLOOKUP(A55769,Подписчики!A:C,2,0)</f>
        <v>UTC+6</v>
      </c>
      <c s="71" t="str">
        <f t="shared" si="1743"/>
        <v>Омское время</v>
      </c>
      <c s="71"/>
    </row>
    <row r="55770" spans="1:10" ht="15">
      <c r="A55770">
        <v>136914</v>
      </c>
      <c>
        <v>5053</v>
      </c>
      <c s="2">
        <v>44292.803585760521</v>
      </c>
      <c>
        <v>191893</v>
      </c>
      <c s="71">
        <v>3</v>
      </c>
      <c>
        <v>19</v>
      </c>
      <c s="71" t="str">
        <f t="shared" si="1742"/>
        <v>вторник</v>
      </c>
      <c s="71" t="str">
        <f>VLOOKUP(A55770,Подписчики!A:C,2,0)</f>
        <v>UTC+6</v>
      </c>
      <c s="71" t="str">
        <f t="shared" si="1743"/>
        <v>Омское время</v>
      </c>
      <c s="71"/>
    </row>
    <row r="55771" spans="1:10" ht="15">
      <c r="A55771">
        <v>136914</v>
      </c>
      <c>
        <v>14516</v>
      </c>
      <c s="2">
        <v>44304.546304207121</v>
      </c>
      <c>
        <v>88863</v>
      </c>
      <c s="71">
        <v>1</v>
      </c>
      <c>
        <v>13</v>
      </c>
      <c s="71" t="str">
        <f t="shared" si="1742"/>
        <v>воскресенье</v>
      </c>
      <c s="71" t="str">
        <f>VLOOKUP(A55771,Подписчики!A:C,2,0)</f>
        <v>UTC+6</v>
      </c>
      <c s="71" t="str">
        <f t="shared" si="1743"/>
        <v>Омское время</v>
      </c>
      <c s="71"/>
    </row>
    <row r="55772" spans="1:10" ht="15">
      <c r="A55772">
        <v>136914</v>
      </c>
      <c>
        <v>29695</v>
      </c>
      <c s="2">
        <v>44313.452453074431</v>
      </c>
      <c>
        <v>411922</v>
      </c>
      <c s="71">
        <v>3</v>
      </c>
      <c>
        <v>10</v>
      </c>
      <c s="71" t="str">
        <f t="shared" si="1742"/>
        <v>вторник</v>
      </c>
      <c s="71" t="str">
        <f>VLOOKUP(A55772,Подписчики!A:C,2,0)</f>
        <v>UTC+6</v>
      </c>
      <c s="71" t="str">
        <f t="shared" si="1743"/>
        <v>Омское время</v>
      </c>
      <c s="71"/>
    </row>
    <row r="55773" spans="1:10" ht="15">
      <c r="A55773">
        <v>136914</v>
      </c>
      <c>
        <v>61089</v>
      </c>
      <c s="2">
        <v>44326.67251779935</v>
      </c>
      <c>
        <v>179296</v>
      </c>
      <c s="71">
        <v>2</v>
      </c>
      <c>
        <v>16</v>
      </c>
      <c s="71" t="str">
        <f t="shared" si="1742"/>
        <v>понедельник</v>
      </c>
      <c s="71" t="str">
        <f>VLOOKUP(A55773,Подписчики!A:C,2,0)</f>
        <v>UTC+6</v>
      </c>
      <c s="71" t="str">
        <f t="shared" si="1743"/>
        <v>Омское время</v>
      </c>
      <c s="71"/>
    </row>
    <row r="55774" spans="1:10" ht="15">
      <c r="A55774">
        <v>136914</v>
      </c>
      <c>
        <v>62720</v>
      </c>
      <c s="2">
        <v>44327.497760517799</v>
      </c>
      <c>
        <v>347367</v>
      </c>
      <c s="71">
        <v>3</v>
      </c>
      <c>
        <v>11</v>
      </c>
      <c s="71" t="str">
        <f t="shared" si="1742"/>
        <v>вторник</v>
      </c>
      <c s="71" t="str">
        <f>VLOOKUP(A55774,Подписчики!A:C,2,0)</f>
        <v>UTC+6</v>
      </c>
      <c s="71" t="str">
        <f t="shared" si="1743"/>
        <v>Омское время</v>
      </c>
      <c s="71"/>
    </row>
    <row r="55775" spans="1:10" ht="15">
      <c r="A55775">
        <v>136914</v>
      </c>
      <c>
        <v>68154</v>
      </c>
      <c s="2">
        <v>44329.769605177993</v>
      </c>
      <c>
        <v>182984</v>
      </c>
      <c s="71">
        <v>5</v>
      </c>
      <c>
        <v>18</v>
      </c>
      <c s="71" t="str">
        <f t="shared" si="1742"/>
        <v>четверг</v>
      </c>
      <c s="71" t="str">
        <f>VLOOKUP(A55775,Подписчики!A:C,2,0)</f>
        <v>UTC+6</v>
      </c>
      <c s="71" t="str">
        <f t="shared" si="1743"/>
        <v>Омское время</v>
      </c>
      <c s="71"/>
    </row>
    <row r="55776" spans="1:10" ht="15">
      <c r="A55776">
        <v>136914</v>
      </c>
      <c>
        <v>88824</v>
      </c>
      <c s="2">
        <v>44337.542999999998</v>
      </c>
      <c>
        <v>394819</v>
      </c>
      <c s="71">
        <v>6</v>
      </c>
      <c>
        <v>13</v>
      </c>
      <c s="71" t="str">
        <f t="shared" si="1742"/>
        <v>пятница</v>
      </c>
      <c s="71" t="str">
        <f>VLOOKUP(A55776,Подписчики!A:C,2,0)</f>
        <v>UTC+6</v>
      </c>
      <c s="71" t="str">
        <f t="shared" si="1743"/>
        <v>Омское время</v>
      </c>
      <c s="71"/>
    </row>
    <row r="55777" spans="1:10" ht="15">
      <c r="A55777">
        <v>136914</v>
      </c>
      <c>
        <v>100762</v>
      </c>
      <c s="2">
        <v>44340.399055016183</v>
      </c>
      <c>
        <v>147928</v>
      </c>
      <c s="71">
        <v>2</v>
      </c>
      <c>
        <v>9</v>
      </c>
      <c s="71" t="str">
        <f t="shared" si="1742"/>
        <v>понедельник</v>
      </c>
      <c s="71" t="str">
        <f>VLOOKUP(A55777,Подписчики!A:C,2,0)</f>
        <v>UTC+6</v>
      </c>
      <c s="71" t="str">
        <f t="shared" si="1743"/>
        <v>Омское время</v>
      </c>
      <c s="71"/>
    </row>
    <row r="55778" spans="1:10" ht="15">
      <c r="A55778">
        <v>136914</v>
      </c>
      <c>
        <v>204973</v>
      </c>
      <c s="2">
        <v>44370.719443365699</v>
      </c>
      <c>
        <v>250679</v>
      </c>
      <c s="71">
        <v>4</v>
      </c>
      <c>
        <v>17</v>
      </c>
      <c s="71" t="str">
        <f t="shared" si="1742"/>
        <v>среда</v>
      </c>
      <c s="71" t="str">
        <f>VLOOKUP(A55778,Подписчики!A:C,2,0)</f>
        <v>UTC+6</v>
      </c>
      <c s="71" t="str">
        <f t="shared" si="1743"/>
        <v>Омское время</v>
      </c>
      <c s="71"/>
    </row>
    <row r="55779" spans="1:10" ht="15">
      <c r="A55779">
        <v>136914</v>
      </c>
      <c>
        <v>235528</v>
      </c>
      <c s="2">
        <v>44379.583521035602</v>
      </c>
      <c>
        <v>262099</v>
      </c>
      <c s="71">
        <v>6</v>
      </c>
      <c>
        <v>14</v>
      </c>
      <c s="71" t="str">
        <f t="shared" si="1742"/>
        <v>пятница</v>
      </c>
      <c s="71" t="str">
        <f>VLOOKUP(A55779,Подписчики!A:C,2,0)</f>
        <v>UTC+6</v>
      </c>
      <c s="71" t="str">
        <f t="shared" si="1743"/>
        <v>Омское время</v>
      </c>
      <c s="71"/>
    </row>
    <row r="55780" spans="1:10" ht="15">
      <c r="A55780">
        <v>136914</v>
      </c>
      <c>
        <v>244521</v>
      </c>
      <c s="2">
        <v>44381.564103559867</v>
      </c>
      <c>
        <v>251574</v>
      </c>
      <c s="71">
        <v>1</v>
      </c>
      <c>
        <v>13</v>
      </c>
      <c s="71" t="str">
        <f t="shared" si="1742"/>
        <v>воскресенье</v>
      </c>
      <c s="71" t="str">
        <f>VLOOKUP(A55780,Подписчики!A:C,2,0)</f>
        <v>UTC+6</v>
      </c>
      <c s="71" t="str">
        <f t="shared" si="1743"/>
        <v>Омское время</v>
      </c>
      <c s="71"/>
    </row>
    <row r="55781" spans="1:10" ht="15">
      <c r="A55781">
        <v>136914</v>
      </c>
      <c>
        <v>265004</v>
      </c>
      <c s="2">
        <v>44387.862999999998</v>
      </c>
      <c>
        <v>230507</v>
      </c>
      <c s="71">
        <v>7</v>
      </c>
      <c>
        <v>20</v>
      </c>
      <c s="71" t="str">
        <f t="shared" si="1742"/>
        <v>суббота</v>
      </c>
      <c s="71" t="str">
        <f>VLOOKUP(A55781,Подписчики!A:C,2,0)</f>
        <v>UTC+6</v>
      </c>
      <c s="71" t="str">
        <f t="shared" si="1743"/>
        <v>Омское время</v>
      </c>
      <c s="71"/>
    </row>
    <row r="55782" spans="1:10" ht="15">
      <c r="A55782">
        <v>136914</v>
      </c>
      <c>
        <v>282545</v>
      </c>
      <c s="2">
        <v>44393.583521035602</v>
      </c>
      <c>
        <v>470762</v>
      </c>
      <c s="71">
        <v>6</v>
      </c>
      <c>
        <v>14</v>
      </c>
      <c s="71" t="str">
        <f t="shared" si="1742"/>
        <v>пятница</v>
      </c>
      <c s="71" t="str">
        <f>VLOOKUP(A55782,Подписчики!A:C,2,0)</f>
        <v>UTC+6</v>
      </c>
      <c s="71" t="str">
        <f t="shared" si="1743"/>
        <v>Омское время</v>
      </c>
      <c s="71"/>
    </row>
    <row r="55783" spans="1:10" ht="15">
      <c r="A55783">
        <v>136914</v>
      </c>
      <c>
        <v>314400</v>
      </c>
      <c s="2">
        <v>44402.499378640779</v>
      </c>
      <c>
        <v>238334</v>
      </c>
      <c s="71">
        <v>1</v>
      </c>
      <c>
        <v>11</v>
      </c>
      <c s="71" t="str">
        <f t="shared" si="1742"/>
        <v>воскресенье</v>
      </c>
      <c s="71" t="str">
        <f>VLOOKUP(A55783,Подписчики!A:C,2,0)</f>
        <v>UTC+6</v>
      </c>
      <c s="71" t="str">
        <f t="shared" si="1743"/>
        <v>Омское время</v>
      </c>
      <c s="71"/>
    </row>
    <row r="55784" spans="1:10" ht="15">
      <c r="A55784">
        <v>136914</v>
      </c>
      <c>
        <v>326380</v>
      </c>
      <c s="2">
        <v>44406.229152103559</v>
      </c>
      <c>
        <v>421199</v>
      </c>
      <c s="71">
        <v>5</v>
      </c>
      <c>
        <v>5</v>
      </c>
      <c s="71" t="str">
        <f t="shared" si="1742"/>
        <v>четверг</v>
      </c>
      <c s="71" t="str">
        <f>VLOOKUP(A55784,Подписчики!A:C,2,0)</f>
        <v>UTC+6</v>
      </c>
      <c s="71" t="str">
        <f t="shared" si="1743"/>
        <v>Омское время</v>
      </c>
      <c s="71"/>
    </row>
    <row r="55785" spans="1:10" ht="15">
      <c r="A55785">
        <v>136914</v>
      </c>
      <c>
        <v>328377</v>
      </c>
      <c s="2">
        <v>44406.795495145634</v>
      </c>
      <c>
        <v>118549</v>
      </c>
      <c s="71">
        <v>5</v>
      </c>
      <c>
        <v>19</v>
      </c>
      <c s="71" t="str">
        <f t="shared" si="1742"/>
        <v>четверг</v>
      </c>
      <c s="71" t="str">
        <f>VLOOKUP(A55785,Подписчики!A:C,2,0)</f>
        <v>UTC+6</v>
      </c>
      <c s="71" t="str">
        <f t="shared" si="1743"/>
        <v>Омское время</v>
      </c>
      <c s="71"/>
    </row>
    <row r="55786" spans="1:10" ht="15">
      <c r="A55786">
        <v>136914</v>
      </c>
      <c>
        <v>362284</v>
      </c>
      <c s="2">
        <v>44415.96371349223</v>
      </c>
      <c>
        <v>16360</v>
      </c>
      <c s="71">
        <v>7</v>
      </c>
      <c>
        <v>23</v>
      </c>
      <c s="71" t="str">
        <f t="shared" si="1742"/>
        <v>суббота</v>
      </c>
      <c s="71" t="str">
        <f>VLOOKUP(A55786,Подписчики!A:C,2,0)</f>
        <v>UTC+6</v>
      </c>
      <c s="71" t="str">
        <f t="shared" si="1743"/>
        <v>Омское время</v>
      </c>
      <c s="71"/>
    </row>
    <row r="55787" spans="1:10" ht="15">
      <c r="A55787">
        <v>136918</v>
      </c>
      <c>
        <v>43501</v>
      </c>
      <c s="2">
        <v>44318.903504854374</v>
      </c>
      <c>
        <v>179296</v>
      </c>
      <c s="71">
        <v>1</v>
      </c>
      <c>
        <v>21</v>
      </c>
      <c s="71" t="str">
        <f t="shared" si="1742"/>
        <v>воскресенье</v>
      </c>
      <c s="71" t="str">
        <f>VLOOKUP(A55787,Подписчики!A:C,2,0)</f>
        <v>UTC+1</v>
      </c>
      <c s="71" t="str">
        <f t="shared" si="1743"/>
        <v>Центральноевропейское время</v>
      </c>
      <c s="71"/>
    </row>
    <row r="55788" spans="1:10" ht="15">
      <c r="A55788">
        <v>136918</v>
      </c>
      <c>
        <v>43803</v>
      </c>
      <c s="2">
        <v>44319.01515533981</v>
      </c>
      <c>
        <v>227775</v>
      </c>
      <c s="71">
        <v>2</v>
      </c>
      <c>
        <v>0</v>
      </c>
      <c s="71" t="str">
        <f t="shared" si="1742"/>
        <v>понедельник</v>
      </c>
      <c s="71" t="str">
        <f>VLOOKUP(A55788,Подписчики!A:C,2,0)</f>
        <v>UTC+1</v>
      </c>
      <c s="71" t="str">
        <f t="shared" si="1743"/>
        <v>Центральноевропейское время</v>
      </c>
      <c s="71"/>
    </row>
    <row r="55789" spans="1:10" ht="15">
      <c r="A55789">
        <v>136918</v>
      </c>
      <c>
        <v>86895</v>
      </c>
      <c s="2">
        <v>44336.664022653727</v>
      </c>
      <c>
        <v>168465</v>
      </c>
      <c s="71">
        <v>5</v>
      </c>
      <c>
        <v>15</v>
      </c>
      <c s="71" t="str">
        <f t="shared" si="1742"/>
        <v>четверг</v>
      </c>
      <c s="71" t="str">
        <f>VLOOKUP(A55789,Подписчики!A:C,2,0)</f>
        <v>UTC+1</v>
      </c>
      <c s="71" t="str">
        <f t="shared" si="1743"/>
        <v>Центральноевропейское время</v>
      </c>
      <c s="71"/>
    </row>
    <row r="55790" spans="1:10" ht="15">
      <c r="A55790">
        <v>136918</v>
      </c>
      <c>
        <v>126775</v>
      </c>
      <c s="2">
        <v>44347.6656407767</v>
      </c>
      <c>
        <v>192331</v>
      </c>
      <c s="71">
        <v>2</v>
      </c>
      <c>
        <v>15</v>
      </c>
      <c s="71" t="str">
        <f t="shared" si="1742"/>
        <v>понедельник</v>
      </c>
      <c s="71" t="str">
        <f>VLOOKUP(A55790,Подписчики!A:C,2,0)</f>
        <v>UTC+1</v>
      </c>
      <c s="71" t="str">
        <f t="shared" si="1743"/>
        <v>Центральноевропейское время</v>
      </c>
      <c s="71"/>
    </row>
    <row r="55791" spans="1:10" ht="15">
      <c r="A55791">
        <v>136918</v>
      </c>
      <c>
        <v>146984</v>
      </c>
      <c s="2">
        <v>44353.82113101596</v>
      </c>
      <c>
        <v>303258</v>
      </c>
      <c s="71">
        <v>1</v>
      </c>
      <c>
        <v>19</v>
      </c>
      <c s="71" t="str">
        <f t="shared" si="1742"/>
        <v>воскресенье</v>
      </c>
      <c s="71" t="str">
        <f>VLOOKUP(A55791,Подписчики!A:C,2,0)</f>
        <v>UTC+1</v>
      </c>
      <c s="71" t="str">
        <f t="shared" si="1743"/>
        <v>Центральноевропейское время</v>
      </c>
      <c s="71"/>
    </row>
    <row r="55792" spans="1:10" ht="15">
      <c r="A55792">
        <v>136918</v>
      </c>
      <c>
        <v>165251</v>
      </c>
      <c s="2">
        <v>44359.591207119745</v>
      </c>
      <c>
        <v>17150</v>
      </c>
      <c s="71">
        <v>7</v>
      </c>
      <c>
        <v>14</v>
      </c>
      <c s="71" t="str">
        <f t="shared" si="1742"/>
        <v>суббота</v>
      </c>
      <c s="71" t="str">
        <f>VLOOKUP(A55792,Подписчики!A:C,2,0)</f>
        <v>UTC+1</v>
      </c>
      <c s="71" t="str">
        <f t="shared" si="1743"/>
        <v>Центральноевропейское время</v>
      </c>
      <c s="71"/>
    </row>
    <row r="55793" spans="1:10" ht="15">
      <c r="A55793">
        <v>136918</v>
      </c>
      <c>
        <v>174789</v>
      </c>
      <c s="2">
        <v>44361.801563106797</v>
      </c>
      <c>
        <v>347393</v>
      </c>
      <c s="71">
        <v>2</v>
      </c>
      <c>
        <v>19</v>
      </c>
      <c s="71" t="str">
        <f t="shared" si="1742"/>
        <v>понедельник</v>
      </c>
      <c s="71" t="str">
        <f>VLOOKUP(A55793,Подписчики!A:C,2,0)</f>
        <v>UTC+1</v>
      </c>
      <c s="71" t="str">
        <f t="shared" si="1743"/>
        <v>Центральноевропейское время</v>
      </c>
      <c s="71"/>
    </row>
    <row r="55794" spans="1:10" ht="15">
      <c r="A55794">
        <v>136918</v>
      </c>
      <c>
        <v>179638</v>
      </c>
      <c s="2">
        <v>44363.75949190939</v>
      </c>
      <c>
        <v>180863</v>
      </c>
      <c s="71">
        <v>4</v>
      </c>
      <c>
        <v>18</v>
      </c>
      <c s="71" t="str">
        <f t="shared" si="1742"/>
        <v>среда</v>
      </c>
      <c s="71" t="str">
        <f>VLOOKUP(A55794,Подписчики!A:C,2,0)</f>
        <v>UTC+1</v>
      </c>
      <c s="71" t="str">
        <f t="shared" si="1743"/>
        <v>Центральноевропейское время</v>
      </c>
      <c s="71"/>
    </row>
    <row r="55795" spans="1:10" ht="15">
      <c r="A55795">
        <v>136918</v>
      </c>
      <c>
        <v>199784</v>
      </c>
      <c s="2">
        <v>44368.877614886733</v>
      </c>
      <c>
        <v>81226</v>
      </c>
      <c s="71">
        <v>2</v>
      </c>
      <c>
        <v>21</v>
      </c>
      <c s="71" t="str">
        <f t="shared" si="1742"/>
        <v>понедельник</v>
      </c>
      <c s="71" t="str">
        <f>VLOOKUP(A55795,Подписчики!A:C,2,0)</f>
        <v>UTC+1</v>
      </c>
      <c s="71" t="str">
        <f t="shared" si="1743"/>
        <v>Центральноевропейское время</v>
      </c>
      <c s="71"/>
    </row>
    <row r="55796" spans="1:10" ht="15">
      <c r="A55796">
        <v>136918</v>
      </c>
      <c>
        <v>228327</v>
      </c>
      <c s="2">
        <v>44376.811271844665</v>
      </c>
      <c>
        <v>251823</v>
      </c>
      <c s="71">
        <v>3</v>
      </c>
      <c>
        <v>19</v>
      </c>
      <c s="71" t="str">
        <f t="shared" si="1742"/>
        <v>вторник</v>
      </c>
      <c s="71" t="str">
        <f>VLOOKUP(A55796,Подписчики!A:C,2,0)</f>
        <v>UTC+1</v>
      </c>
      <c s="71" t="str">
        <f t="shared" si="1743"/>
        <v>Центральноевропейское время</v>
      </c>
      <c s="71"/>
    </row>
    <row r="55797" spans="1:10" ht="15">
      <c r="A55797">
        <v>136918</v>
      </c>
      <c>
        <v>230824</v>
      </c>
      <c s="2">
        <v>44377.740074433663</v>
      </c>
      <c>
        <v>470762</v>
      </c>
      <c s="71">
        <v>4</v>
      </c>
      <c>
        <v>17</v>
      </c>
      <c s="71" t="str">
        <f t="shared" si="1742"/>
        <v>среда</v>
      </c>
      <c s="71" t="str">
        <f>VLOOKUP(A55797,Подписчики!A:C,2,0)</f>
        <v>UTC+1</v>
      </c>
      <c s="71" t="str">
        <f t="shared" si="1743"/>
        <v>Центральноевропейское время</v>
      </c>
      <c s="71"/>
    </row>
    <row r="55798" spans="1:10" ht="15">
      <c r="A55798">
        <v>136918</v>
      </c>
      <c>
        <v>251541</v>
      </c>
      <c s="2">
        <v>44383.850106796119</v>
      </c>
      <c>
        <v>137899</v>
      </c>
      <c s="71">
        <v>3</v>
      </c>
      <c>
        <v>20</v>
      </c>
      <c s="71" t="str">
        <f t="shared" si="1742"/>
        <v>вторник</v>
      </c>
      <c s="71" t="str">
        <f>VLOOKUP(A55798,Подписчики!A:C,2,0)</f>
        <v>UTC+1</v>
      </c>
      <c s="71" t="str">
        <f t="shared" si="1743"/>
        <v>Центральноевропейское время</v>
      </c>
      <c s="71"/>
    </row>
    <row r="55799" spans="1:10" ht="15">
      <c r="A55799">
        <v>136918</v>
      </c>
      <c>
        <v>263399</v>
      </c>
      <c s="2">
        <v>44387.676967637541</v>
      </c>
      <c>
        <v>146115</v>
      </c>
      <c s="71">
        <v>7</v>
      </c>
      <c>
        <v>16</v>
      </c>
      <c s="71" t="str">
        <f t="shared" si="1742"/>
        <v>суббота</v>
      </c>
      <c s="71" t="str">
        <f>VLOOKUP(A55799,Подписчики!A:C,2,0)</f>
        <v>UTC+1</v>
      </c>
      <c s="71" t="str">
        <f t="shared" si="1743"/>
        <v>Центральноевропейское время</v>
      </c>
      <c s="71"/>
    </row>
    <row r="55800" spans="1:10" ht="15">
      <c r="A55800">
        <v>136918</v>
      </c>
      <c>
        <v>301098</v>
      </c>
      <c s="2">
        <v>44398.812889967638</v>
      </c>
      <c>
        <v>372008</v>
      </c>
      <c s="71">
        <v>4</v>
      </c>
      <c>
        <v>19</v>
      </c>
      <c s="71" t="str">
        <f t="shared" si="1742"/>
        <v>среда</v>
      </c>
      <c s="71" t="str">
        <f>VLOOKUP(A55800,Подписчики!A:C,2,0)</f>
        <v>UTC+1</v>
      </c>
      <c s="71" t="str">
        <f t="shared" si="1743"/>
        <v>Центральноевропейское время</v>
      </c>
      <c s="71"/>
    </row>
    <row r="55801" spans="1:10" ht="15">
      <c r="A55801">
        <v>136918</v>
      </c>
      <c>
        <v>333695</v>
      </c>
      <c s="2">
        <v>44408.260109256262</v>
      </c>
      <c>
        <v>5151</v>
      </c>
      <c s="71">
        <v>7</v>
      </c>
      <c>
        <v>6</v>
      </c>
      <c s="71" t="str">
        <f t="shared" si="1742"/>
        <v>суббота</v>
      </c>
      <c s="71" t="str">
        <f>VLOOKUP(A55801,Подписчики!A:C,2,0)</f>
        <v>UTC+1</v>
      </c>
      <c s="71" t="str">
        <f t="shared" si="1743"/>
        <v>Центральноевропейское время</v>
      </c>
      <c s="71"/>
    </row>
    <row r="55802" spans="1:10" ht="15">
      <c r="A55802">
        <v>136918</v>
      </c>
      <c>
        <v>364410</v>
      </c>
      <c s="2">
        <v>44416.618715210359</v>
      </c>
      <c>
        <v>439094</v>
      </c>
      <c s="71">
        <v>1</v>
      </c>
      <c>
        <v>14</v>
      </c>
      <c s="71" t="str">
        <f t="shared" si="1742"/>
        <v>воскресенье</v>
      </c>
      <c s="71" t="str">
        <f>VLOOKUP(A55802,Подписчики!A:C,2,0)</f>
        <v>UTC+1</v>
      </c>
      <c s="71" t="str">
        <f t="shared" si="1743"/>
        <v>Центральноевропейское время</v>
      </c>
      <c s="71"/>
    </row>
    <row r="55803" spans="1:10" ht="15">
      <c r="A55803">
        <v>136918</v>
      </c>
      <c>
        <v>380233</v>
      </c>
      <c s="2">
        <v>44421.89703236246</v>
      </c>
      <c>
        <v>339039</v>
      </c>
      <c s="71">
        <v>6</v>
      </c>
      <c>
        <v>21</v>
      </c>
      <c s="71" t="str">
        <f t="shared" si="1742"/>
        <v>пятница</v>
      </c>
      <c s="71" t="str">
        <f>VLOOKUP(A55803,Подписчики!A:C,2,0)</f>
        <v>UTC+1</v>
      </c>
      <c s="71" t="str">
        <f t="shared" si="1743"/>
        <v>Центральноевропейское время</v>
      </c>
      <c s="71"/>
    </row>
    <row r="55804" spans="1:10" ht="15">
      <c r="A55804">
        <v>136918</v>
      </c>
      <c>
        <v>390552</v>
      </c>
      <c s="2">
        <v>44424.734333333334</v>
      </c>
      <c>
        <v>153873</v>
      </c>
      <c s="71">
        <v>2</v>
      </c>
      <c>
        <v>17</v>
      </c>
      <c s="71" t="str">
        <f t="shared" si="1742"/>
        <v>понедельник</v>
      </c>
      <c s="71" t="str">
        <f>VLOOKUP(A55804,Подписчики!A:C,2,0)</f>
        <v>UTC+1</v>
      </c>
      <c s="71" t="str">
        <f t="shared" si="1743"/>
        <v>Центральноевропейское время</v>
      </c>
      <c s="71"/>
    </row>
    <row r="55805" spans="1:10" ht="15">
      <c r="A55805">
        <v>136918</v>
      </c>
      <c>
        <v>419951</v>
      </c>
      <c s="2">
        <v>44434.761110032363</v>
      </c>
      <c>
        <v>351192</v>
      </c>
      <c s="71">
        <v>5</v>
      </c>
      <c>
        <v>18</v>
      </c>
      <c s="71" t="str">
        <f t="shared" si="1742"/>
        <v>четверг</v>
      </c>
      <c s="71" t="str">
        <f>VLOOKUP(A55805,Подписчики!A:C,2,0)</f>
        <v>UTC+1</v>
      </c>
      <c s="71" t="str">
        <f t="shared" si="1743"/>
        <v>Центральноевропейское время</v>
      </c>
      <c s="71"/>
    </row>
    <row r="55806" spans="1:10" ht="15">
      <c r="A55806">
        <v>136927</v>
      </c>
      <c>
        <v>30180</v>
      </c>
      <c s="2">
        <v>44313.735624595465</v>
      </c>
      <c>
        <v>157871</v>
      </c>
      <c s="71">
        <v>3</v>
      </c>
      <c>
        <v>17</v>
      </c>
      <c s="71" t="str">
        <f t="shared" si="1742"/>
        <v>вторник</v>
      </c>
      <c s="71" t="str">
        <f>VLOOKUP(A55806,Подписчики!A:C,2,0)</f>
        <v>UTC+2</v>
      </c>
      <c s="71" t="str">
        <f t="shared" si="1743"/>
        <v>Калиниградское время</v>
      </c>
      <c s="71"/>
    </row>
    <row r="55807" spans="1:10" ht="15">
      <c r="A55807">
        <v>136927</v>
      </c>
      <c>
        <v>45716</v>
      </c>
      <c s="2">
        <v>44319.944362459544</v>
      </c>
      <c>
        <v>411922</v>
      </c>
      <c s="71">
        <v>2</v>
      </c>
      <c>
        <v>22</v>
      </c>
      <c s="71" t="str">
        <f t="shared" si="1742"/>
        <v>понедельник</v>
      </c>
      <c s="71" t="str">
        <f>VLOOKUP(A55807,Подписчики!A:C,2,0)</f>
        <v>UTC+2</v>
      </c>
      <c s="71" t="str">
        <f t="shared" si="1743"/>
        <v>Калиниградское время</v>
      </c>
      <c s="71"/>
    </row>
    <row r="55808" spans="1:10" ht="15">
      <c r="A55808">
        <v>136927</v>
      </c>
      <c>
        <v>63420</v>
      </c>
      <c s="2">
        <v>44327.654718446596</v>
      </c>
      <c>
        <v>228415</v>
      </c>
      <c s="71">
        <v>3</v>
      </c>
      <c>
        <v>15</v>
      </c>
      <c s="71" t="str">
        <f t="shared" si="1742"/>
        <v>вторник</v>
      </c>
      <c s="71" t="str">
        <f>VLOOKUP(A55808,Подписчики!A:C,2,0)</f>
        <v>UTC+2</v>
      </c>
      <c s="71" t="str">
        <f t="shared" si="1743"/>
        <v>Калиниградское время</v>
      </c>
      <c s="71"/>
    </row>
    <row r="55809" spans="1:10" ht="15">
      <c r="A55809">
        <v>136927</v>
      </c>
      <c>
        <v>67632</v>
      </c>
      <c s="2">
        <v>44329.628828478963</v>
      </c>
      <c>
        <v>230507</v>
      </c>
      <c s="71">
        <v>5</v>
      </c>
      <c>
        <v>15</v>
      </c>
      <c s="71" t="str">
        <f t="shared" si="1742"/>
        <v>четверг</v>
      </c>
      <c s="71" t="str">
        <f>VLOOKUP(A55809,Подписчики!A:C,2,0)</f>
        <v>UTC+2</v>
      </c>
      <c s="71" t="str">
        <f t="shared" si="1743"/>
        <v>Калиниградское время</v>
      </c>
      <c s="71"/>
    </row>
    <row r="55810" spans="1:10" ht="15">
      <c r="A55810">
        <v>136927</v>
      </c>
      <c>
        <v>88492</v>
      </c>
      <c s="2">
        <v>44337.348666666665</v>
      </c>
      <c>
        <v>347008</v>
      </c>
      <c s="71">
        <v>6</v>
      </c>
      <c>
        <v>8</v>
      </c>
      <c s="71" t="str">
        <f t="shared" si="1742"/>
        <v>пятница</v>
      </c>
      <c s="71" t="str">
        <f>VLOOKUP(A55810,Подписчики!A:C,2,0)</f>
        <v>UTC+2</v>
      </c>
      <c s="71" t="str">
        <f t="shared" si="1743"/>
        <v>Калиниградское время</v>
      </c>
      <c s="71"/>
    </row>
    <row r="55811" spans="1:10" ht="15">
      <c r="A55811">
        <v>136927</v>
      </c>
      <c>
        <v>95254</v>
      </c>
      <c s="2">
        <v>44338.758666666661</v>
      </c>
      <c>
        <v>118549</v>
      </c>
      <c s="71">
        <v>7</v>
      </c>
      <c>
        <v>18</v>
      </c>
      <c s="71" t="str">
        <f t="shared" si="1744" ref="G55811:G55874">TEXT(C55811,"дддд")</f>
        <v>суббота</v>
      </c>
      <c s="71" t="str">
        <f>VLOOKUP(A55811,Подписчики!A:C,2,0)</f>
        <v>UTC+2</v>
      </c>
      <c s="71" t="str">
        <f t="shared" si="1745" ref="I55811:I55874">IF(H55811="UTC+1","Центральноевропейское время",IF(H55811="UTC+2","Калиниградское время",IF(H55811="UTC+3","Московское время",IF(H55811="UTC+4","Самарское время",IF(H55811="UTC+5","Екатеринбургское время",IF(H55811="UTC+6","Омское время",IF(H55811="UTC+7","Красноярское время",IF(H55811="UTC+8","Иркутское время",IF(H55811="UTC+9","Якутское время",IF(H55811="UTC+10","Владивостокское время",IF(H55811="UTC+11","Магаданское время",IF(H55811="UTC+12","Камчатское время",IF(H55811="UTC+0","Запределами России",IF(H55811="UTC-1","Запределами России",IF(H55811="UTC-2","Запределами России",IF(H55811="UTC-3","Запределами России",IF(H55811="UTC-4","Запределами России",IF(H55811="UTC-5","Запределами России",IF(H55811="UTC-6","Запределами России",IF(H55811="UTC-7","Запределами России",IF(H55811="UTC-8","Запределами России",IF(H55811="UTC-9","Запределами России",0))))))))))))))))))))))</f>
        <v>Калиниградское время</v>
      </c>
      <c s="71"/>
    </row>
    <row r="55812" spans="1:10" ht="15">
      <c r="A55812">
        <v>136927</v>
      </c>
      <c>
        <v>193885</v>
      </c>
      <c s="2">
        <v>44367.402291262137</v>
      </c>
      <c>
        <v>472712</v>
      </c>
      <c s="71">
        <v>1</v>
      </c>
      <c>
        <v>9</v>
      </c>
      <c s="71" t="str">
        <f t="shared" si="1744"/>
        <v>воскресенье</v>
      </c>
      <c s="71" t="str">
        <f>VLOOKUP(A55812,Подписчики!A:C,2,0)</f>
        <v>UTC+2</v>
      </c>
      <c s="71" t="str">
        <f t="shared" si="1745"/>
        <v>Калиниградское время</v>
      </c>
      <c s="71"/>
    </row>
    <row r="55813" spans="1:10" ht="15">
      <c r="A55813">
        <v>136927</v>
      </c>
      <c>
        <v>198848</v>
      </c>
      <c s="2">
        <v>44368.724297734625</v>
      </c>
      <c>
        <v>450900</v>
      </c>
      <c s="71">
        <v>2</v>
      </c>
      <c>
        <v>17</v>
      </c>
      <c s="71" t="str">
        <f t="shared" si="1744"/>
        <v>понедельник</v>
      </c>
      <c s="71" t="str">
        <f>VLOOKUP(A55813,Подписчики!A:C,2,0)</f>
        <v>UTC+2</v>
      </c>
      <c s="71" t="str">
        <f t="shared" si="1745"/>
        <v>Калиниградское время</v>
      </c>
      <c s="71"/>
    </row>
    <row r="55814" spans="1:10" ht="15">
      <c r="A55814">
        <v>136927</v>
      </c>
      <c>
        <v>277634</v>
      </c>
      <c s="2">
        <v>44391.771223300966</v>
      </c>
      <c>
        <v>95638</v>
      </c>
      <c s="71">
        <v>4</v>
      </c>
      <c>
        <v>18</v>
      </c>
      <c s="71" t="str">
        <f t="shared" si="1744"/>
        <v>среда</v>
      </c>
      <c s="71" t="str">
        <f>VLOOKUP(A55814,Подписчики!A:C,2,0)</f>
        <v>UTC+2</v>
      </c>
      <c s="71" t="str">
        <f t="shared" si="1745"/>
        <v>Калиниградское время</v>
      </c>
      <c s="71"/>
    </row>
    <row r="55815" spans="1:10" ht="15">
      <c r="A55815">
        <v>136927</v>
      </c>
      <c>
        <v>310360</v>
      </c>
      <c s="2">
        <v>44401.583521035594</v>
      </c>
      <c>
        <v>458567</v>
      </c>
      <c s="71">
        <v>7</v>
      </c>
      <c>
        <v>14</v>
      </c>
      <c s="71" t="str">
        <f t="shared" si="1744"/>
        <v>суббота</v>
      </c>
      <c s="71" t="str">
        <f>VLOOKUP(A55815,Подписчики!A:C,2,0)</f>
        <v>UTC+2</v>
      </c>
      <c s="71" t="str">
        <f t="shared" si="1745"/>
        <v>Калиниградское время</v>
      </c>
      <c s="71"/>
    </row>
    <row r="55816" spans="1:10" ht="15">
      <c r="A55816">
        <v>136927</v>
      </c>
      <c>
        <v>352427</v>
      </c>
      <c s="2">
        <v>44413.792258899673</v>
      </c>
      <c>
        <v>405774</v>
      </c>
      <c s="71">
        <v>5</v>
      </c>
      <c>
        <v>19</v>
      </c>
      <c s="71" t="str">
        <f t="shared" si="1744"/>
        <v>четверг</v>
      </c>
      <c s="71" t="str">
        <f>VLOOKUP(A55816,Подписчики!A:C,2,0)</f>
        <v>UTC+2</v>
      </c>
      <c s="71" t="str">
        <f t="shared" si="1745"/>
        <v>Калиниградское время</v>
      </c>
      <c s="71"/>
    </row>
    <row r="55817" spans="1:10" ht="15">
      <c r="A55817">
        <v>136927</v>
      </c>
      <c>
        <v>399872</v>
      </c>
      <c s="2">
        <v>44428.554394822007</v>
      </c>
      <c>
        <v>78646</v>
      </c>
      <c s="71">
        <v>6</v>
      </c>
      <c>
        <v>13</v>
      </c>
      <c s="71" t="str">
        <f t="shared" si="1744"/>
        <v>пятница</v>
      </c>
      <c s="71" t="str">
        <f>VLOOKUP(A55817,Подписчики!A:C,2,0)</f>
        <v>UTC+2</v>
      </c>
      <c s="71" t="str">
        <f t="shared" si="1745"/>
        <v>Калиниградское время</v>
      </c>
      <c s="71"/>
    </row>
    <row r="55818" spans="1:10" ht="15">
      <c r="A55818">
        <v>136957</v>
      </c>
      <c>
        <v>150085</v>
      </c>
      <c s="2">
        <v>44354.905932038833</v>
      </c>
      <c>
        <v>323988</v>
      </c>
      <c s="71">
        <v>2</v>
      </c>
      <c>
        <v>21</v>
      </c>
      <c s="71" t="str">
        <f t="shared" si="1744"/>
        <v>понедельник</v>
      </c>
      <c s="71" t="str">
        <f>VLOOKUP(A55818,Подписчики!A:C,2,0)</f>
        <v>UTC+3</v>
      </c>
      <c s="71" t="str">
        <f t="shared" si="1745"/>
        <v>Московское время</v>
      </c>
      <c s="71"/>
    </row>
    <row r="55819" spans="1:10" ht="15">
      <c r="A55819">
        <v>136957</v>
      </c>
      <c>
        <v>156750</v>
      </c>
      <c s="2">
        <v>44357.515964401297</v>
      </c>
      <c>
        <v>405110</v>
      </c>
      <c s="71">
        <v>5</v>
      </c>
      <c>
        <v>12</v>
      </c>
      <c s="71" t="str">
        <f t="shared" si="1744"/>
        <v>четверг</v>
      </c>
      <c s="71" t="str">
        <f>VLOOKUP(A55819,Подписчики!A:C,2,0)</f>
        <v>UTC+3</v>
      </c>
      <c s="71" t="str">
        <f t="shared" si="1745"/>
        <v>Московское время</v>
      </c>
      <c s="71"/>
    </row>
    <row r="55820" spans="1:10" ht="15">
      <c r="A55820">
        <v>136957</v>
      </c>
      <c>
        <v>164812</v>
      </c>
      <c s="2">
        <v>44359.512728155343</v>
      </c>
      <c>
        <v>296118</v>
      </c>
      <c s="71">
        <v>7</v>
      </c>
      <c>
        <v>12</v>
      </c>
      <c s="71" t="str">
        <f t="shared" si="1744"/>
        <v>суббота</v>
      </c>
      <c s="71" t="str">
        <f>VLOOKUP(A55820,Подписчики!A:C,2,0)</f>
        <v>UTC+3</v>
      </c>
      <c s="71" t="str">
        <f t="shared" si="1745"/>
        <v>Московское время</v>
      </c>
      <c s="71"/>
    </row>
    <row r="55821" spans="1:10" ht="15">
      <c r="A55821">
        <v>136957</v>
      </c>
      <c>
        <v>214605</v>
      </c>
      <c s="2">
        <v>44373.460948220061</v>
      </c>
      <c>
        <v>466917</v>
      </c>
      <c s="71">
        <v>7</v>
      </c>
      <c>
        <v>11</v>
      </c>
      <c s="71" t="str">
        <f t="shared" si="1744"/>
        <v>суббота</v>
      </c>
      <c s="71" t="str">
        <f>VLOOKUP(A55821,Подписчики!A:C,2,0)</f>
        <v>UTC+3</v>
      </c>
      <c s="71" t="str">
        <f t="shared" si="1745"/>
        <v>Московское время</v>
      </c>
      <c s="71"/>
    </row>
    <row r="55822" spans="1:10" ht="15">
      <c r="A55822">
        <v>136957</v>
      </c>
      <c>
        <v>249498</v>
      </c>
      <c s="2">
        <v>44382.965802588995</v>
      </c>
      <c>
        <v>230507</v>
      </c>
      <c s="71">
        <v>2</v>
      </c>
      <c>
        <v>23</v>
      </c>
      <c s="71" t="str">
        <f t="shared" si="1744"/>
        <v>понедельник</v>
      </c>
      <c s="71" t="str">
        <f>VLOOKUP(A55822,Подписчики!A:C,2,0)</f>
        <v>UTC+3</v>
      </c>
      <c s="71" t="str">
        <f t="shared" si="1745"/>
        <v>Московское время</v>
      </c>
      <c s="71"/>
    </row>
    <row r="55823" spans="1:10" ht="15">
      <c r="A55823">
        <v>136957</v>
      </c>
      <c>
        <v>259010</v>
      </c>
      <c s="2">
        <v>44386.736029126216</v>
      </c>
      <c>
        <v>11441</v>
      </c>
      <c s="71">
        <v>6</v>
      </c>
      <c>
        <v>17</v>
      </c>
      <c s="71" t="str">
        <f t="shared" si="1744"/>
        <v>пятница</v>
      </c>
      <c s="71" t="str">
        <f>VLOOKUP(A55823,Подписчики!A:C,2,0)</f>
        <v>UTC+3</v>
      </c>
      <c s="71" t="str">
        <f t="shared" si="1745"/>
        <v>Московское время</v>
      </c>
      <c s="71"/>
    </row>
    <row r="55824" spans="1:10" ht="15">
      <c r="A55824">
        <v>136957</v>
      </c>
      <c>
        <v>288095</v>
      </c>
      <c s="2">
        <v>44394.740883495142</v>
      </c>
      <c>
        <v>12149</v>
      </c>
      <c s="71">
        <v>7</v>
      </c>
      <c>
        <v>17</v>
      </c>
      <c s="71" t="str">
        <f t="shared" si="1744"/>
        <v>суббота</v>
      </c>
      <c s="71" t="str">
        <f>VLOOKUP(A55824,Подписчики!A:C,2,0)</f>
        <v>UTC+3</v>
      </c>
      <c s="71" t="str">
        <f t="shared" si="1745"/>
        <v>Московское время</v>
      </c>
      <c s="71"/>
    </row>
    <row r="55825" spans="1:10" ht="15">
      <c r="A55825">
        <v>136957</v>
      </c>
      <c>
        <v>296227</v>
      </c>
      <c s="2">
        <v>44397.373569579286</v>
      </c>
      <c>
        <v>222412</v>
      </c>
      <c s="71">
        <v>3</v>
      </c>
      <c>
        <v>8</v>
      </c>
      <c s="71" t="str">
        <f t="shared" si="1744"/>
        <v>вторник</v>
      </c>
      <c s="71" t="str">
        <f>VLOOKUP(A55825,Подписчики!A:C,2,0)</f>
        <v>UTC+3</v>
      </c>
      <c s="71" t="str">
        <f t="shared" si="1745"/>
        <v>Московское время</v>
      </c>
      <c s="71"/>
    </row>
    <row r="55826" spans="1:10" ht="15">
      <c r="A55826">
        <v>136957</v>
      </c>
      <c>
        <v>302953</v>
      </c>
      <c s="2">
        <v>44399.63570550162</v>
      </c>
      <c>
        <v>357547</v>
      </c>
      <c s="71">
        <v>5</v>
      </c>
      <c>
        <v>15</v>
      </c>
      <c s="71" t="str">
        <f t="shared" si="1744"/>
        <v>четверг</v>
      </c>
      <c s="71" t="str">
        <f>VLOOKUP(A55826,Подписчики!A:C,2,0)</f>
        <v>UTC+3</v>
      </c>
      <c s="71" t="str">
        <f t="shared" si="1745"/>
        <v>Московское время</v>
      </c>
      <c s="71"/>
    </row>
    <row r="55827" spans="1:10" ht="15">
      <c r="A55827">
        <v>136957</v>
      </c>
      <c>
        <v>343775</v>
      </c>
      <c s="2">
        <v>44410.684249190941</v>
      </c>
      <c>
        <v>411922</v>
      </c>
      <c s="71">
        <v>2</v>
      </c>
      <c>
        <v>16</v>
      </c>
      <c s="71" t="str">
        <f t="shared" si="1744"/>
        <v>понедельник</v>
      </c>
      <c s="71" t="str">
        <f>VLOOKUP(A55827,Подписчики!A:C,2,0)</f>
        <v>UTC+3</v>
      </c>
      <c s="71" t="str">
        <f t="shared" si="1745"/>
        <v>Московское время</v>
      </c>
      <c s="71"/>
    </row>
    <row r="55828" spans="1:10" ht="15">
      <c r="A55828">
        <v>136957</v>
      </c>
      <c>
        <v>352742</v>
      </c>
      <c s="2">
        <v>44413.831498381878</v>
      </c>
      <c>
        <v>241927</v>
      </c>
      <c s="71">
        <v>5</v>
      </c>
      <c>
        <v>19</v>
      </c>
      <c s="71" t="str">
        <f t="shared" si="1744"/>
        <v>четверг</v>
      </c>
      <c s="71" t="str">
        <f>VLOOKUP(A55828,Подписчики!A:C,2,0)</f>
        <v>UTC+3</v>
      </c>
      <c s="71" t="str">
        <f t="shared" si="1745"/>
        <v>Московское время</v>
      </c>
      <c s="71"/>
    </row>
    <row r="55829" spans="1:10" ht="15">
      <c r="A55829">
        <v>136957</v>
      </c>
      <c>
        <v>363199</v>
      </c>
      <c s="2">
        <v>44416.306070131533</v>
      </c>
      <c>
        <v>95024</v>
      </c>
      <c s="71">
        <v>1</v>
      </c>
      <c>
        <v>7</v>
      </c>
      <c s="71" t="str">
        <f t="shared" si="1744"/>
        <v>воскресенье</v>
      </c>
      <c s="71" t="str">
        <f>VLOOKUP(A55829,Подписчики!A:C,2,0)</f>
        <v>UTC+3</v>
      </c>
      <c s="71" t="str">
        <f t="shared" si="1745"/>
        <v>Московское время</v>
      </c>
      <c s="71"/>
    </row>
    <row r="55830" spans="1:10" ht="15">
      <c r="A55830">
        <v>137042</v>
      </c>
      <c>
        <v>30202</v>
      </c>
      <c s="2">
        <v>44313.739265372169</v>
      </c>
      <c>
        <v>88863</v>
      </c>
      <c s="71">
        <v>3</v>
      </c>
      <c>
        <v>17</v>
      </c>
      <c s="71" t="str">
        <f t="shared" si="1744"/>
        <v>вторник</v>
      </c>
      <c s="71" t="str">
        <f>VLOOKUP(A55830,Подписчики!A:C,2,0)</f>
        <v>UTC+3</v>
      </c>
      <c s="71" t="str">
        <f t="shared" si="1745"/>
        <v>Московское время</v>
      </c>
      <c s="71"/>
    </row>
    <row r="55831" spans="1:10" ht="15">
      <c r="A55831">
        <v>137042</v>
      </c>
      <c>
        <v>48660</v>
      </c>
      <c s="2">
        <v>44321.632469255666</v>
      </c>
      <c>
        <v>394819</v>
      </c>
      <c s="71">
        <v>4</v>
      </c>
      <c>
        <v>15</v>
      </c>
      <c s="71" t="str">
        <f t="shared" si="1744"/>
        <v>среда</v>
      </c>
      <c s="71" t="str">
        <f>VLOOKUP(A55831,Подписчики!A:C,2,0)</f>
        <v>UTC+3</v>
      </c>
      <c s="71" t="str">
        <f t="shared" si="1745"/>
        <v>Московское время</v>
      </c>
      <c s="71"/>
    </row>
    <row r="55832" spans="1:10" ht="15">
      <c r="A55832">
        <v>137042</v>
      </c>
      <c>
        <v>55081</v>
      </c>
      <c s="2">
        <v>44324.53052750809</v>
      </c>
      <c>
        <v>250679</v>
      </c>
      <c s="71">
        <v>7</v>
      </c>
      <c>
        <v>12</v>
      </c>
      <c s="71" t="str">
        <f t="shared" si="1744"/>
        <v>суббота</v>
      </c>
      <c s="71" t="str">
        <f>VLOOKUP(A55832,Подписчики!A:C,2,0)</f>
        <v>UTC+3</v>
      </c>
      <c s="71" t="str">
        <f t="shared" si="1745"/>
        <v>Московское время</v>
      </c>
      <c s="71"/>
    </row>
    <row r="55833" spans="1:10" ht="15">
      <c r="A55833">
        <v>137042</v>
      </c>
      <c>
        <v>67637</v>
      </c>
      <c s="2">
        <v>44329.642177993526</v>
      </c>
      <c>
        <v>188971</v>
      </c>
      <c s="71">
        <v>5</v>
      </c>
      <c>
        <v>15</v>
      </c>
      <c s="71" t="str">
        <f t="shared" si="1744"/>
        <v>четверг</v>
      </c>
      <c s="71" t="str">
        <f>VLOOKUP(A55833,Подписчики!A:C,2,0)</f>
        <v>UTC+3</v>
      </c>
      <c s="71" t="str">
        <f t="shared" si="1745"/>
        <v>Московское время</v>
      </c>
      <c s="71"/>
    </row>
    <row r="55834" spans="1:10" ht="15">
      <c r="A55834">
        <v>137042</v>
      </c>
      <c>
        <v>73323</v>
      </c>
      <c s="2">
        <v>44331.504637540456</v>
      </c>
      <c>
        <v>411922</v>
      </c>
      <c s="71">
        <v>7</v>
      </c>
      <c>
        <v>12</v>
      </c>
      <c s="71" t="str">
        <f t="shared" si="1744"/>
        <v>суббота</v>
      </c>
      <c s="71" t="str">
        <f>VLOOKUP(A55834,Подписчики!A:C,2,0)</f>
        <v>UTC+3</v>
      </c>
      <c s="71" t="str">
        <f t="shared" si="1745"/>
        <v>Московское время</v>
      </c>
      <c s="71"/>
    </row>
    <row r="55835" spans="1:10" ht="15">
      <c r="A55835">
        <v>137042</v>
      </c>
      <c>
        <v>74413</v>
      </c>
      <c s="2">
        <v>44331.693957928801</v>
      </c>
      <c>
        <v>217497</v>
      </c>
      <c s="71">
        <v>7</v>
      </c>
      <c>
        <v>16</v>
      </c>
      <c s="71" t="str">
        <f t="shared" si="1744"/>
        <v>суббота</v>
      </c>
      <c s="71" t="str">
        <f>VLOOKUP(A55835,Подписчики!A:C,2,0)</f>
        <v>UTC+3</v>
      </c>
      <c s="71" t="str">
        <f t="shared" si="1745"/>
        <v>Московское время</v>
      </c>
      <c s="71"/>
    </row>
    <row r="55836" spans="1:10" ht="15">
      <c r="A55836">
        <v>137042</v>
      </c>
      <c>
        <v>77340</v>
      </c>
      <c s="2">
        <v>44332.596870550158</v>
      </c>
      <c>
        <v>380182</v>
      </c>
      <c s="71">
        <v>1</v>
      </c>
      <c>
        <v>14</v>
      </c>
      <c s="71" t="str">
        <f t="shared" si="1744"/>
        <v>воскресенье</v>
      </c>
      <c s="71" t="str">
        <f>VLOOKUP(A55836,Подписчики!A:C,2,0)</f>
        <v>UTC+3</v>
      </c>
      <c s="71" t="str">
        <f t="shared" si="1745"/>
        <v>Московское время</v>
      </c>
      <c s="71"/>
    </row>
    <row r="55837" spans="1:10" ht="15">
      <c r="A55837">
        <v>137042</v>
      </c>
      <c>
        <v>89948</v>
      </c>
      <c s="2">
        <v>44337.745999999999</v>
      </c>
      <c>
        <v>440825</v>
      </c>
      <c s="71">
        <v>6</v>
      </c>
      <c>
        <v>17</v>
      </c>
      <c s="71" t="str">
        <f t="shared" si="1744"/>
        <v>пятница</v>
      </c>
      <c s="71" t="str">
        <f>VLOOKUP(A55837,Подписчики!A:C,2,0)</f>
        <v>UTC+3</v>
      </c>
      <c s="71" t="str">
        <f t="shared" si="1745"/>
        <v>Московское время</v>
      </c>
      <c s="71"/>
    </row>
    <row r="55838" spans="1:10" ht="15">
      <c r="A55838">
        <v>137042</v>
      </c>
      <c>
        <v>94493</v>
      </c>
      <c s="2">
        <v>44338.6583592233</v>
      </c>
      <c>
        <v>120139</v>
      </c>
      <c s="71">
        <v>7</v>
      </c>
      <c>
        <v>15</v>
      </c>
      <c s="71" t="str">
        <f t="shared" si="1744"/>
        <v>суббота</v>
      </c>
      <c s="71" t="str">
        <f>VLOOKUP(A55838,Подписчики!A:C,2,0)</f>
        <v>UTC+3</v>
      </c>
      <c s="71" t="str">
        <f t="shared" si="1745"/>
        <v>Московское время</v>
      </c>
      <c s="71"/>
    </row>
    <row r="55839" spans="1:10" ht="15">
      <c r="A55839">
        <v>137087</v>
      </c>
      <c>
        <v>119687</v>
      </c>
      <c s="2">
        <v>44345.812889967638</v>
      </c>
      <c>
        <v>182191</v>
      </c>
      <c s="71">
        <v>7</v>
      </c>
      <c>
        <v>19</v>
      </c>
      <c s="71" t="str">
        <f t="shared" si="1744"/>
        <v>суббота</v>
      </c>
      <c s="71" t="str">
        <f>VLOOKUP(A55839,Подписчики!A:C,2,0)</f>
        <v>UTC+1</v>
      </c>
      <c s="71" t="str">
        <f t="shared" si="1745"/>
        <v>Центральноевропейское время</v>
      </c>
      <c s="71"/>
    </row>
    <row r="55840" spans="1:10" ht="15">
      <c r="A55840">
        <v>137087</v>
      </c>
      <c>
        <v>147754</v>
      </c>
      <c s="2">
        <v>44353.970366527297</v>
      </c>
      <c>
        <v>473327</v>
      </c>
      <c s="71">
        <v>1</v>
      </c>
      <c>
        <v>23</v>
      </c>
      <c s="71" t="str">
        <f t="shared" si="1744"/>
        <v>воскресенье</v>
      </c>
      <c s="71" t="str">
        <f>VLOOKUP(A55840,Подписчики!A:C,2,0)</f>
        <v>UTC+1</v>
      </c>
      <c s="71" t="str">
        <f t="shared" si="1745"/>
        <v>Центральноевропейское время</v>
      </c>
      <c s="71"/>
    </row>
    <row r="55841" spans="1:10" ht="15">
      <c r="A55841">
        <v>137087</v>
      </c>
      <c>
        <v>155196</v>
      </c>
      <c s="2">
        <v>44356.77081877023</v>
      </c>
      <c>
        <v>86587</v>
      </c>
      <c s="71">
        <v>4</v>
      </c>
      <c>
        <v>18</v>
      </c>
      <c s="71" t="str">
        <f t="shared" si="1744"/>
        <v>среда</v>
      </c>
      <c s="71" t="str">
        <f>VLOOKUP(A55841,Подписчики!A:C,2,0)</f>
        <v>UTC+1</v>
      </c>
      <c s="71" t="str">
        <f t="shared" si="1745"/>
        <v>Центральноевропейское время</v>
      </c>
      <c s="71"/>
    </row>
    <row r="55842" spans="1:10" ht="15">
      <c r="A55842">
        <v>137087</v>
      </c>
      <c>
        <v>200077</v>
      </c>
      <c s="2">
        <v>44368.961757281555</v>
      </c>
      <c>
        <v>112334</v>
      </c>
      <c s="71">
        <v>2</v>
      </c>
      <c>
        <v>23</v>
      </c>
      <c s="71" t="str">
        <f t="shared" si="1744"/>
        <v>понедельник</v>
      </c>
      <c s="71" t="str">
        <f>VLOOKUP(A55842,Подписчики!A:C,2,0)</f>
        <v>UTC+1</v>
      </c>
      <c s="71" t="str">
        <f t="shared" si="1745"/>
        <v>Центральноевропейское время</v>
      </c>
      <c s="71"/>
    </row>
    <row r="55843" spans="1:10" ht="15">
      <c r="A55843">
        <v>137087</v>
      </c>
      <c>
        <v>207927</v>
      </c>
      <c s="2">
        <v>44371.704475728155</v>
      </c>
      <c>
        <v>411922</v>
      </c>
      <c s="71">
        <v>5</v>
      </c>
      <c>
        <v>16</v>
      </c>
      <c s="71" t="str">
        <f t="shared" si="1744"/>
        <v>четверг</v>
      </c>
      <c s="71" t="str">
        <f>VLOOKUP(A55843,Подписчики!A:C,2,0)</f>
        <v>UTC+1</v>
      </c>
      <c s="71" t="str">
        <f t="shared" si="1745"/>
        <v>Центральноевропейское время</v>
      </c>
      <c s="71"/>
    </row>
    <row r="55844" spans="1:10" ht="15">
      <c r="A55844">
        <v>137087</v>
      </c>
      <c>
        <v>220042</v>
      </c>
      <c s="2">
        <v>44374.577990050966</v>
      </c>
      <c>
        <v>155428</v>
      </c>
      <c s="71">
        <v>1</v>
      </c>
      <c>
        <v>13</v>
      </c>
      <c s="71" t="str">
        <f t="shared" si="1744"/>
        <v>воскресенье</v>
      </c>
      <c s="71" t="str">
        <f>VLOOKUP(A55844,Подписчики!A:C,2,0)</f>
        <v>UTC+1</v>
      </c>
      <c s="71" t="str">
        <f t="shared" si="1745"/>
        <v>Центральноевропейское время</v>
      </c>
      <c s="71"/>
    </row>
    <row r="55845" spans="1:10" ht="15">
      <c r="A55845">
        <v>137087</v>
      </c>
      <c>
        <v>238256</v>
      </c>
      <c s="2">
        <v>44379.937485436894</v>
      </c>
      <c>
        <v>212299</v>
      </c>
      <c s="71">
        <v>6</v>
      </c>
      <c>
        <v>22</v>
      </c>
      <c s="71" t="str">
        <f t="shared" si="1744"/>
        <v>пятница</v>
      </c>
      <c s="71" t="str">
        <f>VLOOKUP(A55845,Подписчики!A:C,2,0)</f>
        <v>UTC+1</v>
      </c>
      <c s="71" t="str">
        <f t="shared" si="1745"/>
        <v>Центральноевропейское время</v>
      </c>
      <c s="71"/>
    </row>
    <row r="55846" spans="1:10" ht="15">
      <c r="A55846">
        <v>137087</v>
      </c>
      <c>
        <v>250687</v>
      </c>
      <c s="2">
        <v>44383.651077669907</v>
      </c>
      <c>
        <v>162482</v>
      </c>
      <c s="71">
        <v>3</v>
      </c>
      <c>
        <v>15</v>
      </c>
      <c s="71" t="str">
        <f t="shared" si="1744"/>
        <v>вторник</v>
      </c>
      <c s="71" t="str">
        <f>VLOOKUP(A55846,Подписчики!A:C,2,0)</f>
        <v>UTC+1</v>
      </c>
      <c s="71" t="str">
        <f t="shared" si="1745"/>
        <v>Центральноевропейское время</v>
      </c>
      <c s="71"/>
    </row>
    <row r="55847" spans="1:10" ht="15">
      <c r="A55847">
        <v>137087</v>
      </c>
      <c>
        <v>255734</v>
      </c>
      <c s="2">
        <v>44385.741692556636</v>
      </c>
      <c>
        <v>439981</v>
      </c>
      <c s="71">
        <v>5</v>
      </c>
      <c>
        <v>17</v>
      </c>
      <c s="71" t="str">
        <f t="shared" si="1744"/>
        <v>четверг</v>
      </c>
      <c s="71" t="str">
        <f>VLOOKUP(A55847,Подписчики!A:C,2,0)</f>
        <v>UTC+1</v>
      </c>
      <c s="71" t="str">
        <f t="shared" si="1745"/>
        <v>Центральноевропейское время</v>
      </c>
      <c s="71"/>
    </row>
    <row r="55848" spans="1:10" ht="15">
      <c r="A55848">
        <v>137087</v>
      </c>
      <c>
        <v>269086</v>
      </c>
      <c s="2">
        <v>44388.853343042072</v>
      </c>
      <c>
        <v>419144</v>
      </c>
      <c s="71">
        <v>1</v>
      </c>
      <c>
        <v>20</v>
      </c>
      <c s="71" t="str">
        <f t="shared" si="1744"/>
        <v>воскресенье</v>
      </c>
      <c s="71" t="str">
        <f>VLOOKUP(A55848,Подписчики!A:C,2,0)</f>
        <v>UTC+1</v>
      </c>
      <c s="71" t="str">
        <f t="shared" si="1745"/>
        <v>Центральноевропейское время</v>
      </c>
      <c s="71"/>
    </row>
    <row r="55849" spans="1:10" ht="15">
      <c r="A55849">
        <v>137087</v>
      </c>
      <c>
        <v>300466</v>
      </c>
      <c s="2">
        <v>44398.715802589002</v>
      </c>
      <c>
        <v>227775</v>
      </c>
      <c s="71">
        <v>4</v>
      </c>
      <c>
        <v>17</v>
      </c>
      <c s="71" t="str">
        <f t="shared" si="1744"/>
        <v>среда</v>
      </c>
      <c s="71" t="str">
        <f>VLOOKUP(A55849,Подписчики!A:C,2,0)</f>
        <v>UTC+1</v>
      </c>
      <c s="71" t="str">
        <f t="shared" si="1745"/>
        <v>Центральноевропейское время</v>
      </c>
      <c s="71"/>
    </row>
    <row r="55850" spans="1:10" ht="15">
      <c r="A55850">
        <v>137087</v>
      </c>
      <c>
        <v>344212</v>
      </c>
      <c s="2">
        <v>44410.76920064725</v>
      </c>
      <c>
        <v>258219</v>
      </c>
      <c s="71">
        <v>2</v>
      </c>
      <c>
        <v>18</v>
      </c>
      <c s="71" t="str">
        <f t="shared" si="1744"/>
        <v>понедельник</v>
      </c>
      <c s="71" t="str">
        <f>VLOOKUP(A55850,Подписчики!A:C,2,0)</f>
        <v>UTC+1</v>
      </c>
      <c s="71" t="str">
        <f t="shared" si="1745"/>
        <v>Центральноевропейское время</v>
      </c>
      <c s="71"/>
    </row>
    <row r="55851" spans="1:10" ht="15">
      <c r="A55851">
        <v>137087</v>
      </c>
      <c>
        <v>419789</v>
      </c>
      <c s="2">
        <v>44434.728747572815</v>
      </c>
      <c>
        <v>43842</v>
      </c>
      <c s="71">
        <v>5</v>
      </c>
      <c>
        <v>17</v>
      </c>
      <c s="71" t="str">
        <f t="shared" si="1744"/>
        <v>четверг</v>
      </c>
      <c s="71" t="str">
        <f>VLOOKUP(A55851,Подписчики!A:C,2,0)</f>
        <v>UTC+1</v>
      </c>
      <c s="71" t="str">
        <f t="shared" si="1745"/>
        <v>Центральноевропейское время</v>
      </c>
      <c s="71"/>
    </row>
    <row r="55852" spans="1:10" ht="15">
      <c r="A55852">
        <v>137117</v>
      </c>
      <c>
        <v>116658</v>
      </c>
      <c s="2">
        <v>44345.413769951476</v>
      </c>
      <c>
        <v>398027</v>
      </c>
      <c s="71">
        <v>7</v>
      </c>
      <c>
        <v>9</v>
      </c>
      <c s="71" t="str">
        <f t="shared" si="1744"/>
        <v>суббота</v>
      </c>
      <c s="71" t="str">
        <f>VLOOKUP(A55852,Подписчики!A:C,2,0)</f>
        <v>UTC+1</v>
      </c>
      <c s="71" t="str">
        <f t="shared" si="1745"/>
        <v>Центральноевропейское время</v>
      </c>
      <c s="71"/>
    </row>
    <row r="55853" spans="1:10" ht="15">
      <c r="A55853">
        <v>137117</v>
      </c>
      <c>
        <v>121908</v>
      </c>
      <c s="2">
        <v>44346.403454695275</v>
      </c>
      <c>
        <v>294042</v>
      </c>
      <c s="71">
        <v>1</v>
      </c>
      <c>
        <v>9</v>
      </c>
      <c s="71" t="str">
        <f t="shared" si="1744"/>
        <v>воскресенье</v>
      </c>
      <c s="71" t="str">
        <f>VLOOKUP(A55853,Подписчики!A:C,2,0)</f>
        <v>UTC+1</v>
      </c>
      <c s="71" t="str">
        <f t="shared" si="1745"/>
        <v>Центральноевропейское время</v>
      </c>
      <c s="71"/>
    </row>
    <row r="55854" spans="1:10" ht="15">
      <c r="A55854">
        <v>137117</v>
      </c>
      <c>
        <v>135170</v>
      </c>
      <c s="2">
        <v>44350.824216828478</v>
      </c>
      <c>
        <v>21407</v>
      </c>
      <c s="71">
        <v>5</v>
      </c>
      <c>
        <v>19</v>
      </c>
      <c s="71" t="str">
        <f t="shared" si="1744"/>
        <v>четверг</v>
      </c>
      <c s="71" t="str">
        <f>VLOOKUP(A55854,Подписчики!A:C,2,0)</f>
        <v>UTC+1</v>
      </c>
      <c s="71" t="str">
        <f t="shared" si="1745"/>
        <v>Центральноевропейское время</v>
      </c>
      <c s="71"/>
    </row>
    <row r="55855" spans="1:10" ht="15">
      <c r="A55855">
        <v>137117</v>
      </c>
      <c>
        <v>154590</v>
      </c>
      <c s="2">
        <v>44356.676333333337</v>
      </c>
      <c>
        <v>347393</v>
      </c>
      <c s="71">
        <v>4</v>
      </c>
      <c>
        <v>16</v>
      </c>
      <c s="71" t="str">
        <f t="shared" si="1744"/>
        <v>среда</v>
      </c>
      <c s="71" t="str">
        <f>VLOOKUP(A55855,Подписчики!A:C,2,0)</f>
        <v>UTC+1</v>
      </c>
      <c s="71" t="str">
        <f t="shared" si="1745"/>
        <v>Центральноевропейское время</v>
      </c>
      <c s="71"/>
    </row>
    <row r="55856" spans="1:10" ht="15">
      <c r="A55856">
        <v>137117</v>
      </c>
      <c>
        <v>155399</v>
      </c>
      <c s="2">
        <v>44356.799944983824</v>
      </c>
      <c>
        <v>346056</v>
      </c>
      <c s="71">
        <v>4</v>
      </c>
      <c>
        <v>19</v>
      </c>
      <c s="71" t="str">
        <f t="shared" si="1744"/>
        <v>среда</v>
      </c>
      <c s="71" t="str">
        <f>VLOOKUP(A55856,Подписчики!A:C,2,0)</f>
        <v>UTC+1</v>
      </c>
      <c s="71" t="str">
        <f t="shared" si="1745"/>
        <v>Центральноевропейское время</v>
      </c>
      <c s="71"/>
    </row>
    <row r="55857" spans="1:10" ht="15">
      <c r="A55857">
        <v>137117</v>
      </c>
      <c>
        <v>195938</v>
      </c>
      <c s="2">
        <v>44367.775673139164</v>
      </c>
      <c>
        <v>273307</v>
      </c>
      <c s="71">
        <v>1</v>
      </c>
      <c>
        <v>18</v>
      </c>
      <c s="71" t="str">
        <f t="shared" si="1744"/>
        <v>воскресенье</v>
      </c>
      <c s="71" t="str">
        <f>VLOOKUP(A55857,Подписчики!A:C,2,0)</f>
        <v>UTC+1</v>
      </c>
      <c s="71" t="str">
        <f t="shared" si="1745"/>
        <v>Центральноевропейское время</v>
      </c>
      <c s="71"/>
    </row>
    <row r="55858" spans="1:10" ht="15">
      <c r="A55858">
        <v>137117</v>
      </c>
      <c>
        <v>211494</v>
      </c>
      <c s="2">
        <v>44372.681822006474</v>
      </c>
      <c>
        <v>241927</v>
      </c>
      <c s="71">
        <v>6</v>
      </c>
      <c>
        <v>16</v>
      </c>
      <c s="71" t="str">
        <f t="shared" si="1744"/>
        <v>пятница</v>
      </c>
      <c s="71" t="str">
        <f>VLOOKUP(A55858,Подписчики!A:C,2,0)</f>
        <v>UTC+1</v>
      </c>
      <c s="71" t="str">
        <f t="shared" si="1745"/>
        <v>Центральноевропейское время</v>
      </c>
      <c s="71"/>
    </row>
    <row r="55859" spans="1:10" ht="15">
      <c r="A55859">
        <v>137117</v>
      </c>
      <c>
        <v>217552</v>
      </c>
      <c s="2">
        <v>44373.87599676376</v>
      </c>
      <c>
        <v>153893</v>
      </c>
      <c s="71">
        <v>7</v>
      </c>
      <c>
        <v>21</v>
      </c>
      <c s="71" t="str">
        <f t="shared" si="1744"/>
        <v>суббота</v>
      </c>
      <c s="71" t="str">
        <f>VLOOKUP(A55859,Подписчики!A:C,2,0)</f>
        <v>UTC+1</v>
      </c>
      <c s="71" t="str">
        <f t="shared" si="1745"/>
        <v>Центральноевропейское время</v>
      </c>
      <c s="71"/>
    </row>
    <row r="55860" spans="1:10" ht="15">
      <c r="A55860">
        <v>137117</v>
      </c>
      <c>
        <v>231344</v>
      </c>
      <c s="2">
        <v>44377.814508090618</v>
      </c>
      <c>
        <v>22056</v>
      </c>
      <c s="71">
        <v>4</v>
      </c>
      <c>
        <v>19</v>
      </c>
      <c s="71" t="str">
        <f t="shared" si="1744"/>
        <v>среда</v>
      </c>
      <c s="71" t="str">
        <f>VLOOKUP(A55860,Подписчики!A:C,2,0)</f>
        <v>UTC+1</v>
      </c>
      <c s="71" t="str">
        <f t="shared" si="1745"/>
        <v>Центральноевропейское время</v>
      </c>
      <c s="71"/>
    </row>
    <row r="55861" spans="1:10" ht="15">
      <c r="A55861">
        <v>137117</v>
      </c>
      <c>
        <v>233663</v>
      </c>
      <c s="2">
        <v>44378.754637540456</v>
      </c>
      <c>
        <v>85094</v>
      </c>
      <c s="71">
        <v>5</v>
      </c>
      <c>
        <v>18</v>
      </c>
      <c s="71" t="str">
        <f t="shared" si="1744"/>
        <v>четверг</v>
      </c>
      <c s="71" t="str">
        <f>VLOOKUP(A55861,Подписчики!A:C,2,0)</f>
        <v>UTC+1</v>
      </c>
      <c s="71" t="str">
        <f t="shared" si="1745"/>
        <v>Центральноевропейское время</v>
      </c>
      <c s="71"/>
    </row>
    <row r="55862" spans="1:10" ht="15">
      <c r="A55862">
        <v>137117</v>
      </c>
      <c>
        <v>239874</v>
      </c>
      <c s="2">
        <v>44380.52137821589</v>
      </c>
      <c>
        <v>411922</v>
      </c>
      <c s="71">
        <v>7</v>
      </c>
      <c>
        <v>12</v>
      </c>
      <c s="71" t="str">
        <f t="shared" si="1744"/>
        <v>суббота</v>
      </c>
      <c s="71" t="str">
        <f>VLOOKUP(A55862,Подписчики!A:C,2,0)</f>
        <v>UTC+1</v>
      </c>
      <c s="71" t="str">
        <f t="shared" si="1745"/>
        <v>Центральноевропейское время</v>
      </c>
      <c s="71"/>
    </row>
    <row r="55863" spans="1:10" ht="15">
      <c r="A55863">
        <v>137117</v>
      </c>
      <c>
        <v>275541</v>
      </c>
      <c s="2">
        <v>44390.922922330101</v>
      </c>
      <c>
        <v>351192</v>
      </c>
      <c s="71">
        <v>3</v>
      </c>
      <c>
        <v>22</v>
      </c>
      <c s="71" t="str">
        <f t="shared" si="1744"/>
        <v>вторник</v>
      </c>
      <c s="71" t="str">
        <f>VLOOKUP(A55863,Подписчики!A:C,2,0)</f>
        <v>UTC+1</v>
      </c>
      <c s="71" t="str">
        <f t="shared" si="1745"/>
        <v>Центральноевропейское время</v>
      </c>
      <c s="71"/>
    </row>
    <row r="55864" spans="1:10" ht="15">
      <c r="A55864">
        <v>137117</v>
      </c>
      <c>
        <v>278470</v>
      </c>
      <c s="2">
        <v>44391.929394822007</v>
      </c>
      <c>
        <v>344690</v>
      </c>
      <c s="71">
        <v>4</v>
      </c>
      <c>
        <v>22</v>
      </c>
      <c s="71" t="str">
        <f t="shared" si="1744"/>
        <v>среда</v>
      </c>
      <c s="71" t="str">
        <f>VLOOKUP(A55864,Подписчики!A:C,2,0)</f>
        <v>UTC+1</v>
      </c>
      <c s="71" t="str">
        <f t="shared" si="1745"/>
        <v>Центральноевропейское время</v>
      </c>
      <c s="71"/>
    </row>
    <row r="55865" spans="1:10" ht="15">
      <c r="A55865">
        <v>137117</v>
      </c>
      <c>
        <v>332838</v>
      </c>
      <c s="2">
        <v>44407.958521035602</v>
      </c>
      <c>
        <v>304722</v>
      </c>
      <c s="71">
        <v>6</v>
      </c>
      <c>
        <v>23</v>
      </c>
      <c s="71" t="str">
        <f t="shared" si="1744"/>
        <v>пятница</v>
      </c>
      <c s="71" t="str">
        <f>VLOOKUP(A55865,Подписчики!A:C,2,0)</f>
        <v>UTC+1</v>
      </c>
      <c s="71" t="str">
        <f t="shared" si="1745"/>
        <v>Центральноевропейское время</v>
      </c>
      <c s="71"/>
    </row>
    <row r="55866" spans="1:10" ht="15">
      <c r="A55866">
        <v>137117</v>
      </c>
      <c>
        <v>342145</v>
      </c>
      <c s="2">
        <v>44409.925107577743</v>
      </c>
      <c>
        <v>227775</v>
      </c>
      <c s="71">
        <v>1</v>
      </c>
      <c>
        <v>22</v>
      </c>
      <c s="71" t="str">
        <f t="shared" si="1744"/>
        <v>воскресенье</v>
      </c>
      <c s="71" t="str">
        <f>VLOOKUP(A55866,Подписчики!A:C,2,0)</f>
        <v>UTC+1</v>
      </c>
      <c s="71" t="str">
        <f t="shared" si="1745"/>
        <v>Центральноевропейское время</v>
      </c>
      <c s="71"/>
    </row>
    <row r="55867" spans="1:10" ht="15">
      <c r="A55867">
        <v>137117</v>
      </c>
      <c>
        <v>379876</v>
      </c>
      <c s="2">
        <v>44421.843634304212</v>
      </c>
      <c>
        <v>347008</v>
      </c>
      <c s="71">
        <v>6</v>
      </c>
      <c>
        <v>20</v>
      </c>
      <c s="71" t="str">
        <f t="shared" si="1744"/>
        <v>пятница</v>
      </c>
      <c s="71" t="str">
        <f>VLOOKUP(A55867,Подписчики!A:C,2,0)</f>
        <v>UTC+1</v>
      </c>
      <c s="71" t="str">
        <f t="shared" si="1745"/>
        <v>Центральноевропейское время</v>
      </c>
      <c s="71"/>
    </row>
    <row r="55868" spans="1:10" ht="15">
      <c r="A55868">
        <v>137117</v>
      </c>
      <c>
        <v>381806</v>
      </c>
      <c s="2">
        <v>44422.364299447618</v>
      </c>
      <c>
        <v>74456</v>
      </c>
      <c s="71">
        <v>7</v>
      </c>
      <c>
        <v>8</v>
      </c>
      <c s="71" t="str">
        <f t="shared" si="1744"/>
        <v>суббота</v>
      </c>
      <c s="71" t="str">
        <f>VLOOKUP(A55868,Подписчики!A:C,2,0)</f>
        <v>UTC+1</v>
      </c>
      <c s="71" t="str">
        <f t="shared" si="1745"/>
        <v>Центральноевропейское время</v>
      </c>
      <c s="71"/>
    </row>
    <row r="55869" spans="1:10" ht="15">
      <c r="A55869">
        <v>137119</v>
      </c>
      <c>
        <v>115637</v>
      </c>
      <c s="2">
        <v>44345.033234656818</v>
      </c>
      <c>
        <v>122902</v>
      </c>
      <c s="71">
        <v>7</v>
      </c>
      <c>
        <v>0</v>
      </c>
      <c s="71" t="str">
        <f t="shared" si="1744"/>
        <v>суббота</v>
      </c>
      <c s="71" t="str">
        <f>VLOOKUP(A55869,Подписчики!A:C,2,0)</f>
        <v>UTC+1</v>
      </c>
      <c s="71" t="str">
        <f t="shared" si="1745"/>
        <v>Центральноевропейское время</v>
      </c>
      <c s="71"/>
    </row>
    <row r="55870" spans="1:10" ht="15">
      <c r="A55870">
        <v>137119</v>
      </c>
      <c>
        <v>133884</v>
      </c>
      <c s="2">
        <v>44350.605770226539</v>
      </c>
      <c>
        <v>21760</v>
      </c>
      <c s="71">
        <v>5</v>
      </c>
      <c>
        <v>14</v>
      </c>
      <c s="71" t="str">
        <f t="shared" si="1744"/>
        <v>четверг</v>
      </c>
      <c s="71" t="str">
        <f>VLOOKUP(A55870,Подписчики!A:C,2,0)</f>
        <v>UTC+1</v>
      </c>
      <c s="71" t="str">
        <f t="shared" si="1745"/>
        <v>Центральноевропейское время</v>
      </c>
      <c s="71"/>
    </row>
    <row r="55871" spans="1:10" ht="15">
      <c r="A55871">
        <v>137119</v>
      </c>
      <c>
        <v>143648</v>
      </c>
      <c s="2">
        <v>44352.915616321297</v>
      </c>
      <c>
        <v>212582</v>
      </c>
      <c s="71">
        <v>7</v>
      </c>
      <c>
        <v>21</v>
      </c>
      <c s="71" t="str">
        <f t="shared" si="1744"/>
        <v>суббота</v>
      </c>
      <c s="71" t="str">
        <f>VLOOKUP(A55871,Подписчики!A:C,2,0)</f>
        <v>UTC+1</v>
      </c>
      <c s="71" t="str">
        <f t="shared" si="1745"/>
        <v>Центральноевропейское время</v>
      </c>
      <c s="71"/>
    </row>
    <row r="55872" spans="1:10" ht="15">
      <c r="A55872">
        <v>137119</v>
      </c>
      <c>
        <v>154966</v>
      </c>
      <c s="2">
        <v>44356.738456310683</v>
      </c>
      <c>
        <v>343624</v>
      </c>
      <c s="71">
        <v>4</v>
      </c>
      <c>
        <v>17</v>
      </c>
      <c s="71" t="str">
        <f t="shared" si="1744"/>
        <v>среда</v>
      </c>
      <c s="71" t="str">
        <f>VLOOKUP(A55872,Подписчики!A:C,2,0)</f>
        <v>UTC+1</v>
      </c>
      <c s="71" t="str">
        <f t="shared" si="1745"/>
        <v>Центральноевропейское время</v>
      </c>
      <c s="71"/>
    </row>
    <row r="55873" spans="1:10" ht="15">
      <c r="A55873">
        <v>137119</v>
      </c>
      <c>
        <v>160924</v>
      </c>
      <c s="2">
        <v>44358.670495145634</v>
      </c>
      <c>
        <v>401945</v>
      </c>
      <c s="71">
        <v>6</v>
      </c>
      <c>
        <v>16</v>
      </c>
      <c s="71" t="str">
        <f t="shared" si="1744"/>
        <v>пятница</v>
      </c>
      <c s="71" t="str">
        <f>VLOOKUP(A55873,Подписчики!A:C,2,0)</f>
        <v>UTC+1</v>
      </c>
      <c s="71" t="str">
        <f t="shared" si="1745"/>
        <v>Центральноевропейское время</v>
      </c>
      <c s="71"/>
    </row>
    <row r="55874" spans="1:10" ht="15">
      <c r="A55874">
        <v>137119</v>
      </c>
      <c>
        <v>166584</v>
      </c>
      <c s="2">
        <v>44359.760063478498</v>
      </c>
      <c>
        <v>250679</v>
      </c>
      <c s="71">
        <v>7</v>
      </c>
      <c>
        <v>18</v>
      </c>
      <c s="71" t="str">
        <f t="shared" si="1744"/>
        <v>суббота</v>
      </c>
      <c s="71" t="str">
        <f>VLOOKUP(A55874,Подписчики!A:C,2,0)</f>
        <v>UTC+1</v>
      </c>
      <c s="71" t="str">
        <f t="shared" si="1745"/>
        <v>Центральноевропейское время</v>
      </c>
      <c s="71"/>
    </row>
    <row r="55875" spans="1:10" ht="15">
      <c r="A55875">
        <v>137119</v>
      </c>
      <c>
        <v>213245</v>
      </c>
      <c s="2">
        <v>44372.992333333335</v>
      </c>
      <c>
        <v>143150</v>
      </c>
      <c s="71">
        <v>6</v>
      </c>
      <c>
        <v>23</v>
      </c>
      <c s="71" t="str">
        <f t="shared" si="1746" ref="G55875:G55938">TEXT(C55875,"дддд")</f>
        <v>пятница</v>
      </c>
      <c s="71" t="str">
        <f>VLOOKUP(A55875,Подписчики!A:C,2,0)</f>
        <v>UTC+1</v>
      </c>
      <c s="71" t="str">
        <f t="shared" si="1747" ref="I55875:I55938">IF(H55875="UTC+1","Центральноевропейское время",IF(H55875="UTC+2","Калиниградское время",IF(H55875="UTC+3","Московское время",IF(H55875="UTC+4","Самарское время",IF(H55875="UTC+5","Екатеринбургское время",IF(H55875="UTC+6","Омское время",IF(H55875="UTC+7","Красноярское время",IF(H55875="UTC+8","Иркутское время",IF(H55875="UTC+9","Якутское время",IF(H55875="UTC+10","Владивостокское время",IF(H55875="UTC+11","Магаданское время",IF(H55875="UTC+12","Камчатское время",IF(H55875="UTC+0","Запределами России",IF(H55875="UTC-1","Запределами России",IF(H55875="UTC-2","Запределами России",IF(H55875="UTC-3","Запределами России",IF(H55875="UTC-4","Запределами России",IF(H55875="UTC-5","Запределами России",IF(H55875="UTC-6","Запределами России",IF(H55875="UTC-7","Запределами России",IF(H55875="UTC-8","Запределами России",IF(H55875="UTC-9","Запределами России",0))))))))))))))))))))))</f>
        <v>Центральноевропейское время</v>
      </c>
      <c s="71"/>
    </row>
    <row r="55876" spans="1:10" ht="15">
      <c r="A55876">
        <v>137119</v>
      </c>
      <c>
        <v>235365</v>
      </c>
      <c s="2">
        <v>44379.558844660198</v>
      </c>
      <c>
        <v>51162</v>
      </c>
      <c s="71">
        <v>6</v>
      </c>
      <c>
        <v>13</v>
      </c>
      <c s="71" t="str">
        <f t="shared" si="1746"/>
        <v>пятница</v>
      </c>
      <c s="71" t="str">
        <f>VLOOKUP(A55876,Подписчики!A:C,2,0)</f>
        <v>UTC+1</v>
      </c>
      <c s="71" t="str">
        <f t="shared" si="1747"/>
        <v>Центральноевропейское время</v>
      </c>
      <c s="71"/>
    </row>
    <row r="55877" spans="1:10" ht="15">
      <c r="A55877">
        <v>137119</v>
      </c>
      <c>
        <v>255849</v>
      </c>
      <c s="2">
        <v>44385.75787378641</v>
      </c>
      <c>
        <v>154256</v>
      </c>
      <c s="71">
        <v>5</v>
      </c>
      <c>
        <v>18</v>
      </c>
      <c s="71" t="str">
        <f t="shared" si="1746"/>
        <v>четверг</v>
      </c>
      <c s="71" t="str">
        <f>VLOOKUP(A55877,Подписчики!A:C,2,0)</f>
        <v>UTC+1</v>
      </c>
      <c s="71" t="str">
        <f t="shared" si="1747"/>
        <v>Центральноевропейское время</v>
      </c>
      <c s="71"/>
    </row>
    <row r="55878" spans="1:10" ht="15">
      <c r="A55878">
        <v>137119</v>
      </c>
      <c>
        <v>292812</v>
      </c>
      <c s="2">
        <v>44395.854961165052</v>
      </c>
      <c>
        <v>370223</v>
      </c>
      <c s="71">
        <v>1</v>
      </c>
      <c>
        <v>20</v>
      </c>
      <c s="71" t="str">
        <f t="shared" si="1746"/>
        <v>воскресенье</v>
      </c>
      <c s="71" t="str">
        <f>VLOOKUP(A55878,Подписчики!A:C,2,0)</f>
        <v>UTC+1</v>
      </c>
      <c s="71" t="str">
        <f t="shared" si="1747"/>
        <v>Центральноевропейское время</v>
      </c>
      <c s="71"/>
    </row>
    <row r="55879" spans="1:10" ht="15">
      <c r="A55879">
        <v>137119</v>
      </c>
      <c>
        <v>341420</v>
      </c>
      <c s="2">
        <v>44409.791854368937</v>
      </c>
      <c>
        <v>106952</v>
      </c>
      <c s="71">
        <v>1</v>
      </c>
      <c>
        <v>19</v>
      </c>
      <c s="71" t="str">
        <f t="shared" si="1746"/>
        <v>воскресенье</v>
      </c>
      <c s="71" t="str">
        <f>VLOOKUP(A55879,Подписчики!A:C,2,0)</f>
        <v>UTC+1</v>
      </c>
      <c s="71" t="str">
        <f t="shared" si="1747"/>
        <v>Центральноевропейское время</v>
      </c>
      <c s="71"/>
    </row>
    <row r="55880" spans="1:10" ht="15">
      <c r="A55880">
        <v>137119</v>
      </c>
      <c>
        <v>348977</v>
      </c>
      <c s="2">
        <v>44412.694766990295</v>
      </c>
      <c>
        <v>111368</v>
      </c>
      <c s="71">
        <v>4</v>
      </c>
      <c>
        <v>16</v>
      </c>
      <c s="71" t="str">
        <f t="shared" si="1746"/>
        <v>среда</v>
      </c>
      <c s="71" t="str">
        <f>VLOOKUP(A55880,Подписчики!A:C,2,0)</f>
        <v>UTC+1</v>
      </c>
      <c s="71" t="str">
        <f t="shared" si="1747"/>
        <v>Центральноевропейское время</v>
      </c>
      <c s="71"/>
    </row>
    <row r="55881" spans="1:10" ht="15">
      <c r="A55881">
        <v>137119</v>
      </c>
      <c>
        <v>353315</v>
      </c>
      <c s="2">
        <v>44413.901886731393</v>
      </c>
      <c>
        <v>351192</v>
      </c>
      <c s="71">
        <v>5</v>
      </c>
      <c>
        <v>21</v>
      </c>
      <c s="71" t="str">
        <f t="shared" si="1746"/>
        <v>четверг</v>
      </c>
      <c s="71" t="str">
        <f>VLOOKUP(A55881,Подписчики!A:C,2,0)</f>
        <v>UTC+1</v>
      </c>
      <c s="71" t="str">
        <f t="shared" si="1747"/>
        <v>Центральноевропейское время</v>
      </c>
      <c s="71"/>
    </row>
    <row r="55882" spans="1:10" ht="15">
      <c r="A55882">
        <v>137119</v>
      </c>
      <c>
        <v>393366</v>
      </c>
      <c s="2">
        <v>44425.842016181232</v>
      </c>
      <c>
        <v>179296</v>
      </c>
      <c s="71">
        <v>3</v>
      </c>
      <c>
        <v>20</v>
      </c>
      <c s="71" t="str">
        <f t="shared" si="1746"/>
        <v>вторник</v>
      </c>
      <c s="71" t="str">
        <f>VLOOKUP(A55882,Подписчики!A:C,2,0)</f>
        <v>UTC+1</v>
      </c>
      <c s="71" t="str">
        <f t="shared" si="1747"/>
        <v>Центральноевропейское время</v>
      </c>
      <c s="71"/>
    </row>
    <row r="55883" spans="1:10" ht="15">
      <c r="A55883">
        <v>137119</v>
      </c>
      <c>
        <v>398880</v>
      </c>
      <c s="2">
        <v>44427.958333333336</v>
      </c>
      <c>
        <v>230507</v>
      </c>
      <c s="71">
        <v>5</v>
      </c>
      <c>
        <v>23</v>
      </c>
      <c s="71" t="str">
        <f t="shared" si="1746"/>
        <v>четверг</v>
      </c>
      <c s="71" t="str">
        <f>VLOOKUP(A55883,Подписчики!A:C,2,0)</f>
        <v>UTC+1</v>
      </c>
      <c s="71" t="str">
        <f t="shared" si="1747"/>
        <v>Центральноевропейское время</v>
      </c>
      <c s="71"/>
    </row>
    <row r="55884" spans="1:10" ht="15">
      <c r="A55884">
        <v>137134</v>
      </c>
      <c>
        <v>331281</v>
      </c>
      <c s="2">
        <v>44407.803181229778</v>
      </c>
      <c>
        <v>309264</v>
      </c>
      <c s="71">
        <v>6</v>
      </c>
      <c>
        <v>19</v>
      </c>
      <c s="71" t="str">
        <f t="shared" si="1746"/>
        <v>пятница</v>
      </c>
      <c s="71" t="str">
        <f>VLOOKUP(A55884,Подписчики!A:C,2,0)</f>
        <v>UTC+1</v>
      </c>
      <c s="71" t="str">
        <f t="shared" si="1747"/>
        <v>Центральноевропейское время</v>
      </c>
      <c s="71"/>
    </row>
    <row r="55885" spans="1:10" ht="15">
      <c r="A55885">
        <v>137134</v>
      </c>
      <c>
        <v>333586</v>
      </c>
      <c s="2">
        <v>44408.215002899262</v>
      </c>
      <c>
        <v>169408</v>
      </c>
      <c s="71">
        <v>7</v>
      </c>
      <c>
        <v>5</v>
      </c>
      <c s="71" t="str">
        <f t="shared" si="1746"/>
        <v>суббота</v>
      </c>
      <c s="71" t="str">
        <f>VLOOKUP(A55885,Подписчики!A:C,2,0)</f>
        <v>UTC+1</v>
      </c>
      <c s="71" t="str">
        <f t="shared" si="1747"/>
        <v>Центральноевропейское время</v>
      </c>
      <c s="71"/>
    </row>
    <row r="55886" spans="1:10" ht="15">
      <c r="A55886">
        <v>137134</v>
      </c>
      <c>
        <v>340970</v>
      </c>
      <c s="2">
        <v>44409.728747572815</v>
      </c>
      <c>
        <v>250679</v>
      </c>
      <c s="71">
        <v>1</v>
      </c>
      <c>
        <v>17</v>
      </c>
      <c s="71" t="str">
        <f t="shared" si="1746"/>
        <v>воскресенье</v>
      </c>
      <c s="71" t="str">
        <f>VLOOKUP(A55886,Подписчики!A:C,2,0)</f>
        <v>UTC+1</v>
      </c>
      <c s="71" t="str">
        <f t="shared" si="1747"/>
        <v>Центральноевропейское время</v>
      </c>
      <c s="71"/>
    </row>
    <row r="55887" spans="1:10" ht="15">
      <c r="A55887">
        <v>137134</v>
      </c>
      <c>
        <v>363794</v>
      </c>
      <c s="2">
        <v>44416.516773462783</v>
      </c>
      <c>
        <v>153893</v>
      </c>
      <c s="71">
        <v>1</v>
      </c>
      <c>
        <v>12</v>
      </c>
      <c s="71" t="str">
        <f t="shared" si="1746"/>
        <v>воскресенье</v>
      </c>
      <c s="71" t="str">
        <f>VLOOKUP(A55887,Подписчики!A:C,2,0)</f>
        <v>UTC+1</v>
      </c>
      <c s="71" t="str">
        <f t="shared" si="1747"/>
        <v>Центральноевропейское время</v>
      </c>
      <c s="71"/>
    </row>
    <row r="55888" spans="1:10" ht="15">
      <c r="A55888">
        <v>137134</v>
      </c>
      <c>
        <v>367025</v>
      </c>
      <c s="2">
        <v>44417.53780906149</v>
      </c>
      <c>
        <v>425360</v>
      </c>
      <c s="71">
        <v>2</v>
      </c>
      <c>
        <v>12</v>
      </c>
      <c s="71" t="str">
        <f t="shared" si="1746"/>
        <v>понедельник</v>
      </c>
      <c s="71" t="str">
        <f>VLOOKUP(A55888,Подписчики!A:C,2,0)</f>
        <v>UTC+1</v>
      </c>
      <c s="71" t="str">
        <f t="shared" si="1747"/>
        <v>Центральноевропейское время</v>
      </c>
      <c s="71"/>
    </row>
    <row r="55889" spans="1:10" ht="15">
      <c r="A55889">
        <v>137134</v>
      </c>
      <c>
        <v>401305</v>
      </c>
      <c s="2">
        <v>44428.720656957928</v>
      </c>
      <c>
        <v>191238</v>
      </c>
      <c s="71">
        <v>6</v>
      </c>
      <c>
        <v>17</v>
      </c>
      <c s="71" t="str">
        <f t="shared" si="1746"/>
        <v>пятница</v>
      </c>
      <c s="71" t="str">
        <f>VLOOKUP(A55889,Подписчики!A:C,2,0)</f>
        <v>UTC+1</v>
      </c>
      <c s="71" t="str">
        <f t="shared" si="1747"/>
        <v>Центральноевропейское время</v>
      </c>
      <c s="71"/>
    </row>
    <row r="55890" spans="1:10" ht="15">
      <c r="A55890">
        <v>137134</v>
      </c>
      <c>
        <v>402565</v>
      </c>
      <c s="2">
        <v>44428.8873236246</v>
      </c>
      <c>
        <v>320940</v>
      </c>
      <c s="71">
        <v>6</v>
      </c>
      <c>
        <v>21</v>
      </c>
      <c s="71" t="str">
        <f t="shared" si="1746"/>
        <v>пятница</v>
      </c>
      <c s="71" t="str">
        <f>VLOOKUP(A55890,Подписчики!A:C,2,0)</f>
        <v>UTC+1</v>
      </c>
      <c s="71" t="str">
        <f t="shared" si="1747"/>
        <v>Центральноевропейское время</v>
      </c>
      <c s="71"/>
    </row>
    <row r="55891" spans="1:10" ht="15">
      <c r="A55891">
        <v>137162</v>
      </c>
      <c>
        <v>35981</v>
      </c>
      <c s="2">
        <v>44316.622355987056</v>
      </c>
      <c>
        <v>432277</v>
      </c>
      <c s="71">
        <v>6</v>
      </c>
      <c>
        <v>14</v>
      </c>
      <c s="71" t="str">
        <f t="shared" si="1746"/>
        <v>пятница</v>
      </c>
      <c s="71" t="str">
        <f>VLOOKUP(A55891,Подписчики!A:C,2,0)</f>
        <v>UTC+2</v>
      </c>
      <c s="71" t="str">
        <f t="shared" si="1747"/>
        <v>Калиниградское время</v>
      </c>
      <c s="71"/>
    </row>
    <row r="55892" spans="1:10" ht="15">
      <c r="A55892">
        <v>137162</v>
      </c>
      <c>
        <v>41854</v>
      </c>
      <c s="2">
        <v>44318.575430420708</v>
      </c>
      <c>
        <v>227775</v>
      </c>
      <c s="71">
        <v>1</v>
      </c>
      <c>
        <v>13</v>
      </c>
      <c s="71" t="str">
        <f t="shared" si="1746"/>
        <v>воскресенье</v>
      </c>
      <c s="71" t="str">
        <f>VLOOKUP(A55892,Подписчики!A:C,2,0)</f>
        <v>UTC+2</v>
      </c>
      <c s="71" t="str">
        <f t="shared" si="1747"/>
        <v>Калиниградское время</v>
      </c>
      <c s="71"/>
    </row>
    <row r="55893" spans="1:10" ht="15">
      <c r="A55893">
        <v>137162</v>
      </c>
      <c>
        <v>53378</v>
      </c>
      <c s="2">
        <v>44323.855365695788</v>
      </c>
      <c>
        <v>369523</v>
      </c>
      <c s="71">
        <v>6</v>
      </c>
      <c>
        <v>20</v>
      </c>
      <c s="71" t="str">
        <f t="shared" si="1746"/>
        <v>пятница</v>
      </c>
      <c s="71" t="str">
        <f>VLOOKUP(A55893,Подписчики!A:C,2,0)</f>
        <v>UTC+2</v>
      </c>
      <c s="71" t="str">
        <f t="shared" si="1747"/>
        <v>Калиниградское время</v>
      </c>
      <c s="71"/>
    </row>
    <row r="55894" spans="1:10" ht="15">
      <c r="A55894">
        <v>137162</v>
      </c>
      <c>
        <v>57184</v>
      </c>
      <c s="2">
        <v>44325.024994659259</v>
      </c>
      <c>
        <v>304401</v>
      </c>
      <c s="71">
        <v>1</v>
      </c>
      <c>
        <v>0</v>
      </c>
      <c s="71" t="str">
        <f t="shared" si="1746"/>
        <v>воскресенье</v>
      </c>
      <c s="71" t="str">
        <f>VLOOKUP(A55894,Подписчики!A:C,2,0)</f>
        <v>UTC+2</v>
      </c>
      <c s="71" t="str">
        <f t="shared" si="1747"/>
        <v>Калиниградское время</v>
      </c>
      <c s="71"/>
    </row>
    <row r="55895" spans="1:10" ht="15">
      <c r="A55895">
        <v>137162</v>
      </c>
      <c>
        <v>61463</v>
      </c>
      <c s="2">
        <v>44326.753423948219</v>
      </c>
      <c>
        <v>158750</v>
      </c>
      <c s="71">
        <v>2</v>
      </c>
      <c>
        <v>18</v>
      </c>
      <c s="71" t="str">
        <f t="shared" si="1746"/>
        <v>понедельник</v>
      </c>
      <c s="71" t="str">
        <f>VLOOKUP(A55895,Подписчики!A:C,2,0)</f>
        <v>UTC+2</v>
      </c>
      <c s="71" t="str">
        <f t="shared" si="1747"/>
        <v>Калиниградское время</v>
      </c>
      <c s="71"/>
    </row>
    <row r="55896" spans="1:10" ht="15">
      <c r="A55896">
        <v>137162</v>
      </c>
      <c>
        <v>66372</v>
      </c>
      <c s="2">
        <v>44328.842420711975</v>
      </c>
      <c>
        <v>264283</v>
      </c>
      <c s="71">
        <v>4</v>
      </c>
      <c>
        <v>20</v>
      </c>
      <c s="71" t="str">
        <f t="shared" si="1746"/>
        <v>среда</v>
      </c>
      <c s="71" t="str">
        <f>VLOOKUP(A55896,Подписчики!A:C,2,0)</f>
        <v>UTC+2</v>
      </c>
      <c s="71" t="str">
        <f t="shared" si="1747"/>
        <v>Калиниградское время</v>
      </c>
      <c s="71"/>
    </row>
    <row r="55897" spans="1:10" ht="15">
      <c r="A55897">
        <v>137162</v>
      </c>
      <c>
        <v>68659</v>
      </c>
      <c s="2">
        <v>44329.887728155336</v>
      </c>
      <c>
        <v>411922</v>
      </c>
      <c s="71">
        <v>5</v>
      </c>
      <c>
        <v>21</v>
      </c>
      <c s="71" t="str">
        <f t="shared" si="1746"/>
        <v>четверг</v>
      </c>
      <c s="71" t="str">
        <f>VLOOKUP(A55897,Подписчики!A:C,2,0)</f>
        <v>UTC+2</v>
      </c>
      <c s="71" t="str">
        <f t="shared" si="1747"/>
        <v>Калиниградское время</v>
      </c>
      <c s="71"/>
    </row>
    <row r="55898" spans="1:10" ht="15">
      <c r="A55898">
        <v>137162</v>
      </c>
      <c>
        <v>84772</v>
      </c>
      <c s="2">
        <v>44335.696789644011</v>
      </c>
      <c>
        <v>250771</v>
      </c>
      <c s="71">
        <v>4</v>
      </c>
      <c>
        <v>16</v>
      </c>
      <c s="71" t="str">
        <f t="shared" si="1746"/>
        <v>среда</v>
      </c>
      <c s="71" t="str">
        <f>VLOOKUP(A55898,Подписчики!A:C,2,0)</f>
        <v>UTC+2</v>
      </c>
      <c s="71" t="str">
        <f t="shared" si="1747"/>
        <v>Калиниградское время</v>
      </c>
      <c s="71"/>
    </row>
    <row r="55899" spans="1:10" ht="15">
      <c r="A55899">
        <v>137162</v>
      </c>
      <c>
        <v>93442</v>
      </c>
      <c s="2">
        <v>44338.421708737864</v>
      </c>
      <c>
        <v>351192</v>
      </c>
      <c s="71">
        <v>7</v>
      </c>
      <c>
        <v>10</v>
      </c>
      <c s="71" t="str">
        <f t="shared" si="1746"/>
        <v>суббота</v>
      </c>
      <c s="71" t="str">
        <f>VLOOKUP(A55899,Подписчики!A:C,2,0)</f>
        <v>UTC+2</v>
      </c>
      <c s="71" t="str">
        <f t="shared" si="1747"/>
        <v>Калиниградское время</v>
      </c>
      <c s="71"/>
    </row>
    <row r="55900" spans="1:10" ht="15">
      <c r="A55900">
        <v>137196</v>
      </c>
      <c>
        <v>114814</v>
      </c>
      <c s="2">
        <v>44344.8800420712</v>
      </c>
      <c>
        <v>411922</v>
      </c>
      <c s="71">
        <v>6</v>
      </c>
      <c>
        <v>21</v>
      </c>
      <c s="71" t="str">
        <f t="shared" si="1746"/>
        <v>пятница</v>
      </c>
      <c s="71" t="str">
        <f>VLOOKUP(A55900,Подписчики!A:C,2,0)</f>
        <v>UTC+3</v>
      </c>
      <c s="71" t="str">
        <f t="shared" si="1747"/>
        <v>Московское время</v>
      </c>
      <c s="71"/>
    </row>
    <row r="55901" spans="1:10" ht="15">
      <c r="A55901">
        <v>137196</v>
      </c>
      <c>
        <v>152182</v>
      </c>
      <c s="2">
        <v>44355.753828478963</v>
      </c>
      <c>
        <v>381584</v>
      </c>
      <c s="71">
        <v>3</v>
      </c>
      <c>
        <v>18</v>
      </c>
      <c s="71" t="str">
        <f t="shared" si="1746"/>
        <v>вторник</v>
      </c>
      <c s="71" t="str">
        <f>VLOOKUP(A55901,Подписчики!A:C,2,0)</f>
        <v>UTC+3</v>
      </c>
      <c s="71" t="str">
        <f t="shared" si="1747"/>
        <v>Московское время</v>
      </c>
      <c s="71"/>
    </row>
    <row r="55902" spans="1:10" ht="15">
      <c r="A55902">
        <v>137196</v>
      </c>
      <c>
        <v>165805</v>
      </c>
      <c s="2">
        <v>44359.661595469253</v>
      </c>
      <c>
        <v>357547</v>
      </c>
      <c s="71">
        <v>7</v>
      </c>
      <c>
        <v>15</v>
      </c>
      <c s="71" t="str">
        <f t="shared" si="1746"/>
        <v>суббота</v>
      </c>
      <c s="71" t="str">
        <f>VLOOKUP(A55902,Подписчики!A:C,2,0)</f>
        <v>UTC+3</v>
      </c>
      <c s="71" t="str">
        <f t="shared" si="1747"/>
        <v>Московское время</v>
      </c>
      <c s="71"/>
    </row>
    <row r="55903" spans="1:10" ht="15">
      <c r="A55903">
        <v>137196</v>
      </c>
      <c>
        <v>168365</v>
      </c>
      <c s="2">
        <v>44360.080629902033</v>
      </c>
      <c>
        <v>223719</v>
      </c>
      <c s="71">
        <v>1</v>
      </c>
      <c>
        <v>1</v>
      </c>
      <c s="71" t="str">
        <f t="shared" si="1746"/>
        <v>воскресенье</v>
      </c>
      <c s="71" t="str">
        <f>VLOOKUP(A55903,Подписчики!A:C,2,0)</f>
        <v>UTC+3</v>
      </c>
      <c s="71" t="str">
        <f t="shared" si="1747"/>
        <v>Московское время</v>
      </c>
      <c s="71"/>
    </row>
    <row r="55904" spans="1:10" ht="15">
      <c r="A55904">
        <v>137196</v>
      </c>
      <c>
        <v>200672</v>
      </c>
      <c s="2">
        <v>44369.283000000003</v>
      </c>
      <c>
        <v>217497</v>
      </c>
      <c s="71">
        <v>3</v>
      </c>
      <c>
        <v>6</v>
      </c>
      <c s="71" t="str">
        <f t="shared" si="1746"/>
        <v>вторник</v>
      </c>
      <c s="71" t="str">
        <f>VLOOKUP(A55904,Подписчики!A:C,2,0)</f>
        <v>UTC+3</v>
      </c>
      <c s="71" t="str">
        <f t="shared" si="1747"/>
        <v>Московское время</v>
      </c>
      <c s="71"/>
    </row>
    <row r="55905" spans="1:10" ht="15">
      <c r="A55905">
        <v>137196</v>
      </c>
      <c>
        <v>207002</v>
      </c>
      <c s="2">
        <v>44371.514346278316</v>
      </c>
      <c>
        <v>330333</v>
      </c>
      <c s="71">
        <v>5</v>
      </c>
      <c>
        <v>12</v>
      </c>
      <c s="71" t="str">
        <f t="shared" si="1746"/>
        <v>четверг</v>
      </c>
      <c s="71" t="str">
        <f>VLOOKUP(A55905,Подписчики!A:C,2,0)</f>
        <v>UTC+3</v>
      </c>
      <c s="71" t="str">
        <f t="shared" si="1747"/>
        <v>Московское время</v>
      </c>
      <c s="71"/>
    </row>
    <row r="55906" spans="1:10" ht="15">
      <c r="A55906">
        <v>137196</v>
      </c>
      <c>
        <v>226840</v>
      </c>
      <c s="2">
        <v>44376.588779935279</v>
      </c>
      <c>
        <v>158978</v>
      </c>
      <c s="71">
        <v>3</v>
      </c>
      <c>
        <v>14</v>
      </c>
      <c s="71" t="str">
        <f t="shared" si="1746"/>
        <v>вторник</v>
      </c>
      <c s="71" t="str">
        <f>VLOOKUP(A55906,Подписчики!A:C,2,0)</f>
        <v>UTC+3</v>
      </c>
      <c s="71" t="str">
        <f t="shared" si="1747"/>
        <v>Московское время</v>
      </c>
      <c s="71"/>
    </row>
    <row r="55907" spans="1:10" ht="15">
      <c r="A55907">
        <v>137196</v>
      </c>
      <c>
        <v>274961</v>
      </c>
      <c s="2">
        <v>44390.800754045311</v>
      </c>
      <c>
        <v>4316</v>
      </c>
      <c s="71">
        <v>3</v>
      </c>
      <c>
        <v>19</v>
      </c>
      <c s="71" t="str">
        <f t="shared" si="1746"/>
        <v>вторник</v>
      </c>
      <c s="71" t="str">
        <f>VLOOKUP(A55907,Подписчики!A:C,2,0)</f>
        <v>UTC+3</v>
      </c>
      <c s="71" t="str">
        <f t="shared" si="1747"/>
        <v>Московское время</v>
      </c>
      <c s="71"/>
    </row>
    <row r="55908" spans="1:10" ht="15">
      <c r="A55908">
        <v>137196</v>
      </c>
      <c>
        <v>292989</v>
      </c>
      <c s="2">
        <v>44395.883278317153</v>
      </c>
      <c>
        <v>76405</v>
      </c>
      <c s="71">
        <v>1</v>
      </c>
      <c>
        <v>21</v>
      </c>
      <c s="71" t="str">
        <f t="shared" si="1746"/>
        <v>воскресенье</v>
      </c>
      <c s="71" t="str">
        <f>VLOOKUP(A55908,Подписчики!A:C,2,0)</f>
        <v>UTC+3</v>
      </c>
      <c s="71" t="str">
        <f t="shared" si="1747"/>
        <v>Московское время</v>
      </c>
      <c s="71"/>
    </row>
    <row r="55909" spans="1:10" ht="15">
      <c r="A55909">
        <v>137196</v>
      </c>
      <c>
        <v>311129</v>
      </c>
      <c s="2">
        <v>44401.726320388349</v>
      </c>
      <c>
        <v>406210</v>
      </c>
      <c s="71">
        <v>7</v>
      </c>
      <c>
        <v>17</v>
      </c>
      <c s="71" t="str">
        <f t="shared" si="1746"/>
        <v>суббота</v>
      </c>
      <c s="71" t="str">
        <f>VLOOKUP(A55909,Подписчики!A:C,2,0)</f>
        <v>UTC+3</v>
      </c>
      <c s="71" t="str">
        <f t="shared" si="1747"/>
        <v>Московское время</v>
      </c>
      <c s="71"/>
    </row>
    <row r="55910" spans="1:10" ht="15">
      <c r="A55910">
        <v>137196</v>
      </c>
      <c>
        <v>318083</v>
      </c>
      <c s="2">
        <v>44403.533763754043</v>
      </c>
      <c>
        <v>250679</v>
      </c>
      <c s="71">
        <v>2</v>
      </c>
      <c>
        <v>12</v>
      </c>
      <c s="71" t="str">
        <f t="shared" si="1746"/>
        <v>понедельник</v>
      </c>
      <c s="71" t="str">
        <f>VLOOKUP(A55910,Подписчики!A:C,2,0)</f>
        <v>UTC+3</v>
      </c>
      <c s="71" t="str">
        <f t="shared" si="1747"/>
        <v>Московское время</v>
      </c>
      <c s="71"/>
    </row>
    <row r="55911" spans="1:10" ht="15">
      <c r="A55911">
        <v>137196</v>
      </c>
      <c>
        <v>343603</v>
      </c>
      <c s="2">
        <v>44410.64865048544</v>
      </c>
      <c>
        <v>86587</v>
      </c>
      <c s="71">
        <v>2</v>
      </c>
      <c>
        <v>15</v>
      </c>
      <c s="71" t="str">
        <f t="shared" si="1746"/>
        <v>понедельник</v>
      </c>
      <c s="71" t="str">
        <f>VLOOKUP(A55911,Подписчики!A:C,2,0)</f>
        <v>UTC+3</v>
      </c>
      <c s="71" t="str">
        <f t="shared" si="1747"/>
        <v>Московское время</v>
      </c>
      <c s="71"/>
    </row>
    <row r="55912" spans="1:10" ht="15">
      <c r="A55912">
        <v>137196</v>
      </c>
      <c>
        <v>350226</v>
      </c>
      <c s="2">
        <v>44412.828262135925</v>
      </c>
      <c>
        <v>154256</v>
      </c>
      <c s="71">
        <v>4</v>
      </c>
      <c>
        <v>19</v>
      </c>
      <c s="71" t="str">
        <f t="shared" si="1746"/>
        <v>среда</v>
      </c>
      <c s="71" t="str">
        <f>VLOOKUP(A55912,Подписчики!A:C,2,0)</f>
        <v>UTC+3</v>
      </c>
      <c s="71" t="str">
        <f t="shared" si="1747"/>
        <v>Московское время</v>
      </c>
      <c s="71"/>
    </row>
    <row r="55913" spans="1:10" ht="15">
      <c r="A55913">
        <v>137196</v>
      </c>
      <c>
        <v>360967</v>
      </c>
      <c s="2">
        <v>44415.768391585763</v>
      </c>
      <c>
        <v>82901</v>
      </c>
      <c s="71">
        <v>7</v>
      </c>
      <c>
        <v>18</v>
      </c>
      <c s="71" t="str">
        <f t="shared" si="1746"/>
        <v>суббота</v>
      </c>
      <c s="71" t="str">
        <f>VLOOKUP(A55913,Подписчики!A:C,2,0)</f>
        <v>UTC+3</v>
      </c>
      <c s="71" t="str">
        <f t="shared" si="1747"/>
        <v>Московское время</v>
      </c>
      <c s="71"/>
    </row>
    <row r="55914" spans="1:10" ht="15">
      <c r="A55914">
        <v>137196</v>
      </c>
      <c>
        <v>371540</v>
      </c>
      <c s="2">
        <v>44418.860624595472</v>
      </c>
      <c>
        <v>258219</v>
      </c>
      <c s="71">
        <v>3</v>
      </c>
      <c>
        <v>20</v>
      </c>
      <c s="71" t="str">
        <f t="shared" si="1746"/>
        <v>вторник</v>
      </c>
      <c s="71" t="str">
        <f>VLOOKUP(A55914,Подписчики!A:C,2,0)</f>
        <v>UTC+3</v>
      </c>
      <c s="71" t="str">
        <f t="shared" si="1747"/>
        <v>Московское время</v>
      </c>
      <c s="71"/>
    </row>
    <row r="55915" spans="1:10" ht="15">
      <c r="A55915">
        <v>137196</v>
      </c>
      <c>
        <v>393172</v>
      </c>
      <c s="2">
        <v>44425.795899676377</v>
      </c>
      <c>
        <v>461240</v>
      </c>
      <c s="71">
        <v>3</v>
      </c>
      <c>
        <v>19</v>
      </c>
      <c s="71" t="str">
        <f t="shared" si="1746"/>
        <v>вторник</v>
      </c>
      <c s="71" t="str">
        <f>VLOOKUP(A55915,Подписчики!A:C,2,0)</f>
        <v>UTC+3</v>
      </c>
      <c s="71" t="str">
        <f t="shared" si="1747"/>
        <v>Московское время</v>
      </c>
      <c s="71"/>
    </row>
    <row r="55916" spans="1:10" ht="15">
      <c r="A55916">
        <v>137209</v>
      </c>
      <c>
        <v>126063</v>
      </c>
      <c s="2">
        <v>44347.537000000004</v>
      </c>
      <c>
        <v>347008</v>
      </c>
      <c s="71">
        <v>2</v>
      </c>
      <c>
        <v>12</v>
      </c>
      <c s="71" t="str">
        <f t="shared" si="1746"/>
        <v>понедельник</v>
      </c>
      <c s="71" t="str">
        <f>VLOOKUP(A55916,Подписчики!A:C,2,0)</f>
        <v>UTC+7</v>
      </c>
      <c s="71" t="str">
        <f t="shared" si="1747"/>
        <v>Красноярское время</v>
      </c>
      <c s="71"/>
    </row>
    <row r="55917" spans="1:10" ht="15">
      <c r="A55917">
        <v>137209</v>
      </c>
      <c>
        <v>178813</v>
      </c>
      <c s="2">
        <v>44363.598488673138</v>
      </c>
      <c>
        <v>411922</v>
      </c>
      <c s="71">
        <v>4</v>
      </c>
      <c>
        <v>14</v>
      </c>
      <c s="71" t="str">
        <f t="shared" si="1746"/>
        <v>среда</v>
      </c>
      <c s="71" t="str">
        <f>VLOOKUP(A55917,Подписчики!A:C,2,0)</f>
        <v>UTC+7</v>
      </c>
      <c s="71" t="str">
        <f t="shared" si="1747"/>
        <v>Красноярское время</v>
      </c>
      <c s="71"/>
    </row>
    <row r="55918" spans="1:10" ht="15">
      <c r="A55918">
        <v>137209</v>
      </c>
      <c>
        <v>195147</v>
      </c>
      <c s="2">
        <v>44367.668067961167</v>
      </c>
      <c>
        <v>408587</v>
      </c>
      <c s="71">
        <v>1</v>
      </c>
      <c>
        <v>16</v>
      </c>
      <c s="71" t="str">
        <f t="shared" si="1746"/>
        <v>воскресенье</v>
      </c>
      <c s="71" t="str">
        <f>VLOOKUP(A55918,Подписчики!A:C,2,0)</f>
        <v>UTC+7</v>
      </c>
      <c s="71" t="str">
        <f t="shared" si="1747"/>
        <v>Красноярское время</v>
      </c>
      <c s="71"/>
    </row>
    <row r="55919" spans="1:10" ht="15">
      <c r="A55919">
        <v>137209</v>
      </c>
      <c>
        <v>197900</v>
      </c>
      <c s="2">
        <v>44368.561271844665</v>
      </c>
      <c>
        <v>115825</v>
      </c>
      <c s="71">
        <v>2</v>
      </c>
      <c>
        <v>13</v>
      </c>
      <c s="71" t="str">
        <f t="shared" si="1746"/>
        <v>понедельник</v>
      </c>
      <c s="71" t="str">
        <f>VLOOKUP(A55919,Подписчики!A:C,2,0)</f>
        <v>UTC+7</v>
      </c>
      <c s="71" t="str">
        <f t="shared" si="1747"/>
        <v>Красноярское время</v>
      </c>
      <c s="71"/>
    </row>
    <row r="55920" spans="1:10" ht="15">
      <c r="A55920">
        <v>137209</v>
      </c>
      <c>
        <v>276853</v>
      </c>
      <c s="2">
        <v>44391.645414239487</v>
      </c>
      <c>
        <v>250679</v>
      </c>
      <c s="71">
        <v>4</v>
      </c>
      <c>
        <v>15</v>
      </c>
      <c s="71" t="str">
        <f t="shared" si="1746"/>
        <v>среда</v>
      </c>
      <c s="71" t="str">
        <f>VLOOKUP(A55920,Подписчики!A:C,2,0)</f>
        <v>UTC+7</v>
      </c>
      <c s="71" t="str">
        <f t="shared" si="1747"/>
        <v>Красноярское время</v>
      </c>
      <c s="71"/>
    </row>
    <row r="55921" spans="1:10" ht="15">
      <c r="A55921">
        <v>137209</v>
      </c>
      <c>
        <v>286707</v>
      </c>
      <c s="2">
        <v>44394.480365695796</v>
      </c>
      <c>
        <v>122902</v>
      </c>
      <c s="71">
        <v>7</v>
      </c>
      <c>
        <v>11</v>
      </c>
      <c s="71" t="str">
        <f t="shared" si="1746"/>
        <v>суббота</v>
      </c>
      <c s="71" t="str">
        <f>VLOOKUP(A55921,Подписчики!A:C,2,0)</f>
        <v>UTC+7</v>
      </c>
      <c s="71" t="str">
        <f t="shared" si="1747"/>
        <v>Красноярское время</v>
      </c>
      <c s="71"/>
    </row>
    <row r="55922" spans="1:10" ht="15">
      <c r="A55922">
        <v>137209</v>
      </c>
      <c>
        <v>388993</v>
      </c>
      <c s="2">
        <v>44423.952024903105</v>
      </c>
      <c>
        <v>198326</v>
      </c>
      <c s="71">
        <v>1</v>
      </c>
      <c>
        <v>22</v>
      </c>
      <c s="71" t="str">
        <f t="shared" si="1746"/>
        <v>воскресенье</v>
      </c>
      <c s="71" t="str">
        <f>VLOOKUP(A55922,Подписчики!A:C,2,0)</f>
        <v>UTC+7</v>
      </c>
      <c s="71" t="str">
        <f t="shared" si="1747"/>
        <v>Красноярское время</v>
      </c>
      <c s="71"/>
    </row>
    <row r="55923" spans="1:10" ht="15">
      <c r="A55923">
        <v>137212</v>
      </c>
      <c>
        <v>94024</v>
      </c>
      <c s="2">
        <v>44338.566126213591</v>
      </c>
      <c>
        <v>153893</v>
      </c>
      <c s="71">
        <v>7</v>
      </c>
      <c>
        <v>13</v>
      </c>
      <c s="71" t="str">
        <f t="shared" si="1746"/>
        <v>суббота</v>
      </c>
      <c s="71" t="str">
        <f>VLOOKUP(A55923,Подписчики!A:C,2,0)</f>
        <v>UTC+3</v>
      </c>
      <c s="71" t="str">
        <f t="shared" si="1747"/>
        <v>Московское время</v>
      </c>
      <c s="71"/>
    </row>
    <row r="55924" spans="1:10" ht="15">
      <c r="A55924">
        <v>137227</v>
      </c>
      <c>
        <v>56675</v>
      </c>
      <c s="2">
        <v>44324.872355987056</v>
      </c>
      <c>
        <v>21760</v>
      </c>
      <c s="71">
        <v>7</v>
      </c>
      <c>
        <v>20</v>
      </c>
      <c s="71" t="str">
        <f t="shared" si="1746"/>
        <v>суббота</v>
      </c>
      <c s="71" t="str">
        <f>VLOOKUP(A55924,Подписчики!A:C,2,0)</f>
        <v>UTC+0</v>
      </c>
      <c s="71" t="str">
        <f t="shared" si="1747"/>
        <v>Запределами России</v>
      </c>
      <c s="71"/>
    </row>
    <row r="55925" spans="1:10" ht="15">
      <c r="A55925">
        <v>137227</v>
      </c>
      <c>
        <v>64293</v>
      </c>
      <c s="2">
        <v>44327.87721035599</v>
      </c>
      <c>
        <v>136827</v>
      </c>
      <c s="71">
        <v>3</v>
      </c>
      <c>
        <v>21</v>
      </c>
      <c s="71" t="str">
        <f t="shared" si="1746"/>
        <v>вторник</v>
      </c>
      <c s="71" t="str">
        <f>VLOOKUP(A55925,Подписчики!A:C,2,0)</f>
        <v>UTC+0</v>
      </c>
      <c s="71" t="str">
        <f t="shared" si="1747"/>
        <v>Запределами России</v>
      </c>
      <c s="71"/>
    </row>
    <row r="55926" spans="1:10" ht="15">
      <c r="A55926">
        <v>137227</v>
      </c>
      <c>
        <v>106387</v>
      </c>
      <c s="2">
        <v>44342.615074433656</v>
      </c>
      <c>
        <v>472712</v>
      </c>
      <c s="71">
        <v>4</v>
      </c>
      <c>
        <v>14</v>
      </c>
      <c s="71" t="str">
        <f t="shared" si="1746"/>
        <v>среда</v>
      </c>
      <c s="71" t="str">
        <f>VLOOKUP(A55926,Подписчики!A:C,2,0)</f>
        <v>UTC+0</v>
      </c>
      <c s="71" t="str">
        <f t="shared" si="1747"/>
        <v>Запределами России</v>
      </c>
      <c s="71"/>
    </row>
    <row r="55927" spans="1:10" ht="15">
      <c r="A55927">
        <v>137227</v>
      </c>
      <c>
        <v>137307</v>
      </c>
      <c s="2">
        <v>44351.64420064725</v>
      </c>
      <c>
        <v>74982</v>
      </c>
      <c s="71">
        <v>6</v>
      </c>
      <c>
        <v>15</v>
      </c>
      <c s="71" t="str">
        <f t="shared" si="1746"/>
        <v>пятница</v>
      </c>
      <c s="71" t="str">
        <f>VLOOKUP(A55927,Подписчики!A:C,2,0)</f>
        <v>UTC+0</v>
      </c>
      <c s="71" t="str">
        <f t="shared" si="1747"/>
        <v>Запределами России</v>
      </c>
      <c s="71"/>
    </row>
    <row r="55928" spans="1:10" ht="15">
      <c r="A55928">
        <v>137227</v>
      </c>
      <c>
        <v>140575</v>
      </c>
      <c s="2">
        <v>44352.312540055544</v>
      </c>
      <c>
        <v>411922</v>
      </c>
      <c s="71">
        <v>7</v>
      </c>
      <c>
        <v>7</v>
      </c>
      <c s="71" t="str">
        <f t="shared" si="1746"/>
        <v>суббота</v>
      </c>
      <c s="71" t="str">
        <f>VLOOKUP(A55928,Подписчики!A:C,2,0)</f>
        <v>UTC+0</v>
      </c>
      <c s="71" t="str">
        <f t="shared" si="1747"/>
        <v>Запределами России</v>
      </c>
      <c s="71"/>
    </row>
    <row r="55929" spans="1:10" ht="15">
      <c r="A55929">
        <v>137227</v>
      </c>
      <c>
        <v>143089</v>
      </c>
      <c s="2">
        <v>44352.828666666668</v>
      </c>
      <c>
        <v>134080</v>
      </c>
      <c s="71">
        <v>7</v>
      </c>
      <c>
        <v>19</v>
      </c>
      <c s="71" t="str">
        <f t="shared" si="1746"/>
        <v>суббота</v>
      </c>
      <c s="71" t="str">
        <f>VLOOKUP(A55929,Подписчики!A:C,2,0)</f>
        <v>UTC+0</v>
      </c>
      <c s="71" t="str">
        <f t="shared" si="1747"/>
        <v>Запределами России</v>
      </c>
      <c s="71"/>
    </row>
    <row r="55930" spans="1:10" ht="15">
      <c r="A55930">
        <v>137227</v>
      </c>
      <c>
        <v>182703</v>
      </c>
      <c s="2">
        <v>44364.796999999999</v>
      </c>
      <c>
        <v>330333</v>
      </c>
      <c s="71">
        <v>5</v>
      </c>
      <c>
        <v>19</v>
      </c>
      <c s="71" t="str">
        <f t="shared" si="1746"/>
        <v>четверг</v>
      </c>
      <c s="71" t="str">
        <f>VLOOKUP(A55930,Подписчики!A:C,2,0)</f>
        <v>UTC+0</v>
      </c>
      <c s="71" t="str">
        <f t="shared" si="1747"/>
        <v>Запределами России</v>
      </c>
      <c s="71"/>
    </row>
    <row r="55931" spans="1:10" ht="15">
      <c r="A55931">
        <v>137227</v>
      </c>
      <c>
        <v>213074</v>
      </c>
      <c s="2">
        <v>44372.862647249189</v>
      </c>
      <c>
        <v>176684</v>
      </c>
      <c s="71">
        <v>6</v>
      </c>
      <c>
        <v>20</v>
      </c>
      <c s="71" t="str">
        <f t="shared" si="1746"/>
        <v>пятница</v>
      </c>
      <c s="71" t="str">
        <f>VLOOKUP(A55931,Подписчики!A:C,2,0)</f>
        <v>UTC+0</v>
      </c>
      <c s="71" t="str">
        <f t="shared" si="1747"/>
        <v>Запределами России</v>
      </c>
      <c s="71"/>
    </row>
    <row r="55932" spans="1:10" ht="15">
      <c r="A55932">
        <v>137227</v>
      </c>
      <c>
        <v>221510</v>
      </c>
      <c s="2">
        <v>44374.789831715214</v>
      </c>
      <c>
        <v>230507</v>
      </c>
      <c s="71">
        <v>1</v>
      </c>
      <c>
        <v>18</v>
      </c>
      <c s="71" t="str">
        <f t="shared" si="1746"/>
        <v>воскресенье</v>
      </c>
      <c s="71" t="str">
        <f>VLOOKUP(A55932,Подписчики!A:C,2,0)</f>
        <v>UTC+0</v>
      </c>
      <c s="71" t="str">
        <f t="shared" si="1747"/>
        <v>Запределами России</v>
      </c>
      <c s="71"/>
    </row>
    <row r="55933" spans="1:10" ht="15">
      <c r="A55933">
        <v>137227</v>
      </c>
      <c>
        <v>259142</v>
      </c>
      <c s="2">
        <v>44386.750996763752</v>
      </c>
      <c>
        <v>88863</v>
      </c>
      <c s="71">
        <v>6</v>
      </c>
      <c>
        <v>18</v>
      </c>
      <c s="71" t="str">
        <f t="shared" si="1746"/>
        <v>пятница</v>
      </c>
      <c s="71" t="str">
        <f>VLOOKUP(A55933,Подписчики!A:C,2,0)</f>
        <v>UTC+0</v>
      </c>
      <c s="71" t="str">
        <f t="shared" si="1747"/>
        <v>Запределами России</v>
      </c>
      <c s="71"/>
    </row>
    <row r="55934" spans="1:10" ht="15">
      <c r="A55934">
        <v>137227</v>
      </c>
      <c>
        <v>275714</v>
      </c>
      <c s="2">
        <v>44390.988860841426</v>
      </c>
      <c>
        <v>135188</v>
      </c>
      <c s="71">
        <v>3</v>
      </c>
      <c>
        <v>23</v>
      </c>
      <c s="71" t="str">
        <f t="shared" si="1746"/>
        <v>вторник</v>
      </c>
      <c s="71" t="str">
        <f>VLOOKUP(A55934,Подписчики!A:C,2,0)</f>
        <v>UTC+0</v>
      </c>
      <c s="71" t="str">
        <f t="shared" si="1747"/>
        <v>Запределами России</v>
      </c>
      <c s="71"/>
    </row>
    <row r="55935" spans="1:10" ht="15">
      <c r="A55935">
        <v>137227</v>
      </c>
      <c>
        <v>284953</v>
      </c>
      <c s="2">
        <v>44393.920899676377</v>
      </c>
      <c>
        <v>75550</v>
      </c>
      <c s="71">
        <v>6</v>
      </c>
      <c>
        <v>22</v>
      </c>
      <c s="71" t="str">
        <f t="shared" si="1746"/>
        <v>пятница</v>
      </c>
      <c s="71" t="str">
        <f>VLOOKUP(A55935,Подписчики!A:C,2,0)</f>
        <v>UTC+0</v>
      </c>
      <c s="71" t="str">
        <f t="shared" si="1747"/>
        <v>Запределами России</v>
      </c>
      <c s="71"/>
    </row>
    <row r="55936" spans="1:10" ht="15">
      <c r="A55936">
        <v>137227</v>
      </c>
      <c>
        <v>307749</v>
      </c>
      <c s="2">
        <v>44400.859411003235</v>
      </c>
      <c>
        <v>199629</v>
      </c>
      <c s="71">
        <v>6</v>
      </c>
      <c>
        <v>20</v>
      </c>
      <c s="71" t="str">
        <f t="shared" si="1746"/>
        <v>пятница</v>
      </c>
      <c s="71" t="str">
        <f>VLOOKUP(A55936,Подписчики!A:C,2,0)</f>
        <v>UTC+0</v>
      </c>
      <c s="71" t="str">
        <f t="shared" si="1747"/>
        <v>Запределами России</v>
      </c>
      <c s="71"/>
    </row>
    <row r="55937" spans="1:10" ht="15">
      <c r="A55937">
        <v>137227</v>
      </c>
      <c>
        <v>340742</v>
      </c>
      <c s="2">
        <v>44409.695980582524</v>
      </c>
      <c>
        <v>239565</v>
      </c>
      <c s="71">
        <v>1</v>
      </c>
      <c>
        <v>16</v>
      </c>
      <c s="71" t="str">
        <f t="shared" si="1746"/>
        <v>воскресенье</v>
      </c>
      <c s="71" t="str">
        <f>VLOOKUP(A55937,Подписчики!A:C,2,0)</f>
        <v>UTC+0</v>
      </c>
      <c s="71" t="str">
        <f t="shared" si="1747"/>
        <v>Запределами России</v>
      </c>
      <c s="71"/>
    </row>
    <row r="55938" spans="1:10" ht="15">
      <c r="A55938">
        <v>137227</v>
      </c>
      <c>
        <v>387253</v>
      </c>
      <c s="2">
        <v>44423.65714563107</v>
      </c>
      <c>
        <v>54532</v>
      </c>
      <c s="71">
        <v>1</v>
      </c>
      <c>
        <v>15</v>
      </c>
      <c s="71" t="str">
        <f t="shared" si="1746"/>
        <v>воскресенье</v>
      </c>
      <c s="71" t="str">
        <f>VLOOKUP(A55938,Подписчики!A:C,2,0)</f>
        <v>UTC+0</v>
      </c>
      <c s="71" t="str">
        <f t="shared" si="1747"/>
        <v>Запределами России</v>
      </c>
      <c s="71"/>
    </row>
    <row r="55939" spans="1:10" ht="15">
      <c r="A55939">
        <v>137227</v>
      </c>
      <c>
        <v>392708</v>
      </c>
      <c s="2">
        <v>44425.702453074431</v>
      </c>
      <c>
        <v>74742</v>
      </c>
      <c s="71">
        <v>3</v>
      </c>
      <c>
        <v>16</v>
      </c>
      <c s="71" t="str">
        <f t="shared" si="1748" ref="G55939:G56002">TEXT(C55939,"дддд")</f>
        <v>вторник</v>
      </c>
      <c s="71" t="str">
        <f>VLOOKUP(A55939,Подписчики!A:C,2,0)</f>
        <v>UTC+0</v>
      </c>
      <c s="71" t="str">
        <f t="shared" si="1749" ref="I55939:I56002">IF(H55939="UTC+1","Центральноевропейское время",IF(H55939="UTC+2","Калиниградское время",IF(H55939="UTC+3","Московское время",IF(H55939="UTC+4","Самарское время",IF(H55939="UTC+5","Екатеринбургское время",IF(H55939="UTC+6","Омское время",IF(H55939="UTC+7","Красноярское время",IF(H55939="UTC+8","Иркутское время",IF(H55939="UTC+9","Якутское время",IF(H55939="UTC+10","Владивостокское время",IF(H55939="UTC+11","Магаданское время",IF(H55939="UTC+12","Камчатское время",IF(H55939="UTC+0","Запределами России",IF(H55939="UTC-1","Запределами России",IF(H55939="UTC-2","Запределами России",IF(H55939="UTC-3","Запределами России",IF(H55939="UTC-4","Запределами России",IF(H55939="UTC-5","Запределами России",IF(H55939="UTC-6","Запределами России",IF(H55939="UTC-7","Запределами России",IF(H55939="UTC-8","Запределами России",IF(H55939="UTC-9","Запределами России",0))))))))))))))))))))))</f>
        <v>Запределами России</v>
      </c>
      <c s="71"/>
    </row>
    <row r="55940" spans="1:10" ht="15">
      <c r="A55940">
        <v>137227</v>
      </c>
      <c>
        <v>413450</v>
      </c>
      <c s="2">
        <v>44431.878828478963</v>
      </c>
      <c>
        <v>43217</v>
      </c>
      <c s="71">
        <v>2</v>
      </c>
      <c>
        <v>21</v>
      </c>
      <c s="71" t="str">
        <f t="shared" si="1748"/>
        <v>понедельник</v>
      </c>
      <c s="71" t="str">
        <f>VLOOKUP(A55940,Подписчики!A:C,2,0)</f>
        <v>UTC+0</v>
      </c>
      <c s="71" t="str">
        <f t="shared" si="1749"/>
        <v>Запределами России</v>
      </c>
      <c s="71"/>
    </row>
    <row r="55941" spans="1:10" ht="15">
      <c r="A55941">
        <v>137257</v>
      </c>
      <c>
        <v>250716</v>
      </c>
      <c s="2">
        <v>44383.656336569577</v>
      </c>
      <c>
        <v>191893</v>
      </c>
      <c s="71">
        <v>3</v>
      </c>
      <c>
        <v>15</v>
      </c>
      <c s="71" t="str">
        <f t="shared" si="1748"/>
        <v>вторник</v>
      </c>
      <c s="71" t="str">
        <f>VLOOKUP(A55941,Подписчики!A:C,2,0)</f>
        <v>UTC+2</v>
      </c>
      <c s="71" t="str">
        <f t="shared" si="1749"/>
        <v>Калиниградское время</v>
      </c>
      <c s="71"/>
    </row>
    <row r="55942" spans="1:10" ht="15">
      <c r="A55942">
        <v>137262</v>
      </c>
      <c>
        <v>21150</v>
      </c>
      <c s="2">
        <v>44309.714993527508</v>
      </c>
      <c>
        <v>158978</v>
      </c>
      <c s="71">
        <v>6</v>
      </c>
      <c>
        <v>17</v>
      </c>
      <c s="71" t="str">
        <f t="shared" si="1748"/>
        <v>пятница</v>
      </c>
      <c s="71" t="str">
        <f>VLOOKUP(A55942,Подписчики!A:C,2,0)</f>
        <v>UTC+3</v>
      </c>
      <c s="71" t="str">
        <f t="shared" si="1749"/>
        <v>Московское время</v>
      </c>
      <c s="71"/>
    </row>
    <row r="55943" spans="1:10" ht="15">
      <c r="A55943">
        <v>137262</v>
      </c>
      <c>
        <v>34748</v>
      </c>
      <c s="2">
        <v>44315.878423948219</v>
      </c>
      <c>
        <v>347393</v>
      </c>
      <c s="71">
        <v>5</v>
      </c>
      <c>
        <v>21</v>
      </c>
      <c s="71" t="str">
        <f t="shared" si="1748"/>
        <v>четверг</v>
      </c>
      <c s="71" t="str">
        <f>VLOOKUP(A55943,Подписчики!A:C,2,0)</f>
        <v>UTC+3</v>
      </c>
      <c s="71" t="str">
        <f t="shared" si="1749"/>
        <v>Московское время</v>
      </c>
      <c s="71"/>
    </row>
    <row r="55944" spans="1:10" ht="15">
      <c r="A55944">
        <v>137262</v>
      </c>
      <c>
        <v>62866</v>
      </c>
      <c s="2">
        <v>44327.531999999999</v>
      </c>
      <c>
        <v>304722</v>
      </c>
      <c s="71">
        <v>3</v>
      </c>
      <c>
        <v>12</v>
      </c>
      <c s="71" t="str">
        <f t="shared" si="1748"/>
        <v>вторник</v>
      </c>
      <c s="71" t="str">
        <f>VLOOKUP(A55944,Подписчики!A:C,2,0)</f>
        <v>UTC+3</v>
      </c>
      <c s="71" t="str">
        <f t="shared" si="1749"/>
        <v>Московское время</v>
      </c>
      <c s="71"/>
    </row>
    <row r="55945" spans="1:10" ht="15">
      <c r="A55945">
        <v>137262</v>
      </c>
      <c>
        <v>93355</v>
      </c>
      <c s="2">
        <v>44338.405932038833</v>
      </c>
      <c>
        <v>109410</v>
      </c>
      <c s="71">
        <v>7</v>
      </c>
      <c>
        <v>9</v>
      </c>
      <c s="71" t="str">
        <f t="shared" si="1748"/>
        <v>суббота</v>
      </c>
      <c s="71" t="str">
        <f>VLOOKUP(A55945,Подписчики!A:C,2,0)</f>
        <v>UTC+3</v>
      </c>
      <c s="71" t="str">
        <f t="shared" si="1749"/>
        <v>Московское время</v>
      </c>
      <c s="71"/>
    </row>
    <row r="55946" spans="1:10" ht="15">
      <c r="A55946">
        <v>137262</v>
      </c>
      <c>
        <v>100765</v>
      </c>
      <c s="2">
        <v>44340.399459546927</v>
      </c>
      <c>
        <v>43623</v>
      </c>
      <c s="71">
        <v>2</v>
      </c>
      <c>
        <v>9</v>
      </c>
      <c s="71" t="str">
        <f t="shared" si="1748"/>
        <v>понедельник</v>
      </c>
      <c s="71" t="str">
        <f>VLOOKUP(A55946,Подписчики!A:C,2,0)</f>
        <v>UTC+3</v>
      </c>
      <c s="71" t="str">
        <f t="shared" si="1749"/>
        <v>Московское время</v>
      </c>
      <c s="71"/>
    </row>
    <row r="55947" spans="1:10" ht="15">
      <c r="A55947">
        <v>137262</v>
      </c>
      <c>
        <v>104094</v>
      </c>
      <c s="2">
        <v>44341.714993527508</v>
      </c>
      <c>
        <v>227775</v>
      </c>
      <c s="71">
        <v>3</v>
      </c>
      <c>
        <v>17</v>
      </c>
      <c s="71" t="str">
        <f t="shared" si="1748"/>
        <v>вторник</v>
      </c>
      <c s="71" t="str">
        <f>VLOOKUP(A55947,Подписчики!A:C,2,0)</f>
        <v>UTC+3</v>
      </c>
      <c s="71" t="str">
        <f t="shared" si="1749"/>
        <v>Московское время</v>
      </c>
      <c s="71"/>
    </row>
    <row r="55948" spans="1:10" ht="15">
      <c r="A55948">
        <v>137262</v>
      </c>
      <c>
        <v>106216</v>
      </c>
      <c s="2">
        <v>44342.580689320392</v>
      </c>
      <c>
        <v>26408</v>
      </c>
      <c s="71">
        <v>4</v>
      </c>
      <c>
        <v>13</v>
      </c>
      <c s="71" t="str">
        <f t="shared" si="1748"/>
        <v>среда</v>
      </c>
      <c s="71" t="str">
        <f>VLOOKUP(A55948,Подписчики!A:C,2,0)</f>
        <v>UTC+3</v>
      </c>
      <c s="71" t="str">
        <f t="shared" si="1749"/>
        <v>Московское время</v>
      </c>
      <c s="71"/>
    </row>
    <row r="55949" spans="1:10" ht="15">
      <c r="A55949">
        <v>137262</v>
      </c>
      <c>
        <v>109969</v>
      </c>
      <c s="2">
        <v>44343.79751779935</v>
      </c>
      <c>
        <v>411922</v>
      </c>
      <c s="71">
        <v>5</v>
      </c>
      <c>
        <v>19</v>
      </c>
      <c s="71" t="str">
        <f t="shared" si="1748"/>
        <v>четверг</v>
      </c>
      <c s="71" t="str">
        <f>VLOOKUP(A55949,Подписчики!A:C,2,0)</f>
        <v>UTC+3</v>
      </c>
      <c s="71" t="str">
        <f t="shared" si="1749"/>
        <v>Московское время</v>
      </c>
      <c s="71"/>
    </row>
    <row r="55950" spans="1:10" ht="15">
      <c r="A55950">
        <v>137262</v>
      </c>
      <c>
        <v>130450</v>
      </c>
      <c s="2">
        <v>44348.894605177993</v>
      </c>
      <c>
        <v>137327</v>
      </c>
      <c s="71">
        <v>3</v>
      </c>
      <c>
        <v>21</v>
      </c>
      <c s="71" t="str">
        <f t="shared" si="1748"/>
        <v>вторник</v>
      </c>
      <c s="71" t="str">
        <f>VLOOKUP(A55950,Подписчики!A:C,2,0)</f>
        <v>UTC+3</v>
      </c>
      <c s="71" t="str">
        <f t="shared" si="1749"/>
        <v>Московское время</v>
      </c>
      <c s="71"/>
    </row>
    <row r="55951" spans="1:10" ht="15">
      <c r="A55951">
        <v>137262</v>
      </c>
      <c>
        <v>185643</v>
      </c>
      <c s="2">
        <v>44365.666449838187</v>
      </c>
      <c>
        <v>103342</v>
      </c>
      <c s="71">
        <v>6</v>
      </c>
      <c>
        <v>15</v>
      </c>
      <c s="71" t="str">
        <f t="shared" si="1748"/>
        <v>пятница</v>
      </c>
      <c s="71" t="str">
        <f>VLOOKUP(A55951,Подписчики!A:C,2,0)</f>
        <v>UTC+3</v>
      </c>
      <c s="71" t="str">
        <f t="shared" si="1749"/>
        <v>Московское время</v>
      </c>
      <c s="71"/>
    </row>
    <row r="55952" spans="1:10" ht="15">
      <c r="A55952">
        <v>137262</v>
      </c>
      <c>
        <v>190967</v>
      </c>
      <c s="2">
        <v>44366.710139158575</v>
      </c>
      <c>
        <v>397390</v>
      </c>
      <c s="71">
        <v>7</v>
      </c>
      <c>
        <v>17</v>
      </c>
      <c s="71" t="str">
        <f t="shared" si="1748"/>
        <v>суббота</v>
      </c>
      <c s="71" t="str">
        <f>VLOOKUP(A55952,Подписчики!A:C,2,0)</f>
        <v>UTC+3</v>
      </c>
      <c s="71" t="str">
        <f t="shared" si="1749"/>
        <v>Московское время</v>
      </c>
      <c s="71"/>
    </row>
    <row r="55953" spans="1:10" ht="15">
      <c r="A55953">
        <v>137262</v>
      </c>
      <c>
        <v>191999</v>
      </c>
      <c s="2">
        <v>44366.833116504851</v>
      </c>
      <c>
        <v>42705</v>
      </c>
      <c s="71">
        <v>7</v>
      </c>
      <c>
        <v>19</v>
      </c>
      <c s="71" t="str">
        <f t="shared" si="1748"/>
        <v>суббота</v>
      </c>
      <c s="71" t="str">
        <f>VLOOKUP(A55953,Подписчики!A:C,2,0)</f>
        <v>UTC+3</v>
      </c>
      <c s="71" t="str">
        <f t="shared" si="1749"/>
        <v>Московское время</v>
      </c>
      <c s="71"/>
    </row>
    <row r="55954" spans="1:10" ht="15">
      <c r="A55954">
        <v>137262</v>
      </c>
      <c>
        <v>227995</v>
      </c>
      <c s="2">
        <v>44376.765155339803</v>
      </c>
      <c>
        <v>250679</v>
      </c>
      <c s="71">
        <v>3</v>
      </c>
      <c>
        <v>18</v>
      </c>
      <c s="71" t="str">
        <f t="shared" si="1748"/>
        <v>вторник</v>
      </c>
      <c s="71" t="str">
        <f>VLOOKUP(A55954,Подписчики!A:C,2,0)</f>
        <v>UTC+3</v>
      </c>
      <c s="71" t="str">
        <f t="shared" si="1749"/>
        <v>Московское время</v>
      </c>
      <c s="71"/>
    </row>
    <row r="55955" spans="1:10" ht="15">
      <c r="A55955">
        <v>137262</v>
      </c>
      <c>
        <v>248389</v>
      </c>
      <c s="2">
        <v>44382.707999999999</v>
      </c>
      <c>
        <v>298988</v>
      </c>
      <c s="71">
        <v>2</v>
      </c>
      <c>
        <v>16</v>
      </c>
      <c s="71" t="str">
        <f t="shared" si="1748"/>
        <v>понедельник</v>
      </c>
      <c s="71" t="str">
        <f>VLOOKUP(A55955,Подписчики!A:C,2,0)</f>
        <v>UTC+3</v>
      </c>
      <c s="71" t="str">
        <f t="shared" si="1749"/>
        <v>Московское время</v>
      </c>
      <c s="71"/>
    </row>
    <row r="55956" spans="1:10" ht="15">
      <c r="A55956">
        <v>137262</v>
      </c>
      <c>
        <v>283719</v>
      </c>
      <c s="2">
        <v>44393.716611650489</v>
      </c>
      <c>
        <v>341333</v>
      </c>
      <c s="71">
        <v>6</v>
      </c>
      <c>
        <v>17</v>
      </c>
      <c s="71" t="str">
        <f t="shared" si="1748"/>
        <v>пятница</v>
      </c>
      <c s="71" t="str">
        <f>VLOOKUP(A55956,Подписчики!A:C,2,0)</f>
        <v>UTC+3</v>
      </c>
      <c s="71" t="str">
        <f t="shared" si="1749"/>
        <v>Московское время</v>
      </c>
      <c s="71"/>
    </row>
    <row r="55957" spans="1:10" ht="15">
      <c r="A55957">
        <v>137262</v>
      </c>
      <c>
        <v>343909</v>
      </c>
      <c s="2">
        <v>44410.713375404528</v>
      </c>
      <c>
        <v>82901</v>
      </c>
      <c s="71">
        <v>2</v>
      </c>
      <c>
        <v>17</v>
      </c>
      <c s="71" t="str">
        <f t="shared" si="1748"/>
        <v>понедельник</v>
      </c>
      <c s="71" t="str">
        <f>VLOOKUP(A55957,Подписчики!A:C,2,0)</f>
        <v>UTC+3</v>
      </c>
      <c s="71" t="str">
        <f t="shared" si="1749"/>
        <v>Московское время</v>
      </c>
      <c s="71"/>
    </row>
    <row r="55958" spans="1:10" ht="15">
      <c r="A55958">
        <v>137262</v>
      </c>
      <c>
        <v>345585</v>
      </c>
      <c s="2">
        <v>44411.569362459544</v>
      </c>
      <c>
        <v>438599</v>
      </c>
      <c s="71">
        <v>3</v>
      </c>
      <c>
        <v>13</v>
      </c>
      <c s="71" t="str">
        <f t="shared" si="1748"/>
        <v>вторник</v>
      </c>
      <c s="71" t="str">
        <f>VLOOKUP(A55958,Подписчики!A:C,2,0)</f>
        <v>UTC+3</v>
      </c>
      <c s="71" t="str">
        <f t="shared" si="1749"/>
        <v>Московское время</v>
      </c>
      <c s="71"/>
    </row>
    <row r="55959" spans="1:10" ht="15">
      <c r="A55959">
        <v>137262</v>
      </c>
      <c>
        <v>357023</v>
      </c>
      <c s="2">
        <v>44414.945</v>
      </c>
      <c>
        <v>472712</v>
      </c>
      <c s="71">
        <v>6</v>
      </c>
      <c>
        <v>22</v>
      </c>
      <c s="71" t="str">
        <f t="shared" si="1748"/>
        <v>пятница</v>
      </c>
      <c s="71" t="str">
        <f>VLOOKUP(A55959,Подписчики!A:C,2,0)</f>
        <v>UTC+3</v>
      </c>
      <c s="71" t="str">
        <f t="shared" si="1749"/>
        <v>Московское время</v>
      </c>
      <c s="71"/>
    </row>
    <row r="55960" spans="1:10" ht="15">
      <c r="A55960">
        <v>137262</v>
      </c>
      <c>
        <v>388752</v>
      </c>
      <c s="2">
        <v>44423.886532181765</v>
      </c>
      <c>
        <v>432277</v>
      </c>
      <c s="71">
        <v>1</v>
      </c>
      <c>
        <v>21</v>
      </c>
      <c s="71" t="str">
        <f t="shared" si="1748"/>
        <v>воскресенье</v>
      </c>
      <c s="71" t="str">
        <f>VLOOKUP(A55960,Подписчики!A:C,2,0)</f>
        <v>UTC+3</v>
      </c>
      <c s="71" t="str">
        <f t="shared" si="1749"/>
        <v>Московское время</v>
      </c>
      <c s="71"/>
    </row>
    <row r="55961" spans="1:10" ht="15">
      <c r="A55961">
        <v>137262</v>
      </c>
      <c>
        <v>392969</v>
      </c>
      <c s="2">
        <v>44425.760300970876</v>
      </c>
      <c>
        <v>357547</v>
      </c>
      <c s="71">
        <v>3</v>
      </c>
      <c>
        <v>18</v>
      </c>
      <c s="71" t="str">
        <f t="shared" si="1748"/>
        <v>вторник</v>
      </c>
      <c s="71" t="str">
        <f>VLOOKUP(A55961,Подписчики!A:C,2,0)</f>
        <v>UTC+3</v>
      </c>
      <c s="71" t="str">
        <f t="shared" si="1749"/>
        <v>Московское время</v>
      </c>
      <c s="71"/>
    </row>
    <row r="55962" spans="1:10" ht="15">
      <c r="A55962">
        <v>137270</v>
      </c>
      <c>
        <v>103549</v>
      </c>
      <c s="2">
        <v>44341.39420064725</v>
      </c>
      <c>
        <v>118549</v>
      </c>
      <c s="71">
        <v>3</v>
      </c>
      <c>
        <v>9</v>
      </c>
      <c s="71" t="str">
        <f t="shared" si="1748"/>
        <v>вторник</v>
      </c>
      <c s="71" t="str">
        <f>VLOOKUP(A55962,Подписчики!A:C,2,0)</f>
        <v>UTC+2</v>
      </c>
      <c s="71" t="str">
        <f t="shared" si="1749"/>
        <v>Калиниградское время</v>
      </c>
      <c s="71"/>
    </row>
    <row r="55963" spans="1:10" ht="15">
      <c r="A55963">
        <v>137270</v>
      </c>
      <c>
        <v>127514</v>
      </c>
      <c s="2">
        <v>44347.7760776699</v>
      </c>
      <c>
        <v>250679</v>
      </c>
      <c s="71">
        <v>2</v>
      </c>
      <c>
        <v>18</v>
      </c>
      <c s="71" t="str">
        <f t="shared" si="1748"/>
        <v>понедельник</v>
      </c>
      <c s="71" t="str">
        <f>VLOOKUP(A55963,Подписчики!A:C,2,0)</f>
        <v>UTC+2</v>
      </c>
      <c s="71" t="str">
        <f t="shared" si="1749"/>
        <v>Калиниградское время</v>
      </c>
      <c s="71"/>
    </row>
    <row r="55964" spans="1:10" ht="15">
      <c r="A55964">
        <v>137270</v>
      </c>
      <c>
        <v>129097</v>
      </c>
      <c s="2">
        <v>44348.620737864076</v>
      </c>
      <c>
        <v>33076</v>
      </c>
      <c s="71">
        <v>3</v>
      </c>
      <c>
        <v>14</v>
      </c>
      <c s="71" t="str">
        <f t="shared" si="1748"/>
        <v>вторник</v>
      </c>
      <c s="71" t="str">
        <f>VLOOKUP(A55964,Подписчики!A:C,2,0)</f>
        <v>UTC+2</v>
      </c>
      <c s="71" t="str">
        <f t="shared" si="1749"/>
        <v>Калиниградское время</v>
      </c>
      <c s="71"/>
    </row>
    <row r="55965" spans="1:10" ht="15">
      <c r="A55965">
        <v>137270</v>
      </c>
      <c>
        <v>135619</v>
      </c>
      <c s="2">
        <v>44350.911999999997</v>
      </c>
      <c>
        <v>344690</v>
      </c>
      <c s="71">
        <v>5</v>
      </c>
      <c>
        <v>21</v>
      </c>
      <c s="71" t="str">
        <f t="shared" si="1748"/>
        <v>четверг</v>
      </c>
      <c s="71" t="str">
        <f>VLOOKUP(A55965,Подписчики!A:C,2,0)</f>
        <v>UTC+2</v>
      </c>
      <c s="71" t="str">
        <f t="shared" si="1749"/>
        <v>Калиниградское время</v>
      </c>
      <c s="71"/>
    </row>
    <row r="55966" spans="1:10" ht="15">
      <c r="A55966">
        <v>137270</v>
      </c>
      <c>
        <v>142699</v>
      </c>
      <c s="2">
        <v>44352.77769579288</v>
      </c>
      <c>
        <v>371515</v>
      </c>
      <c s="71">
        <v>7</v>
      </c>
      <c>
        <v>18</v>
      </c>
      <c s="71" t="str">
        <f t="shared" si="1748"/>
        <v>суббота</v>
      </c>
      <c s="71" t="str">
        <f>VLOOKUP(A55966,Подписчики!A:C,2,0)</f>
        <v>UTC+2</v>
      </c>
      <c s="71" t="str">
        <f t="shared" si="1749"/>
        <v>Калиниградское время</v>
      </c>
      <c s="71"/>
    </row>
    <row r="55967" spans="1:10" ht="15">
      <c r="A55967">
        <v>137270</v>
      </c>
      <c>
        <v>165540</v>
      </c>
      <c s="2">
        <v>44359.623974110029</v>
      </c>
      <c>
        <v>471403</v>
      </c>
      <c s="71">
        <v>7</v>
      </c>
      <c>
        <v>14</v>
      </c>
      <c s="71" t="str">
        <f t="shared" si="1748"/>
        <v>суббота</v>
      </c>
      <c s="71" t="str">
        <f>VLOOKUP(A55967,Подписчики!A:C,2,0)</f>
        <v>UTC+2</v>
      </c>
      <c s="71" t="str">
        <f t="shared" si="1749"/>
        <v>Калиниградское время</v>
      </c>
      <c s="71"/>
    </row>
    <row r="55968" spans="1:10" ht="15">
      <c r="A55968">
        <v>137270</v>
      </c>
      <c>
        <v>190422</v>
      </c>
      <c s="2">
        <v>44366.646627831709</v>
      </c>
      <c>
        <v>182984</v>
      </c>
      <c s="71">
        <v>7</v>
      </c>
      <c>
        <v>15</v>
      </c>
      <c s="71" t="str">
        <f t="shared" si="1748"/>
        <v>суббота</v>
      </c>
      <c s="71" t="str">
        <f>VLOOKUP(A55968,Подписчики!A:C,2,0)</f>
        <v>UTC+2</v>
      </c>
      <c s="71" t="str">
        <f t="shared" si="1749"/>
        <v>Калиниградское время</v>
      </c>
      <c s="71"/>
    </row>
    <row r="55969" spans="1:10" ht="15">
      <c r="A55969">
        <v>137270</v>
      </c>
      <c>
        <v>213090</v>
      </c>
      <c s="2">
        <v>44372.871546925562</v>
      </c>
      <c>
        <v>305608</v>
      </c>
      <c s="71">
        <v>6</v>
      </c>
      <c>
        <v>20</v>
      </c>
      <c s="71" t="str">
        <f t="shared" si="1748"/>
        <v>пятница</v>
      </c>
      <c s="71" t="str">
        <f>VLOOKUP(A55969,Подписчики!A:C,2,0)</f>
        <v>UTC+2</v>
      </c>
      <c s="71" t="str">
        <f t="shared" si="1749"/>
        <v>Калиниградское время</v>
      </c>
      <c s="71"/>
    </row>
    <row r="55970" spans="1:10" ht="15">
      <c r="A55970">
        <v>137270</v>
      </c>
      <c>
        <v>220833</v>
      </c>
      <c s="2">
        <v>44374.683844660191</v>
      </c>
      <c>
        <v>112334</v>
      </c>
      <c s="71">
        <v>1</v>
      </c>
      <c>
        <v>16</v>
      </c>
      <c s="71" t="str">
        <f t="shared" si="1748"/>
        <v>воскресенье</v>
      </c>
      <c s="71" t="str">
        <f>VLOOKUP(A55970,Подписчики!A:C,2,0)</f>
        <v>UTC+2</v>
      </c>
      <c s="71" t="str">
        <f t="shared" si="1749"/>
        <v>Калиниградское время</v>
      </c>
      <c s="71"/>
    </row>
    <row r="55971" spans="1:10" ht="15">
      <c r="A55971">
        <v>137270</v>
      </c>
      <c>
        <v>233306</v>
      </c>
      <c s="2">
        <v>44378.700025889964</v>
      </c>
      <c>
        <v>351192</v>
      </c>
      <c s="71">
        <v>5</v>
      </c>
      <c>
        <v>16</v>
      </c>
      <c s="71" t="str">
        <f t="shared" si="1748"/>
        <v>четверг</v>
      </c>
      <c s="71" t="str">
        <f>VLOOKUP(A55971,Подписчики!A:C,2,0)</f>
        <v>UTC+2</v>
      </c>
      <c s="71" t="str">
        <f t="shared" si="1749"/>
        <v>Калиниградское время</v>
      </c>
      <c s="71"/>
    </row>
    <row r="55972" spans="1:10" ht="15">
      <c r="A55972">
        <v>137270</v>
      </c>
      <c>
        <v>253191</v>
      </c>
      <c s="2">
        <v>44384.717825242718</v>
      </c>
      <c>
        <v>448786</v>
      </c>
      <c s="71">
        <v>4</v>
      </c>
      <c>
        <v>17</v>
      </c>
      <c s="71" t="str">
        <f t="shared" si="1748"/>
        <v>среда</v>
      </c>
      <c s="71" t="str">
        <f>VLOOKUP(A55972,Подписчики!A:C,2,0)</f>
        <v>UTC+2</v>
      </c>
      <c s="71" t="str">
        <f t="shared" si="1749"/>
        <v>Калиниградское время</v>
      </c>
      <c s="71"/>
    </row>
    <row r="55973" spans="1:10" ht="15">
      <c r="A55973">
        <v>137270</v>
      </c>
      <c>
        <v>322495</v>
      </c>
      <c s="2">
        <v>44404.840802588995</v>
      </c>
      <c>
        <v>411922</v>
      </c>
      <c s="71">
        <v>3</v>
      </c>
      <c>
        <v>20</v>
      </c>
      <c s="71" t="str">
        <f t="shared" si="1748"/>
        <v>вторник</v>
      </c>
      <c s="71" t="str">
        <f>VLOOKUP(A55973,Подписчики!A:C,2,0)</f>
        <v>UTC+2</v>
      </c>
      <c s="71" t="str">
        <f t="shared" si="1749"/>
        <v>Калиниградское время</v>
      </c>
      <c s="71"/>
    </row>
    <row r="55974" spans="1:10" ht="15">
      <c r="A55974">
        <v>137270</v>
      </c>
      <c>
        <v>329868</v>
      </c>
      <c s="2">
        <v>44407.612647249189</v>
      </c>
      <c>
        <v>191893</v>
      </c>
      <c s="71">
        <v>6</v>
      </c>
      <c>
        <v>14</v>
      </c>
      <c s="71" t="str">
        <f t="shared" si="1748"/>
        <v>пятница</v>
      </c>
      <c s="71" t="str">
        <f>VLOOKUP(A55974,Подписчики!A:C,2,0)</f>
        <v>UTC+2</v>
      </c>
      <c s="71" t="str">
        <f t="shared" si="1749"/>
        <v>Калиниградское время</v>
      </c>
      <c s="71"/>
    </row>
    <row r="55975" spans="1:10" ht="15">
      <c r="A55975">
        <v>137270</v>
      </c>
      <c>
        <v>386752</v>
      </c>
      <c s="2">
        <v>44423.55601294498</v>
      </c>
      <c>
        <v>153893</v>
      </c>
      <c s="71">
        <v>1</v>
      </c>
      <c>
        <v>13</v>
      </c>
      <c s="71" t="str">
        <f t="shared" si="1748"/>
        <v>воскресенье</v>
      </c>
      <c s="71" t="str">
        <f>VLOOKUP(A55975,Подписчики!A:C,2,0)</f>
        <v>UTC+2</v>
      </c>
      <c s="71" t="str">
        <f t="shared" si="1749"/>
        <v>Калиниградское время</v>
      </c>
      <c s="71"/>
    </row>
    <row r="55976" spans="1:10" ht="15">
      <c r="A55976">
        <v>137358</v>
      </c>
      <c>
        <v>104761</v>
      </c>
      <c s="2">
        <v>44341.819362459551</v>
      </c>
      <c>
        <v>118549</v>
      </c>
      <c s="71">
        <v>3</v>
      </c>
      <c>
        <v>19</v>
      </c>
      <c s="71" t="str">
        <f t="shared" si="1748"/>
        <v>вторник</v>
      </c>
      <c s="71" t="str">
        <f>VLOOKUP(A55976,Подписчики!A:C,2,0)</f>
        <v>UTC+1</v>
      </c>
      <c s="71" t="str">
        <f t="shared" si="1749"/>
        <v>Центральноевропейское время</v>
      </c>
      <c s="71"/>
    </row>
    <row r="55977" spans="1:10" ht="15">
      <c r="A55977">
        <v>137358</v>
      </c>
      <c>
        <v>124084</v>
      </c>
      <c s="2">
        <v>44346.785381877024</v>
      </c>
      <c>
        <v>230507</v>
      </c>
      <c s="71">
        <v>1</v>
      </c>
      <c>
        <v>18</v>
      </c>
      <c s="71" t="str">
        <f t="shared" si="1748"/>
        <v>воскресенье</v>
      </c>
      <c s="71" t="str">
        <f>VLOOKUP(A55977,Подписчики!A:C,2,0)</f>
        <v>UTC+1</v>
      </c>
      <c s="71" t="str">
        <f t="shared" si="1749"/>
        <v>Центральноевропейское время</v>
      </c>
      <c s="71"/>
    </row>
    <row r="55978" spans="1:10" ht="15">
      <c r="A55978">
        <v>137358</v>
      </c>
      <c>
        <v>142010</v>
      </c>
      <c s="2">
        <v>44352.685058252428</v>
      </c>
      <c>
        <v>273301</v>
      </c>
      <c s="71">
        <v>7</v>
      </c>
      <c>
        <v>16</v>
      </c>
      <c s="71" t="str">
        <f t="shared" si="1748"/>
        <v>суббота</v>
      </c>
      <c s="71" t="str">
        <f>VLOOKUP(A55978,Подписчики!A:C,2,0)</f>
        <v>UTC+1</v>
      </c>
      <c s="71" t="str">
        <f t="shared" si="1749"/>
        <v>Центральноевропейское время</v>
      </c>
      <c s="71"/>
    </row>
    <row r="55979" spans="1:10" ht="15">
      <c r="A55979">
        <v>137358</v>
      </c>
      <c>
        <v>149475</v>
      </c>
      <c s="2">
        <v>44354.775673139164</v>
      </c>
      <c>
        <v>432277</v>
      </c>
      <c s="71">
        <v>2</v>
      </c>
      <c>
        <v>18</v>
      </c>
      <c s="71" t="str">
        <f t="shared" si="1748"/>
        <v>понедельник</v>
      </c>
      <c s="71" t="str">
        <f>VLOOKUP(A55979,Подписчики!A:C,2,0)</f>
        <v>UTC+1</v>
      </c>
      <c s="71" t="str">
        <f t="shared" si="1749"/>
        <v>Центральноевропейское время</v>
      </c>
      <c s="71"/>
    </row>
    <row r="55980" spans="1:10" ht="15">
      <c r="A55980">
        <v>137358</v>
      </c>
      <c>
        <v>158564</v>
      </c>
      <c s="2">
        <v>44357.853343042072</v>
      </c>
      <c>
        <v>88863</v>
      </c>
      <c s="71">
        <v>5</v>
      </c>
      <c>
        <v>20</v>
      </c>
      <c s="71" t="str">
        <f t="shared" si="1748"/>
        <v>четверг</v>
      </c>
      <c s="71" t="str">
        <f>VLOOKUP(A55980,Подписчики!A:C,2,0)</f>
        <v>UTC+1</v>
      </c>
      <c s="71" t="str">
        <f t="shared" si="1749"/>
        <v>Центральноевропейское время</v>
      </c>
      <c s="71"/>
    </row>
    <row r="55981" spans="1:10" ht="15">
      <c r="A55981">
        <v>137358</v>
      </c>
      <c>
        <v>165731</v>
      </c>
      <c s="2">
        <v>44359.65269579288</v>
      </c>
      <c>
        <v>120139</v>
      </c>
      <c s="71">
        <v>7</v>
      </c>
      <c>
        <v>15</v>
      </c>
      <c s="71" t="str">
        <f t="shared" si="1748"/>
        <v>суббота</v>
      </c>
      <c s="71" t="str">
        <f>VLOOKUP(A55981,Подписчики!A:C,2,0)</f>
        <v>UTC+1</v>
      </c>
      <c s="71" t="str">
        <f t="shared" si="1749"/>
        <v>Центральноевропейское время</v>
      </c>
      <c s="71"/>
    </row>
    <row r="55982" spans="1:10" ht="15">
      <c r="A55982">
        <v>137358</v>
      </c>
      <c>
        <v>196000</v>
      </c>
      <c s="2">
        <v>44367.783623767813</v>
      </c>
      <c>
        <v>310239</v>
      </c>
      <c s="71">
        <v>1</v>
      </c>
      <c>
        <v>18</v>
      </c>
      <c s="71" t="str">
        <f t="shared" si="1748"/>
        <v>воскресенье</v>
      </c>
      <c s="71" t="str">
        <f>VLOOKUP(A55982,Подписчики!A:C,2,0)</f>
        <v>UTC+1</v>
      </c>
      <c s="71" t="str">
        <f t="shared" si="1749"/>
        <v>Центральноевропейское время</v>
      </c>
      <c s="71"/>
    </row>
    <row r="55983" spans="1:10" ht="15">
      <c r="A55983">
        <v>137358</v>
      </c>
      <c>
        <v>210261</v>
      </c>
      <c s="2">
        <v>44372.505446601943</v>
      </c>
      <c>
        <v>411922</v>
      </c>
      <c s="71">
        <v>6</v>
      </c>
      <c>
        <v>12</v>
      </c>
      <c s="71" t="str">
        <f t="shared" si="1748"/>
        <v>пятница</v>
      </c>
      <c s="71" t="str">
        <f>VLOOKUP(A55983,Подписчики!A:C,2,0)</f>
        <v>UTC+1</v>
      </c>
      <c s="71" t="str">
        <f t="shared" si="1749"/>
        <v>Центральноевропейское время</v>
      </c>
      <c s="71"/>
    </row>
    <row r="55984" spans="1:10" ht="15">
      <c r="A55984">
        <v>137358</v>
      </c>
      <c>
        <v>229216</v>
      </c>
      <c s="2">
        <v>44377.024333333335</v>
      </c>
      <c>
        <v>250679</v>
      </c>
      <c s="71">
        <v>4</v>
      </c>
      <c>
        <v>0</v>
      </c>
      <c s="71" t="str">
        <f t="shared" si="1748"/>
        <v>среда</v>
      </c>
      <c s="71" t="str">
        <f>VLOOKUP(A55984,Подписчики!A:C,2,0)</f>
        <v>UTC+1</v>
      </c>
      <c s="71" t="str">
        <f t="shared" si="1749"/>
        <v>Центральноевропейское время</v>
      </c>
      <c s="71"/>
    </row>
    <row r="55985" spans="1:10" ht="15">
      <c r="A55985">
        <v>137358</v>
      </c>
      <c>
        <v>251410</v>
      </c>
      <c s="2">
        <v>44383.829071197411</v>
      </c>
      <c>
        <v>371795</v>
      </c>
      <c s="71">
        <v>3</v>
      </c>
      <c>
        <v>19</v>
      </c>
      <c s="71" t="str">
        <f t="shared" si="1748"/>
        <v>вторник</v>
      </c>
      <c s="71" t="str">
        <f>VLOOKUP(A55985,Подписчики!A:C,2,0)</f>
        <v>UTC+1</v>
      </c>
      <c s="71" t="str">
        <f t="shared" si="1749"/>
        <v>Центральноевропейское время</v>
      </c>
      <c s="71"/>
    </row>
    <row r="55986" spans="1:10" ht="15">
      <c r="A55986">
        <v>137358</v>
      </c>
      <c>
        <v>256279</v>
      </c>
      <c s="2">
        <v>44385.827453074438</v>
      </c>
      <c>
        <v>293021</v>
      </c>
      <c s="71">
        <v>5</v>
      </c>
      <c>
        <v>19</v>
      </c>
      <c s="71" t="str">
        <f t="shared" si="1748"/>
        <v>четверг</v>
      </c>
      <c s="71" t="str">
        <f>VLOOKUP(A55986,Подписчики!A:C,2,0)</f>
        <v>UTC+1</v>
      </c>
      <c s="71" t="str">
        <f t="shared" si="1749"/>
        <v>Центральноевропейское время</v>
      </c>
      <c s="71"/>
    </row>
    <row r="55987" spans="1:10" ht="15">
      <c r="A55987">
        <v>137358</v>
      </c>
      <c>
        <v>307033</v>
      </c>
      <c s="2">
        <v>44400.733601941749</v>
      </c>
      <c>
        <v>88944</v>
      </c>
      <c s="71">
        <v>6</v>
      </c>
      <c>
        <v>17</v>
      </c>
      <c s="71" t="str">
        <f t="shared" si="1748"/>
        <v>пятница</v>
      </c>
      <c s="71" t="str">
        <f>VLOOKUP(A55987,Подписчики!A:C,2,0)</f>
        <v>UTC+1</v>
      </c>
      <c s="71" t="str">
        <f t="shared" si="1749"/>
        <v>Центральноевропейское время</v>
      </c>
      <c s="71"/>
    </row>
    <row r="55988" spans="1:10" ht="15">
      <c r="A55988">
        <v>137358</v>
      </c>
      <c>
        <v>312241</v>
      </c>
      <c s="2">
        <v>44401.851724919099</v>
      </c>
      <c>
        <v>258219</v>
      </c>
      <c s="71">
        <v>7</v>
      </c>
      <c>
        <v>20</v>
      </c>
      <c s="71" t="str">
        <f t="shared" si="1748"/>
        <v>суббота</v>
      </c>
      <c s="71" t="str">
        <f>VLOOKUP(A55988,Подписчики!A:C,2,0)</f>
        <v>UTC+1</v>
      </c>
      <c s="71" t="str">
        <f t="shared" si="1749"/>
        <v>Центральноевропейское время</v>
      </c>
      <c s="71"/>
    </row>
    <row r="55989" spans="1:10" ht="15">
      <c r="A55989">
        <v>137358</v>
      </c>
      <c>
        <v>315807</v>
      </c>
      <c s="2">
        <v>44402.753959776608</v>
      </c>
      <c>
        <v>288532</v>
      </c>
      <c s="71">
        <v>1</v>
      </c>
      <c>
        <v>18</v>
      </c>
      <c s="71" t="str">
        <f t="shared" si="1748"/>
        <v>воскресенье</v>
      </c>
      <c s="71" t="str">
        <f>VLOOKUP(A55989,Подписчики!A:C,2,0)</f>
        <v>UTC+1</v>
      </c>
      <c s="71" t="str">
        <f t="shared" si="1749"/>
        <v>Центральноевропейское время</v>
      </c>
      <c s="71"/>
    </row>
    <row r="55990" spans="1:10" ht="15">
      <c r="A55990">
        <v>137358</v>
      </c>
      <c>
        <v>322685</v>
      </c>
      <c s="2">
        <v>44404.87599676376</v>
      </c>
      <c>
        <v>43842</v>
      </c>
      <c s="71">
        <v>3</v>
      </c>
      <c>
        <v>21</v>
      </c>
      <c s="71" t="str">
        <f t="shared" si="1748"/>
        <v>вторник</v>
      </c>
      <c s="71" t="str">
        <f>VLOOKUP(A55990,Подписчики!A:C,2,0)</f>
        <v>UTC+1</v>
      </c>
      <c s="71" t="str">
        <f t="shared" si="1749"/>
        <v>Центральноевропейское время</v>
      </c>
      <c s="71"/>
    </row>
    <row r="55991" spans="1:10" ht="15">
      <c r="A55991">
        <v>137358</v>
      </c>
      <c>
        <v>331805</v>
      </c>
      <c s="2">
        <v>44407.835543689325</v>
      </c>
      <c>
        <v>330333</v>
      </c>
      <c s="71">
        <v>6</v>
      </c>
      <c>
        <v>20</v>
      </c>
      <c s="71" t="str">
        <f t="shared" si="1748"/>
        <v>пятница</v>
      </c>
      <c s="71" t="str">
        <f>VLOOKUP(A55991,Подписчики!A:C,2,0)</f>
        <v>UTC+1</v>
      </c>
      <c s="71" t="str">
        <f t="shared" si="1749"/>
        <v>Центральноевропейское время</v>
      </c>
      <c s="71"/>
    </row>
    <row r="55992" spans="1:10" ht="15">
      <c r="A55992">
        <v>137358</v>
      </c>
      <c>
        <v>339114</v>
      </c>
      <c s="2">
        <v>44409.385448774679</v>
      </c>
      <c>
        <v>422962</v>
      </c>
      <c s="71">
        <v>1</v>
      </c>
      <c>
        <v>9</v>
      </c>
      <c s="71" t="str">
        <f t="shared" si="1748"/>
        <v>воскресенье</v>
      </c>
      <c s="71" t="str">
        <f>VLOOKUP(A55992,Подписчики!A:C,2,0)</f>
        <v>UTC+1</v>
      </c>
      <c s="71" t="str">
        <f t="shared" si="1749"/>
        <v>Центральноевропейское время</v>
      </c>
      <c s="71"/>
    </row>
    <row r="55993" spans="1:10" ht="15">
      <c r="A55993">
        <v>137358</v>
      </c>
      <c>
        <v>345529</v>
      </c>
      <c s="2">
        <v>44411.550754045311</v>
      </c>
      <c>
        <v>81725</v>
      </c>
      <c s="71">
        <v>3</v>
      </c>
      <c>
        <v>13</v>
      </c>
      <c s="71" t="str">
        <f t="shared" si="1748"/>
        <v>вторник</v>
      </c>
      <c s="71" t="str">
        <f>VLOOKUP(A55993,Подписчики!A:C,2,0)</f>
        <v>UTC+1</v>
      </c>
      <c s="71" t="str">
        <f t="shared" si="1749"/>
        <v>Центральноевропейское время</v>
      </c>
      <c s="71"/>
    </row>
    <row r="55994" spans="1:10" ht="15">
      <c r="A55994">
        <v>137358</v>
      </c>
      <c>
        <v>408310</v>
      </c>
      <c s="2">
        <v>44430.449446089056</v>
      </c>
      <c>
        <v>86587</v>
      </c>
      <c s="71">
        <v>1</v>
      </c>
      <c>
        <v>10</v>
      </c>
      <c s="71" t="str">
        <f t="shared" si="1748"/>
        <v>воскресенье</v>
      </c>
      <c s="71" t="str">
        <f>VLOOKUP(A55994,Подписчики!A:C,2,0)</f>
        <v>UTC+1</v>
      </c>
      <c s="71" t="str">
        <f t="shared" si="1749"/>
        <v>Центральноевропейское время</v>
      </c>
      <c s="71"/>
    </row>
    <row r="55995" spans="1:10" ht="15">
      <c r="A55995">
        <v>137367</v>
      </c>
      <c>
        <v>113455</v>
      </c>
      <c s="2">
        <v>44344.735624595465</v>
      </c>
      <c>
        <v>248265</v>
      </c>
      <c s="71">
        <v>6</v>
      </c>
      <c>
        <v>17</v>
      </c>
      <c s="71" t="str">
        <f t="shared" si="1748"/>
        <v>пятница</v>
      </c>
      <c s="71" t="str">
        <f>VLOOKUP(A55995,Подписчики!A:C,2,0)</f>
        <v>UTC+2</v>
      </c>
      <c s="71" t="str">
        <f t="shared" si="1749"/>
        <v>Калиниградское время</v>
      </c>
      <c s="71"/>
    </row>
    <row r="55996" spans="1:10" ht="15">
      <c r="A55996">
        <v>137367</v>
      </c>
      <c>
        <v>126053</v>
      </c>
      <c s="2">
        <v>44347.5333592233</v>
      </c>
      <c>
        <v>230507</v>
      </c>
      <c s="71">
        <v>2</v>
      </c>
      <c>
        <v>12</v>
      </c>
      <c s="71" t="str">
        <f t="shared" si="1748"/>
        <v>понедельник</v>
      </c>
      <c s="71" t="str">
        <f>VLOOKUP(A55996,Подписчики!A:C,2,0)</f>
        <v>UTC+2</v>
      </c>
      <c s="71" t="str">
        <f t="shared" si="1749"/>
        <v>Калиниградское время</v>
      </c>
      <c s="71"/>
    </row>
    <row r="55997" spans="1:10" ht="15">
      <c r="A55997">
        <v>137367</v>
      </c>
      <c>
        <v>147685</v>
      </c>
      <c s="2">
        <v>44353.950407422104</v>
      </c>
      <c>
        <v>314593</v>
      </c>
      <c s="71">
        <v>1</v>
      </c>
      <c>
        <v>22</v>
      </c>
      <c s="71" t="str">
        <f t="shared" si="1748"/>
        <v>воскресенье</v>
      </c>
      <c s="71" t="str">
        <f>VLOOKUP(A55997,Подписчики!A:C,2,0)</f>
        <v>UTC+2</v>
      </c>
      <c s="71" t="str">
        <f t="shared" si="1749"/>
        <v>Калиниградское время</v>
      </c>
      <c s="71"/>
    </row>
    <row r="55998" spans="1:10" ht="15">
      <c r="A55998">
        <v>137367</v>
      </c>
      <c>
        <v>151335</v>
      </c>
      <c s="2">
        <v>44355.607792880255</v>
      </c>
      <c>
        <v>398945</v>
      </c>
      <c s="71">
        <v>3</v>
      </c>
      <c>
        <v>14</v>
      </c>
      <c s="71" t="str">
        <f t="shared" si="1748"/>
        <v>вторник</v>
      </c>
      <c s="71" t="str">
        <f>VLOOKUP(A55998,Подписчики!A:C,2,0)</f>
        <v>UTC+2</v>
      </c>
      <c s="71" t="str">
        <f t="shared" si="1749"/>
        <v>Калиниградское время</v>
      </c>
      <c s="71"/>
    </row>
    <row r="55999" spans="1:10" ht="15">
      <c r="A55999">
        <v>137367</v>
      </c>
      <c>
        <v>161236</v>
      </c>
      <c s="2">
        <v>44358.711352750805</v>
      </c>
      <c>
        <v>411922</v>
      </c>
      <c s="71">
        <v>6</v>
      </c>
      <c>
        <v>17</v>
      </c>
      <c s="71" t="str">
        <f t="shared" si="1748"/>
        <v>пятница</v>
      </c>
      <c s="71" t="str">
        <f>VLOOKUP(A55999,Подписчики!A:C,2,0)</f>
        <v>UTC+2</v>
      </c>
      <c s="71" t="str">
        <f t="shared" si="1749"/>
        <v>Калиниградское время</v>
      </c>
      <c s="71"/>
    </row>
    <row r="56000" spans="1:10" ht="15">
      <c r="A56000">
        <v>137367</v>
      </c>
      <c>
        <v>167212</v>
      </c>
      <c s="2">
        <v>44359.834330097088</v>
      </c>
      <c>
        <v>241927</v>
      </c>
      <c s="71">
        <v>7</v>
      </c>
      <c>
        <v>20</v>
      </c>
      <c s="71" t="str">
        <f t="shared" si="1748"/>
        <v>суббота</v>
      </c>
      <c s="71" t="str">
        <f>VLOOKUP(A56000,Подписчики!A:C,2,0)</f>
        <v>UTC+2</v>
      </c>
      <c s="71" t="str">
        <f t="shared" si="1749"/>
        <v>Калиниградское время</v>
      </c>
      <c s="71"/>
    </row>
    <row r="56001" spans="1:10" ht="15">
      <c r="A56001">
        <v>137367</v>
      </c>
      <c>
        <v>207977</v>
      </c>
      <c s="2">
        <v>44371.709734627831</v>
      </c>
      <c>
        <v>74742</v>
      </c>
      <c s="71">
        <v>5</v>
      </c>
      <c>
        <v>17</v>
      </c>
      <c s="71" t="str">
        <f t="shared" si="1748"/>
        <v>четверг</v>
      </c>
      <c s="71" t="str">
        <f>VLOOKUP(A56001,Подписчики!A:C,2,0)</f>
        <v>UTC+2</v>
      </c>
      <c s="71" t="str">
        <f t="shared" si="1749"/>
        <v>Калиниградское время</v>
      </c>
      <c s="71"/>
    </row>
    <row r="56002" spans="1:10" ht="15">
      <c r="A56002">
        <v>137367</v>
      </c>
      <c>
        <v>215102</v>
      </c>
      <c s="2">
        <v>44373.551666666666</v>
      </c>
      <c>
        <v>244574</v>
      </c>
      <c s="71">
        <v>7</v>
      </c>
      <c>
        <v>13</v>
      </c>
      <c s="71" t="str">
        <f t="shared" si="1748"/>
        <v>суббота</v>
      </c>
      <c s="71" t="str">
        <f>VLOOKUP(A56002,Подписчики!A:C,2,0)</f>
        <v>UTC+2</v>
      </c>
      <c s="71" t="str">
        <f t="shared" si="1749"/>
        <v>Калиниградское время</v>
      </c>
      <c s="71"/>
    </row>
    <row r="56003" spans="1:10" ht="15">
      <c r="A56003">
        <v>137367</v>
      </c>
      <c>
        <v>219066</v>
      </c>
      <c s="2">
        <v>44374.274544511245</v>
      </c>
      <c>
        <v>89186</v>
      </c>
      <c s="71">
        <v>1</v>
      </c>
      <c>
        <v>6</v>
      </c>
      <c s="71" t="str">
        <f t="shared" si="1750" ref="G56003:G56066">TEXT(C56003,"дддд")</f>
        <v>воскресенье</v>
      </c>
      <c s="71" t="str">
        <f>VLOOKUP(A56003,Подписчики!A:C,2,0)</f>
        <v>UTC+2</v>
      </c>
      <c s="71" t="str">
        <f t="shared" si="1751" ref="I56003:I56066">IF(H56003="UTC+1","Центральноевропейское время",IF(H56003="UTC+2","Калиниградское время",IF(H56003="UTC+3","Московское время",IF(H56003="UTC+4","Самарское время",IF(H56003="UTC+5","Екатеринбургское время",IF(H56003="UTC+6","Омское время",IF(H56003="UTC+7","Красноярское время",IF(H56003="UTC+8","Иркутское время",IF(H56003="UTC+9","Якутское время",IF(H56003="UTC+10","Владивостокское время",IF(H56003="UTC+11","Магаданское время",IF(H56003="UTC+12","Камчатское время",IF(H56003="UTC+0","Запределами России",IF(H56003="UTC-1","Запределами России",IF(H56003="UTC-2","Запределами России",IF(H56003="UTC-3","Запределами России",IF(H56003="UTC-4","Запределами России",IF(H56003="UTC-5","Запределами России",IF(H56003="UTC-6","Запределами России",IF(H56003="UTC-7","Запределами России",IF(H56003="UTC-8","Запределами России",IF(H56003="UTC-9","Запределами России",0))))))))))))))))))))))</f>
        <v>Калиниградское время</v>
      </c>
      <c s="71"/>
    </row>
    <row r="56004" spans="1:10" ht="15">
      <c r="A56004">
        <v>137367</v>
      </c>
      <c>
        <v>220995</v>
      </c>
      <c s="2">
        <v>44374.705069124422</v>
      </c>
      <c>
        <v>341081</v>
      </c>
      <c s="71">
        <v>1</v>
      </c>
      <c>
        <v>16</v>
      </c>
      <c s="71" t="str">
        <f t="shared" si="1750"/>
        <v>воскресенье</v>
      </c>
      <c s="71" t="str">
        <f>VLOOKUP(A56004,Подписчики!A:C,2,0)</f>
        <v>UTC+2</v>
      </c>
      <c s="71" t="str">
        <f t="shared" si="1751"/>
        <v>Калиниградское время</v>
      </c>
      <c s="71"/>
    </row>
    <row r="56005" spans="1:10" ht="15">
      <c r="A56005">
        <v>137367</v>
      </c>
      <c>
        <v>262171</v>
      </c>
      <c s="2">
        <v>44387.479961165045</v>
      </c>
      <c>
        <v>351192</v>
      </c>
      <c s="71">
        <v>7</v>
      </c>
      <c>
        <v>11</v>
      </c>
      <c s="71" t="str">
        <f t="shared" si="1750"/>
        <v>суббота</v>
      </c>
      <c s="71" t="str">
        <f>VLOOKUP(A56005,Подписчики!A:C,2,0)</f>
        <v>UTC+2</v>
      </c>
      <c s="71" t="str">
        <f t="shared" si="1751"/>
        <v>Калиниградское время</v>
      </c>
      <c s="71"/>
    </row>
    <row r="56006" spans="1:10" ht="15">
      <c r="A56006">
        <v>137367</v>
      </c>
      <c>
        <v>263631</v>
      </c>
      <c s="2">
        <v>44387.701644012945</v>
      </c>
      <c>
        <v>250679</v>
      </c>
      <c s="71">
        <v>7</v>
      </c>
      <c>
        <v>16</v>
      </c>
      <c s="71" t="str">
        <f t="shared" si="1750"/>
        <v>суббота</v>
      </c>
      <c s="71" t="str">
        <f>VLOOKUP(A56006,Подписчики!A:C,2,0)</f>
        <v>UTC+2</v>
      </c>
      <c s="71" t="str">
        <f t="shared" si="1751"/>
        <v>Калиниградское время</v>
      </c>
      <c s="71"/>
    </row>
    <row r="56007" spans="1:10" ht="15">
      <c r="A56007">
        <v>137367</v>
      </c>
      <c>
        <v>276943</v>
      </c>
      <c s="2">
        <v>44391.66119093851</v>
      </c>
      <c>
        <v>361821</v>
      </c>
      <c s="71">
        <v>4</v>
      </c>
      <c>
        <v>15</v>
      </c>
      <c s="71" t="str">
        <f t="shared" si="1750"/>
        <v>среда</v>
      </c>
      <c s="71" t="str">
        <f>VLOOKUP(A56007,Подписчики!A:C,2,0)</f>
        <v>UTC+2</v>
      </c>
      <c s="71" t="str">
        <f t="shared" si="1751"/>
        <v>Калиниградское время</v>
      </c>
      <c s="71"/>
    </row>
    <row r="56008" spans="1:10" ht="15">
      <c r="A56008">
        <v>137367</v>
      </c>
      <c>
        <v>321916</v>
      </c>
      <c s="2">
        <v>44404.755042071192</v>
      </c>
      <c>
        <v>213133</v>
      </c>
      <c s="71">
        <v>3</v>
      </c>
      <c>
        <v>18</v>
      </c>
      <c s="71" t="str">
        <f t="shared" si="1750"/>
        <v>вторник</v>
      </c>
      <c s="71" t="str">
        <f>VLOOKUP(A56008,Подписчики!A:C,2,0)</f>
        <v>UTC+2</v>
      </c>
      <c s="71" t="str">
        <f t="shared" si="1751"/>
        <v>Калиниградское время</v>
      </c>
      <c s="71"/>
    </row>
    <row r="56009" spans="1:10" ht="15">
      <c r="A56009">
        <v>137367</v>
      </c>
      <c>
        <v>341923</v>
      </c>
      <c s="2">
        <v>44409.879637540449</v>
      </c>
      <c>
        <v>116857</v>
      </c>
      <c s="71">
        <v>1</v>
      </c>
      <c>
        <v>21</v>
      </c>
      <c s="71" t="str">
        <f t="shared" si="1750"/>
        <v>воскресенье</v>
      </c>
      <c s="71" t="str">
        <f>VLOOKUP(A56009,Подписчики!A:C,2,0)</f>
        <v>UTC+2</v>
      </c>
      <c s="71" t="str">
        <f t="shared" si="1751"/>
        <v>Калиниградское время</v>
      </c>
      <c s="71"/>
    </row>
    <row r="56010" spans="1:10" ht="15">
      <c r="A56010">
        <v>137367</v>
      </c>
      <c>
        <v>349519</v>
      </c>
      <c s="2">
        <v>44412.747666666663</v>
      </c>
      <c>
        <v>167074</v>
      </c>
      <c s="71">
        <v>4</v>
      </c>
      <c>
        <v>17</v>
      </c>
      <c s="71" t="str">
        <f t="shared" si="1750"/>
        <v>среда</v>
      </c>
      <c s="71" t="str">
        <f>VLOOKUP(A56010,Подписчики!A:C,2,0)</f>
        <v>UTC+2</v>
      </c>
      <c s="71" t="str">
        <f t="shared" si="1751"/>
        <v>Калиниградское время</v>
      </c>
      <c s="71"/>
    </row>
    <row r="56011" spans="1:10" ht="15">
      <c r="A56011">
        <v>137367</v>
      </c>
      <c>
        <v>355432</v>
      </c>
      <c s="2">
        <v>44414.712970873785</v>
      </c>
      <c>
        <v>158978</v>
      </c>
      <c s="71">
        <v>6</v>
      </c>
      <c>
        <v>17</v>
      </c>
      <c s="71" t="str">
        <f t="shared" si="1750"/>
        <v>пятница</v>
      </c>
      <c s="71" t="str">
        <f>VLOOKUP(A56011,Подписчики!A:C,2,0)</f>
        <v>UTC+2</v>
      </c>
      <c s="71" t="str">
        <f t="shared" si="1751"/>
        <v>Калиниградское время</v>
      </c>
      <c s="71"/>
    </row>
    <row r="56012" spans="1:10" ht="15">
      <c r="A56012">
        <v>137367</v>
      </c>
      <c>
        <v>380307</v>
      </c>
      <c s="2">
        <v>44421.90390938511</v>
      </c>
      <c>
        <v>463334</v>
      </c>
      <c s="71">
        <v>6</v>
      </c>
      <c>
        <v>21</v>
      </c>
      <c s="71" t="str">
        <f t="shared" si="1750"/>
        <v>пятница</v>
      </c>
      <c s="71" t="str">
        <f>VLOOKUP(A56012,Подписчики!A:C,2,0)</f>
        <v>UTC+2</v>
      </c>
      <c s="71" t="str">
        <f t="shared" si="1751"/>
        <v>Калиниградское время</v>
      </c>
      <c s="71"/>
    </row>
    <row r="56013" spans="1:10" ht="15">
      <c r="A56013">
        <v>137367</v>
      </c>
      <c>
        <v>382238</v>
      </c>
      <c s="2">
        <v>44422.488753929261</v>
      </c>
      <c>
        <v>189009</v>
      </c>
      <c s="71">
        <v>7</v>
      </c>
      <c>
        <v>11</v>
      </c>
      <c s="71" t="str">
        <f t="shared" si="1750"/>
        <v>суббота</v>
      </c>
      <c s="71" t="str">
        <f>VLOOKUP(A56013,Подписчики!A:C,2,0)</f>
        <v>UTC+2</v>
      </c>
      <c s="71" t="str">
        <f t="shared" si="1751"/>
        <v>Калиниградское время</v>
      </c>
      <c s="71"/>
    </row>
    <row r="56014" spans="1:10" ht="15">
      <c r="A56014">
        <v>137385</v>
      </c>
      <c>
        <v>258439</v>
      </c>
      <c s="2">
        <v>44386.6656407767</v>
      </c>
      <c>
        <v>343491</v>
      </c>
      <c s="71">
        <v>6</v>
      </c>
      <c>
        <v>15</v>
      </c>
      <c s="71" t="str">
        <f t="shared" si="1750"/>
        <v>пятница</v>
      </c>
      <c s="71" t="str">
        <f>VLOOKUP(A56014,Подписчики!A:C,2,0)</f>
        <v>UTC+1</v>
      </c>
      <c s="71" t="str">
        <f t="shared" si="1751"/>
        <v>Центральноевропейское время</v>
      </c>
      <c s="71"/>
    </row>
    <row r="56015" spans="1:10" ht="15">
      <c r="A56015">
        <v>137385</v>
      </c>
      <c>
        <v>266304</v>
      </c>
      <c s="2">
        <v>44388.244361705372</v>
      </c>
      <c>
        <v>182191</v>
      </c>
      <c s="71">
        <v>1</v>
      </c>
      <c>
        <v>5</v>
      </c>
      <c s="71" t="str">
        <f t="shared" si="1750"/>
        <v>воскресенье</v>
      </c>
      <c s="71" t="str">
        <f>VLOOKUP(A56015,Подписчики!A:C,2,0)</f>
        <v>UTC+1</v>
      </c>
      <c s="71" t="str">
        <f t="shared" si="1751"/>
        <v>Центральноевропейское время</v>
      </c>
      <c s="71"/>
    </row>
    <row r="56016" spans="1:10" ht="15">
      <c r="A56016">
        <v>137385</v>
      </c>
      <c>
        <v>289666</v>
      </c>
      <c s="2">
        <v>44394.982792880262</v>
      </c>
      <c>
        <v>411922</v>
      </c>
      <c s="71">
        <v>7</v>
      </c>
      <c>
        <v>23</v>
      </c>
      <c s="71" t="str">
        <f t="shared" si="1750"/>
        <v>суббота</v>
      </c>
      <c s="71" t="str">
        <f>VLOOKUP(A56016,Подписчики!A:C,2,0)</f>
        <v>UTC+1</v>
      </c>
      <c s="71" t="str">
        <f t="shared" si="1751"/>
        <v>Центральноевропейское время</v>
      </c>
      <c s="71"/>
    </row>
    <row r="56017" spans="1:10" ht="15">
      <c r="A56017">
        <v>137385</v>
      </c>
      <c>
        <v>307688</v>
      </c>
      <c s="2">
        <v>44400.851724919099</v>
      </c>
      <c>
        <v>249721</v>
      </c>
      <c s="71">
        <v>6</v>
      </c>
      <c>
        <v>20</v>
      </c>
      <c s="71" t="str">
        <f t="shared" si="1750"/>
        <v>пятница</v>
      </c>
      <c s="71" t="str">
        <f>VLOOKUP(A56017,Подписчики!A:C,2,0)</f>
        <v>UTC+1</v>
      </c>
      <c s="71" t="str">
        <f t="shared" si="1751"/>
        <v>Центральноевропейское время</v>
      </c>
      <c s="71"/>
    </row>
    <row r="56018" spans="1:10" ht="15">
      <c r="A56018">
        <v>137385</v>
      </c>
      <c>
        <v>346231</v>
      </c>
      <c s="2">
        <v>44411.658333333333</v>
      </c>
      <c>
        <v>341333</v>
      </c>
      <c s="71">
        <v>3</v>
      </c>
      <c>
        <v>15</v>
      </c>
      <c s="71" t="str">
        <f t="shared" si="1750"/>
        <v>вторник</v>
      </c>
      <c s="71" t="str">
        <f>VLOOKUP(A56018,Подписчики!A:C,2,0)</f>
        <v>UTC+1</v>
      </c>
      <c s="71" t="str">
        <f t="shared" si="1751"/>
        <v>Центральноевропейское время</v>
      </c>
      <c s="71"/>
    </row>
    <row r="56019" spans="1:10" ht="15">
      <c r="A56019">
        <v>137385</v>
      </c>
      <c>
        <v>350136</v>
      </c>
      <c s="2">
        <v>44412.816126213598</v>
      </c>
      <c>
        <v>328437</v>
      </c>
      <c s="71">
        <v>4</v>
      </c>
      <c>
        <v>19</v>
      </c>
      <c s="71" t="str">
        <f t="shared" si="1750"/>
        <v>среда</v>
      </c>
      <c s="71" t="str">
        <f>VLOOKUP(A56019,Подписчики!A:C,2,0)</f>
        <v>UTC+1</v>
      </c>
      <c s="71" t="str">
        <f t="shared" si="1751"/>
        <v>Центральноевропейское время</v>
      </c>
      <c s="71"/>
    </row>
    <row r="56020" spans="1:10" ht="15">
      <c r="A56020">
        <v>137385</v>
      </c>
      <c>
        <v>387879</v>
      </c>
      <c s="2">
        <v>44423.746546925569</v>
      </c>
      <c>
        <v>16315</v>
      </c>
      <c s="71">
        <v>1</v>
      </c>
      <c>
        <v>17</v>
      </c>
      <c s="71" t="str">
        <f t="shared" si="1750"/>
        <v>воскресенье</v>
      </c>
      <c s="71" t="str">
        <f>VLOOKUP(A56020,Подписчики!A:C,2,0)</f>
        <v>UTC+1</v>
      </c>
      <c s="71" t="str">
        <f t="shared" si="1751"/>
        <v>Центральноевропейское время</v>
      </c>
      <c s="71"/>
    </row>
    <row r="56021" spans="1:10" ht="15">
      <c r="A56021">
        <v>137423</v>
      </c>
      <c>
        <v>21818</v>
      </c>
      <c s="2">
        <v>44309.839184466015</v>
      </c>
      <c>
        <v>153893</v>
      </c>
      <c s="71">
        <v>6</v>
      </c>
      <c>
        <v>20</v>
      </c>
      <c s="71" t="str">
        <f t="shared" si="1750"/>
        <v>пятница</v>
      </c>
      <c s="71" t="str">
        <f>VLOOKUP(A56021,Подписчики!A:C,2,0)</f>
        <v>UTC+2</v>
      </c>
      <c s="71" t="str">
        <f t="shared" si="1751"/>
        <v>Калиниградское время</v>
      </c>
      <c s="71"/>
    </row>
    <row r="56022" spans="1:10" ht="15">
      <c r="A56022">
        <v>137423</v>
      </c>
      <c>
        <v>30208</v>
      </c>
      <c s="2">
        <v>44313.742097087379</v>
      </c>
      <c>
        <v>411922</v>
      </c>
      <c s="71">
        <v>3</v>
      </c>
      <c>
        <v>17</v>
      </c>
      <c s="71" t="str">
        <f t="shared" si="1750"/>
        <v>вторник</v>
      </c>
      <c s="71" t="str">
        <f>VLOOKUP(A56022,Подписчики!A:C,2,0)</f>
        <v>UTC+2</v>
      </c>
      <c s="71" t="str">
        <f t="shared" si="1751"/>
        <v>Калиниградское время</v>
      </c>
      <c s="71"/>
    </row>
    <row r="56023" spans="1:10" ht="15">
      <c r="A56023">
        <v>137423</v>
      </c>
      <c>
        <v>38387</v>
      </c>
      <c s="2">
        <v>44317.158666666663</v>
      </c>
      <c>
        <v>7084</v>
      </c>
      <c s="71">
        <v>7</v>
      </c>
      <c>
        <v>3</v>
      </c>
      <c s="71" t="str">
        <f t="shared" si="1750"/>
        <v>суббота</v>
      </c>
      <c s="71" t="str">
        <f>VLOOKUP(A56023,Подписчики!A:C,2,0)</f>
        <v>UTC+2</v>
      </c>
      <c s="71" t="str">
        <f t="shared" si="1751"/>
        <v>Калиниградское время</v>
      </c>
      <c s="71"/>
    </row>
    <row r="56024" spans="1:10" ht="15">
      <c r="A56024">
        <v>137423</v>
      </c>
      <c>
        <v>39932</v>
      </c>
      <c s="2">
        <v>44317.730770226532</v>
      </c>
      <c>
        <v>158978</v>
      </c>
      <c s="71">
        <v>7</v>
      </c>
      <c>
        <v>17</v>
      </c>
      <c s="71" t="str">
        <f t="shared" si="1750"/>
        <v>суббота</v>
      </c>
      <c s="71" t="str">
        <f>VLOOKUP(A56024,Подписчики!A:C,2,0)</f>
        <v>UTC+2</v>
      </c>
      <c s="71" t="str">
        <f t="shared" si="1751"/>
        <v>Калиниградское время</v>
      </c>
      <c s="71"/>
    </row>
    <row r="56025" spans="1:10" ht="15">
      <c r="A56025">
        <v>137423</v>
      </c>
      <c>
        <v>42541</v>
      </c>
      <c s="2">
        <v>44318.709734627831</v>
      </c>
      <c>
        <v>103334</v>
      </c>
      <c s="71">
        <v>1</v>
      </c>
      <c>
        <v>17</v>
      </c>
      <c s="71" t="str">
        <f t="shared" si="1750"/>
        <v>воскресенье</v>
      </c>
      <c s="71" t="str">
        <f>VLOOKUP(A56025,Подписчики!A:C,2,0)</f>
        <v>UTC+2</v>
      </c>
      <c s="71" t="str">
        <f t="shared" si="1751"/>
        <v>Калиниградское время</v>
      </c>
      <c s="71"/>
    </row>
    <row r="56026" spans="1:10" ht="15">
      <c r="A56026">
        <v>137423</v>
      </c>
      <c>
        <v>46993</v>
      </c>
      <c s="2">
        <v>44320.730770226532</v>
      </c>
      <c>
        <v>182984</v>
      </c>
      <c s="71">
        <v>3</v>
      </c>
      <c>
        <v>17</v>
      </c>
      <c s="71" t="str">
        <f t="shared" si="1750"/>
        <v>вторник</v>
      </c>
      <c s="71" t="str">
        <f>VLOOKUP(A56026,Подписчики!A:C,2,0)</f>
        <v>UTC+2</v>
      </c>
      <c s="71" t="str">
        <f t="shared" si="1751"/>
        <v>Калиниградское время</v>
      </c>
      <c s="71"/>
    </row>
    <row r="56027" spans="1:10" ht="15">
      <c r="A56027">
        <v>137423</v>
      </c>
      <c>
        <v>70052</v>
      </c>
      <c s="2">
        <v>44330.630446601943</v>
      </c>
      <c>
        <v>439981</v>
      </c>
      <c s="71">
        <v>6</v>
      </c>
      <c>
        <v>15</v>
      </c>
      <c s="71" t="str">
        <f t="shared" si="1750"/>
        <v>пятница</v>
      </c>
      <c s="71" t="str">
        <f>VLOOKUP(A56027,Подписчики!A:C,2,0)</f>
        <v>UTC+2</v>
      </c>
      <c s="71" t="str">
        <f t="shared" si="1751"/>
        <v>Калиниградское время</v>
      </c>
      <c s="71"/>
    </row>
    <row r="56028" spans="1:10" ht="15">
      <c r="A56028">
        <v>137423</v>
      </c>
      <c>
        <v>73648</v>
      </c>
      <c s="2">
        <v>44331.581902912621</v>
      </c>
      <c>
        <v>227775</v>
      </c>
      <c s="71">
        <v>7</v>
      </c>
      <c>
        <v>13</v>
      </c>
      <c s="71" t="str">
        <f t="shared" si="1750"/>
        <v>суббота</v>
      </c>
      <c s="71" t="str">
        <f>VLOOKUP(A56028,Подписчики!A:C,2,0)</f>
        <v>UTC+2</v>
      </c>
      <c s="71" t="str">
        <f t="shared" si="1751"/>
        <v>Калиниградское время</v>
      </c>
      <c s="71"/>
    </row>
    <row r="56029" spans="1:10" ht="15">
      <c r="A56029">
        <v>137423</v>
      </c>
      <c>
        <v>80784</v>
      </c>
      <c s="2">
        <v>44333.785786407767</v>
      </c>
      <c>
        <v>347008</v>
      </c>
      <c s="71">
        <v>2</v>
      </c>
      <c>
        <v>18</v>
      </c>
      <c s="71" t="str">
        <f t="shared" si="1750"/>
        <v>понедельник</v>
      </c>
      <c s="71" t="str">
        <f>VLOOKUP(A56029,Подписчики!A:C,2,0)</f>
        <v>UTC+2</v>
      </c>
      <c s="71" t="str">
        <f t="shared" si="1751"/>
        <v>Калиниградское время</v>
      </c>
      <c s="71"/>
    </row>
    <row r="56030" spans="1:10" ht="15">
      <c r="A56030">
        <v>137423</v>
      </c>
      <c>
        <v>88951</v>
      </c>
      <c s="2">
        <v>44337.572194174754</v>
      </c>
      <c>
        <v>455878</v>
      </c>
      <c s="71">
        <v>6</v>
      </c>
      <c>
        <v>13</v>
      </c>
      <c s="71" t="str">
        <f t="shared" si="1750"/>
        <v>пятница</v>
      </c>
      <c s="71" t="str">
        <f>VLOOKUP(A56030,Подписчики!A:C,2,0)</f>
        <v>UTC+2</v>
      </c>
      <c s="71" t="str">
        <f t="shared" si="1751"/>
        <v>Калиниградское время</v>
      </c>
      <c s="71"/>
    </row>
    <row r="56031" spans="1:10" ht="15">
      <c r="A56031">
        <v>137423</v>
      </c>
      <c>
        <v>119355</v>
      </c>
      <c s="2">
        <v>44345.782550161806</v>
      </c>
      <c>
        <v>391404</v>
      </c>
      <c s="71">
        <v>7</v>
      </c>
      <c>
        <v>18</v>
      </c>
      <c s="71" t="str">
        <f t="shared" si="1750"/>
        <v>суббота</v>
      </c>
      <c s="71" t="str">
        <f>VLOOKUP(A56031,Подписчики!A:C,2,0)</f>
        <v>UTC+2</v>
      </c>
      <c s="71" t="str">
        <f t="shared" si="1751"/>
        <v>Калиниградское время</v>
      </c>
      <c s="71"/>
    </row>
    <row r="56032" spans="1:10" ht="15">
      <c r="A56032">
        <v>137423</v>
      </c>
      <c>
        <v>157801</v>
      </c>
      <c s="2">
        <v>44357.727533980578</v>
      </c>
      <c>
        <v>446536</v>
      </c>
      <c s="71">
        <v>5</v>
      </c>
      <c>
        <v>17</v>
      </c>
      <c s="71" t="str">
        <f t="shared" si="1750"/>
        <v>четверг</v>
      </c>
      <c s="71" t="str">
        <f>VLOOKUP(A56032,Подписчики!A:C,2,0)</f>
        <v>UTC+2</v>
      </c>
      <c s="71" t="str">
        <f t="shared" si="1751"/>
        <v>Калиниградское время</v>
      </c>
      <c s="71"/>
    </row>
    <row r="56033" spans="1:10" ht="15">
      <c r="A56033">
        <v>137423</v>
      </c>
      <c>
        <v>171932</v>
      </c>
      <c s="2">
        <v>44360.793877022654</v>
      </c>
      <c>
        <v>125536</v>
      </c>
      <c s="71">
        <v>1</v>
      </c>
      <c>
        <v>19</v>
      </c>
      <c s="71" t="str">
        <f t="shared" si="1750"/>
        <v>воскресенье</v>
      </c>
      <c s="71" t="str">
        <f>VLOOKUP(A56033,Подписчики!A:C,2,0)</f>
        <v>UTC+2</v>
      </c>
      <c s="71" t="str">
        <f t="shared" si="1751"/>
        <v>Калиниградское время</v>
      </c>
      <c s="71"/>
    </row>
    <row r="56034" spans="1:10" ht="15">
      <c r="A56034">
        <v>137423</v>
      </c>
      <c>
        <v>202244</v>
      </c>
      <c s="2">
        <v>44369.753423948219</v>
      </c>
      <c>
        <v>21760</v>
      </c>
      <c s="71">
        <v>3</v>
      </c>
      <c>
        <v>18</v>
      </c>
      <c s="71" t="str">
        <f t="shared" si="1750"/>
        <v>вторник</v>
      </c>
      <c s="71" t="str">
        <f>VLOOKUP(A56034,Подписчики!A:C,2,0)</f>
        <v>UTC+2</v>
      </c>
      <c s="71" t="str">
        <f t="shared" si="1751"/>
        <v>Калиниградское время</v>
      </c>
      <c s="71"/>
    </row>
    <row r="56035" spans="1:10" ht="15">
      <c r="A56035">
        <v>137423</v>
      </c>
      <c>
        <v>206142</v>
      </c>
      <c s="2">
        <v>44370.911999999997</v>
      </c>
      <c>
        <v>362123</v>
      </c>
      <c s="71">
        <v>4</v>
      </c>
      <c>
        <v>21</v>
      </c>
      <c s="71" t="str">
        <f t="shared" si="1750"/>
        <v>среда</v>
      </c>
      <c s="71" t="str">
        <f>VLOOKUP(A56035,Подписчики!A:C,2,0)</f>
        <v>UTC+2</v>
      </c>
      <c s="71" t="str">
        <f t="shared" si="1751"/>
        <v>Калиниградское время</v>
      </c>
      <c s="71"/>
    </row>
    <row r="56036" spans="1:10" ht="15">
      <c r="A56036">
        <v>137423</v>
      </c>
      <c>
        <v>255309</v>
      </c>
      <c s="2">
        <v>44385.675754045304</v>
      </c>
      <c>
        <v>214224</v>
      </c>
      <c s="71">
        <v>5</v>
      </c>
      <c>
        <v>16</v>
      </c>
      <c s="71" t="str">
        <f t="shared" si="1750"/>
        <v>четверг</v>
      </c>
      <c s="71" t="str">
        <f>VLOOKUP(A56036,Подписчики!A:C,2,0)</f>
        <v>UTC+2</v>
      </c>
      <c s="71" t="str">
        <f t="shared" si="1751"/>
        <v>Калиниградское время</v>
      </c>
      <c s="71"/>
    </row>
    <row r="56037" spans="1:10" ht="15">
      <c r="A56037">
        <v>137423</v>
      </c>
      <c>
        <v>299890</v>
      </c>
      <c s="2">
        <v>44398.633682847896</v>
      </c>
      <c>
        <v>440811</v>
      </c>
      <c s="71">
        <v>4</v>
      </c>
      <c>
        <v>15</v>
      </c>
      <c s="71" t="str">
        <f t="shared" si="1750"/>
        <v>среда</v>
      </c>
      <c s="71" t="str">
        <f>VLOOKUP(A56037,Подписчики!A:C,2,0)</f>
        <v>UTC+2</v>
      </c>
      <c s="71" t="str">
        <f t="shared" si="1751"/>
        <v>Калиниградское время</v>
      </c>
      <c s="71"/>
    </row>
    <row r="56038" spans="1:10" ht="15">
      <c r="A56038">
        <v>137423</v>
      </c>
      <c>
        <v>335871</v>
      </c>
      <c s="2">
        <v>44408.716207119738</v>
      </c>
      <c>
        <v>76405</v>
      </c>
      <c s="71">
        <v>7</v>
      </c>
      <c>
        <v>17</v>
      </c>
      <c s="71" t="str">
        <f t="shared" si="1750"/>
        <v>суббота</v>
      </c>
      <c s="71" t="str">
        <f>VLOOKUP(A56038,Подписчики!A:C,2,0)</f>
        <v>UTC+2</v>
      </c>
      <c s="71" t="str">
        <f t="shared" si="1751"/>
        <v>Калиниградское время</v>
      </c>
      <c s="71"/>
    </row>
    <row r="56039" spans="1:10" ht="15">
      <c r="A56039">
        <v>137423</v>
      </c>
      <c>
        <v>372737</v>
      </c>
      <c s="2">
        <v>44419.630446601943</v>
      </c>
      <c>
        <v>405774</v>
      </c>
      <c s="71">
        <v>4</v>
      </c>
      <c>
        <v>15</v>
      </c>
      <c s="71" t="str">
        <f t="shared" si="1750"/>
        <v>среда</v>
      </c>
      <c s="71" t="str">
        <f>VLOOKUP(A56039,Подписчики!A:C,2,0)</f>
        <v>UTC+2</v>
      </c>
      <c s="71" t="str">
        <f t="shared" si="1751"/>
        <v>Калиниградское время</v>
      </c>
      <c s="71"/>
    </row>
    <row r="56040" spans="1:10" ht="15">
      <c r="A56040">
        <v>137423</v>
      </c>
      <c>
        <v>380895</v>
      </c>
      <c s="2">
        <v>44422.014666666662</v>
      </c>
      <c>
        <v>230507</v>
      </c>
      <c s="71">
        <v>7</v>
      </c>
      <c>
        <v>0</v>
      </c>
      <c s="71" t="str">
        <f t="shared" si="1750"/>
        <v>суббота</v>
      </c>
      <c s="71" t="str">
        <f>VLOOKUP(A56040,Подписчики!A:C,2,0)</f>
        <v>UTC+2</v>
      </c>
      <c s="71" t="str">
        <f t="shared" si="1751"/>
        <v>Калиниградское время</v>
      </c>
      <c s="71"/>
    </row>
    <row r="56041" spans="1:10" ht="15">
      <c r="A56041">
        <v>137473</v>
      </c>
      <c>
        <v>118789</v>
      </c>
      <c s="2">
        <v>44345.721466019415</v>
      </c>
      <c>
        <v>120801</v>
      </c>
      <c s="71">
        <v>7</v>
      </c>
      <c>
        <v>17</v>
      </c>
      <c s="71" t="str">
        <f t="shared" si="1750"/>
        <v>суббота</v>
      </c>
      <c s="71" t="str">
        <f>VLOOKUP(A56041,Подписчики!A:C,2,0)</f>
        <v>UTC+3</v>
      </c>
      <c s="71" t="str">
        <f t="shared" si="1751"/>
        <v>Московское время</v>
      </c>
      <c s="71"/>
    </row>
    <row r="56042" spans="1:10" ht="15">
      <c r="A56042">
        <v>137473</v>
      </c>
      <c>
        <v>145220</v>
      </c>
      <c s="2">
        <v>44353.478000000003</v>
      </c>
      <c>
        <v>180863</v>
      </c>
      <c s="71">
        <v>1</v>
      </c>
      <c>
        <v>11</v>
      </c>
      <c s="71" t="str">
        <f t="shared" si="1750"/>
        <v>воскресенье</v>
      </c>
      <c s="71" t="str">
        <f>VLOOKUP(A56042,Подписчики!A:C,2,0)</f>
        <v>UTC+3</v>
      </c>
      <c s="71" t="str">
        <f t="shared" si="1751"/>
        <v>Московское время</v>
      </c>
      <c s="71"/>
    </row>
    <row r="56043" spans="1:10" ht="15">
      <c r="A56043">
        <v>137473</v>
      </c>
      <c>
        <v>198017</v>
      </c>
      <c s="2">
        <v>44368.580689320392</v>
      </c>
      <c>
        <v>182984</v>
      </c>
      <c s="71">
        <v>2</v>
      </c>
      <c>
        <v>13</v>
      </c>
      <c s="71" t="str">
        <f t="shared" si="1750"/>
        <v>понедельник</v>
      </c>
      <c s="71" t="str">
        <f>VLOOKUP(A56043,Подписчики!A:C,2,0)</f>
        <v>UTC+3</v>
      </c>
      <c s="71" t="str">
        <f t="shared" si="1751"/>
        <v>Московское время</v>
      </c>
      <c s="71"/>
    </row>
    <row r="56044" spans="1:10" ht="15">
      <c r="A56044">
        <v>137473</v>
      </c>
      <c>
        <v>207892</v>
      </c>
      <c s="2">
        <v>44371.697194174754</v>
      </c>
      <c>
        <v>158978</v>
      </c>
      <c s="71">
        <v>5</v>
      </c>
      <c>
        <v>16</v>
      </c>
      <c s="71" t="str">
        <f t="shared" si="1750"/>
        <v>четверг</v>
      </c>
      <c s="71" t="str">
        <f>VLOOKUP(A56044,Подписчики!A:C,2,0)</f>
        <v>UTC+3</v>
      </c>
      <c s="71" t="str">
        <f t="shared" si="1751"/>
        <v>Московское время</v>
      </c>
      <c s="71"/>
    </row>
    <row r="56045" spans="1:10" ht="15">
      <c r="A56045">
        <v>137473</v>
      </c>
      <c>
        <v>258481</v>
      </c>
      <c s="2">
        <v>44386.66968608414</v>
      </c>
      <c>
        <v>394819</v>
      </c>
      <c s="71">
        <v>6</v>
      </c>
      <c>
        <v>16</v>
      </c>
      <c s="71" t="str">
        <f t="shared" si="1750"/>
        <v>пятница</v>
      </c>
      <c s="71" t="str">
        <f>VLOOKUP(A56045,Подписчики!A:C,2,0)</f>
        <v>UTC+3</v>
      </c>
      <c s="71" t="str">
        <f t="shared" si="1751"/>
        <v>Московское время</v>
      </c>
      <c s="71"/>
    </row>
    <row r="56046" spans="1:10" ht="15">
      <c r="A56046">
        <v>137473</v>
      </c>
      <c>
        <v>262750</v>
      </c>
      <c s="2">
        <v>44387.592016181232</v>
      </c>
      <c>
        <v>52293</v>
      </c>
      <c s="71">
        <v>7</v>
      </c>
      <c>
        <v>14</v>
      </c>
      <c s="71" t="str">
        <f t="shared" si="1750"/>
        <v>суббота</v>
      </c>
      <c s="71" t="str">
        <f>VLOOKUP(A56046,Подписчики!A:C,2,0)</f>
        <v>UTC+3</v>
      </c>
      <c s="71" t="str">
        <f t="shared" si="1751"/>
        <v>Московское время</v>
      </c>
      <c s="71"/>
    </row>
    <row r="56047" spans="1:10" ht="15">
      <c r="A56047">
        <v>137473</v>
      </c>
      <c>
        <v>277185</v>
      </c>
      <c s="2">
        <v>44391.706902912621</v>
      </c>
      <c>
        <v>204735</v>
      </c>
      <c s="71">
        <v>4</v>
      </c>
      <c>
        <v>16</v>
      </c>
      <c s="71" t="str">
        <f t="shared" si="1750"/>
        <v>среда</v>
      </c>
      <c s="71" t="str">
        <f>VLOOKUP(A56047,Подписчики!A:C,2,0)</f>
        <v>UTC+3</v>
      </c>
      <c s="71" t="str">
        <f t="shared" si="1751"/>
        <v>Московское время</v>
      </c>
      <c s="71"/>
    </row>
    <row r="56048" spans="1:10" ht="15">
      <c r="A56048">
        <v>137473</v>
      </c>
      <c>
        <v>288210</v>
      </c>
      <c s="2">
        <v>44394.772179326763</v>
      </c>
      <c>
        <v>405737</v>
      </c>
      <c s="71">
        <v>7</v>
      </c>
      <c>
        <v>18</v>
      </c>
      <c s="71" t="str">
        <f t="shared" si="1750"/>
        <v>суббота</v>
      </c>
      <c s="71" t="str">
        <f>VLOOKUP(A56048,Подписчики!A:C,2,0)</f>
        <v>UTC+3</v>
      </c>
      <c s="71" t="str">
        <f t="shared" si="1751"/>
        <v>Московское время</v>
      </c>
      <c s="71"/>
    </row>
    <row r="56049" spans="1:10" ht="15">
      <c r="A56049">
        <v>137473</v>
      </c>
      <c>
        <v>305389</v>
      </c>
      <c s="2">
        <v>44400.491692556636</v>
      </c>
      <c>
        <v>74862</v>
      </c>
      <c s="71">
        <v>6</v>
      </c>
      <c>
        <v>11</v>
      </c>
      <c s="71" t="str">
        <f t="shared" si="1750"/>
        <v>пятница</v>
      </c>
      <c s="71" t="str">
        <f>VLOOKUP(A56049,Подписчики!A:C,2,0)</f>
        <v>UTC+3</v>
      </c>
      <c s="71" t="str">
        <f t="shared" si="1751"/>
        <v>Московское время</v>
      </c>
      <c s="71"/>
    </row>
    <row r="56050" spans="1:10" ht="15">
      <c r="A56050">
        <v>137473</v>
      </c>
      <c>
        <v>359995</v>
      </c>
      <c s="2">
        <v>44415.65361491745</v>
      </c>
      <c>
        <v>192331</v>
      </c>
      <c s="71">
        <v>7</v>
      </c>
      <c>
        <v>15</v>
      </c>
      <c s="71" t="str">
        <f t="shared" si="1750"/>
        <v>суббота</v>
      </c>
      <c s="71" t="str">
        <f>VLOOKUP(A56050,Подписчики!A:C,2,0)</f>
        <v>UTC+3</v>
      </c>
      <c s="71" t="str">
        <f t="shared" si="1751"/>
        <v>Московское время</v>
      </c>
      <c s="71"/>
    </row>
    <row r="56051" spans="1:10" ht="15">
      <c r="A56051">
        <v>137473</v>
      </c>
      <c>
        <v>379201</v>
      </c>
      <c s="2">
        <v>44421.740883495142</v>
      </c>
      <c>
        <v>298909</v>
      </c>
      <c s="71">
        <v>6</v>
      </c>
      <c>
        <v>17</v>
      </c>
      <c s="71" t="str">
        <f t="shared" si="1750"/>
        <v>пятница</v>
      </c>
      <c s="71" t="str">
        <f>VLOOKUP(A56051,Подписчики!A:C,2,0)</f>
        <v>UTC+3</v>
      </c>
      <c s="71" t="str">
        <f t="shared" si="1751"/>
        <v>Московское время</v>
      </c>
      <c s="71"/>
    </row>
    <row r="56052" spans="1:10" ht="15">
      <c r="A56052">
        <v>137473</v>
      </c>
      <c>
        <v>400891</v>
      </c>
      <c s="2">
        <v>44428.689103559867</v>
      </c>
      <c>
        <v>347008</v>
      </c>
      <c s="71">
        <v>6</v>
      </c>
      <c>
        <v>16</v>
      </c>
      <c s="71" t="str">
        <f t="shared" si="1750"/>
        <v>пятница</v>
      </c>
      <c s="71" t="str">
        <f>VLOOKUP(A56052,Подписчики!A:C,2,0)</f>
        <v>UTC+3</v>
      </c>
      <c s="71" t="str">
        <f t="shared" si="1751"/>
        <v>Московское время</v>
      </c>
      <c s="71"/>
    </row>
    <row r="56053" spans="1:10" ht="15">
      <c r="A56053">
        <v>137473</v>
      </c>
      <c>
        <v>408819</v>
      </c>
      <c s="2">
        <v>44430.588779935279</v>
      </c>
      <c>
        <v>58305</v>
      </c>
      <c s="71">
        <v>1</v>
      </c>
      <c>
        <v>14</v>
      </c>
      <c s="71" t="str">
        <f t="shared" si="1750"/>
        <v>воскресенье</v>
      </c>
      <c s="71" t="str">
        <f>VLOOKUP(A56053,Подписчики!A:C,2,0)</f>
        <v>UTC+3</v>
      </c>
      <c s="71" t="str">
        <f t="shared" si="1751"/>
        <v>Московское время</v>
      </c>
      <c s="71"/>
    </row>
    <row r="56054" spans="1:10" ht="15">
      <c r="A56054">
        <v>137482</v>
      </c>
      <c>
        <v>19214</v>
      </c>
      <c s="2">
        <v>44308.384333333335</v>
      </c>
      <c>
        <v>430624</v>
      </c>
      <c s="71">
        <v>5</v>
      </c>
      <c>
        <v>9</v>
      </c>
      <c s="71" t="str">
        <f t="shared" si="1750"/>
        <v>четверг</v>
      </c>
      <c s="71" t="str">
        <f>VLOOKUP(A56054,Подписчики!A:C,2,0)</f>
        <v>UTC+1</v>
      </c>
      <c s="71" t="str">
        <f t="shared" si="1751"/>
        <v>Центральноевропейское время</v>
      </c>
      <c s="71"/>
    </row>
    <row r="56055" spans="1:10" ht="15">
      <c r="A56055">
        <v>137482</v>
      </c>
      <c>
        <v>36426</v>
      </c>
      <c s="2">
        <v>44316.691530744341</v>
      </c>
      <c>
        <v>330333</v>
      </c>
      <c s="71">
        <v>6</v>
      </c>
      <c>
        <v>16</v>
      </c>
      <c s="71" t="str">
        <f t="shared" si="1750"/>
        <v>пятница</v>
      </c>
      <c s="71" t="str">
        <f>VLOOKUP(A56055,Подписчики!A:C,2,0)</f>
        <v>UTC+1</v>
      </c>
      <c s="71" t="str">
        <f t="shared" si="1751"/>
        <v>Центральноевропейское время</v>
      </c>
      <c s="71"/>
    </row>
    <row r="56056" spans="1:10" ht="15">
      <c r="A56056">
        <v>137482</v>
      </c>
      <c>
        <v>47975</v>
      </c>
      <c s="2">
        <v>44321.075025889972</v>
      </c>
      <c>
        <v>473327</v>
      </c>
      <c s="71">
        <v>4</v>
      </c>
      <c>
        <v>1</v>
      </c>
      <c s="71" t="str">
        <f t="shared" si="1750"/>
        <v>среда</v>
      </c>
      <c s="71" t="str">
        <f>VLOOKUP(A56056,Подписчики!A:C,2,0)</f>
        <v>UTC+1</v>
      </c>
      <c s="71" t="str">
        <f t="shared" si="1751"/>
        <v>Центральноевропейское время</v>
      </c>
      <c s="71"/>
    </row>
    <row r="56057" spans="1:10" ht="15">
      <c r="A56057">
        <v>137482</v>
      </c>
      <c>
        <v>74726</v>
      </c>
      <c s="2">
        <v>44331.742362743003</v>
      </c>
      <c>
        <v>179296</v>
      </c>
      <c s="71">
        <v>7</v>
      </c>
      <c>
        <v>17</v>
      </c>
      <c s="71" t="str">
        <f t="shared" si="1750"/>
        <v>суббота</v>
      </c>
      <c s="71" t="str">
        <f>VLOOKUP(A56057,Подписчики!A:C,2,0)</f>
        <v>UTC+1</v>
      </c>
      <c s="71" t="str">
        <f t="shared" si="1751"/>
        <v>Центральноевропейское время</v>
      </c>
      <c s="71"/>
    </row>
    <row r="56058" spans="1:10" ht="15">
      <c r="A56058">
        <v>137482</v>
      </c>
      <c>
        <v>83261</v>
      </c>
      <c s="2">
        <v>44334.832307443365</v>
      </c>
      <c>
        <v>182191</v>
      </c>
      <c s="71">
        <v>3</v>
      </c>
      <c>
        <v>19</v>
      </c>
      <c s="71" t="str">
        <f t="shared" si="1750"/>
        <v>вторник</v>
      </c>
      <c s="71" t="str">
        <f>VLOOKUP(A56058,Подписчики!A:C,2,0)</f>
        <v>UTC+1</v>
      </c>
      <c s="71" t="str">
        <f t="shared" si="1751"/>
        <v>Центральноевропейское время</v>
      </c>
      <c s="71"/>
    </row>
    <row r="56059" spans="1:10" ht="15">
      <c r="A56059">
        <v>137482</v>
      </c>
      <c>
        <v>90996</v>
      </c>
      <c s="2">
        <v>44337.838779935279</v>
      </c>
      <c>
        <v>52293</v>
      </c>
      <c s="71">
        <v>6</v>
      </c>
      <c>
        <v>20</v>
      </c>
      <c s="71" t="str">
        <f t="shared" si="1750"/>
        <v>пятница</v>
      </c>
      <c s="71" t="str">
        <f>VLOOKUP(A56059,Подписчики!A:C,2,0)</f>
        <v>UTC+1</v>
      </c>
      <c s="71" t="str">
        <f t="shared" si="1751"/>
        <v>Центральноевропейское время</v>
      </c>
      <c s="71"/>
    </row>
    <row r="56060" spans="1:10" ht="15">
      <c r="A56060">
        <v>137482</v>
      </c>
      <c>
        <v>94644</v>
      </c>
      <c s="2">
        <v>44338.67909787286</v>
      </c>
      <c>
        <v>304270</v>
      </c>
      <c s="71">
        <v>7</v>
      </c>
      <c>
        <v>16</v>
      </c>
      <c s="71" t="str">
        <f t="shared" si="1750"/>
        <v>суббота</v>
      </c>
      <c s="71" t="str">
        <f>VLOOKUP(A56060,Подписчики!A:C,2,0)</f>
        <v>UTC+1</v>
      </c>
      <c s="71" t="str">
        <f t="shared" si="1751"/>
        <v>Центральноевропейское время</v>
      </c>
      <c s="71"/>
    </row>
    <row r="56061" spans="1:10" ht="15">
      <c r="A56061">
        <v>137520</v>
      </c>
      <c>
        <v>84380</v>
      </c>
      <c s="2">
        <v>44335.609411003235</v>
      </c>
      <c>
        <v>258251</v>
      </c>
      <c s="71">
        <v>4</v>
      </c>
      <c>
        <v>14</v>
      </c>
      <c s="71" t="str">
        <f t="shared" si="1750"/>
        <v>среда</v>
      </c>
      <c s="71" t="str">
        <f>VLOOKUP(A56061,Подписчики!A:C,2,0)</f>
        <v>UTC+2</v>
      </c>
      <c s="71" t="str">
        <f t="shared" si="1751"/>
        <v>Калиниградское время</v>
      </c>
      <c s="71"/>
    </row>
    <row r="56062" spans="1:10" ht="15">
      <c r="A56062">
        <v>137520</v>
      </c>
      <c>
        <v>95851</v>
      </c>
      <c s="2">
        <v>44338.853747572815</v>
      </c>
      <c>
        <v>230507</v>
      </c>
      <c s="71">
        <v>7</v>
      </c>
      <c>
        <v>20</v>
      </c>
      <c s="71" t="str">
        <f t="shared" si="1750"/>
        <v>суббота</v>
      </c>
      <c s="71" t="str">
        <f>VLOOKUP(A56062,Подписчики!A:C,2,0)</f>
        <v>UTC+2</v>
      </c>
      <c s="71" t="str">
        <f t="shared" si="1751"/>
        <v>Калиниградское время</v>
      </c>
      <c s="71"/>
    </row>
    <row r="56063" spans="1:10" ht="15">
      <c r="A56063">
        <v>137520</v>
      </c>
      <c>
        <v>101933</v>
      </c>
      <c s="2">
        <v>44340.696789644011</v>
      </c>
      <c>
        <v>182191</v>
      </c>
      <c s="71">
        <v>2</v>
      </c>
      <c>
        <v>16</v>
      </c>
      <c s="71" t="str">
        <f t="shared" si="1750"/>
        <v>понедельник</v>
      </c>
      <c s="71" t="str">
        <f>VLOOKUP(A56063,Подписчики!A:C,2,0)</f>
        <v>UTC+2</v>
      </c>
      <c s="71" t="str">
        <f t="shared" si="1751"/>
        <v>Калиниградское время</v>
      </c>
      <c s="71"/>
    </row>
    <row r="56064" spans="1:10" ht="15">
      <c r="A56064">
        <v>137520</v>
      </c>
      <c>
        <v>113885</v>
      </c>
      <c s="2">
        <v>44344.774459546927</v>
      </c>
      <c>
        <v>246071</v>
      </c>
      <c s="71">
        <v>6</v>
      </c>
      <c>
        <v>18</v>
      </c>
      <c s="71" t="str">
        <f t="shared" si="1750"/>
        <v>пятница</v>
      </c>
      <c s="71" t="str">
        <f>VLOOKUP(A56064,Подписчики!A:C,2,0)</f>
        <v>UTC+2</v>
      </c>
      <c s="71" t="str">
        <f t="shared" si="1751"/>
        <v>Калиниградское время</v>
      </c>
      <c s="71"/>
    </row>
    <row r="56065" spans="1:10" ht="15">
      <c r="A56065">
        <v>137520</v>
      </c>
      <c>
        <v>115396</v>
      </c>
      <c s="2">
        <v>44344.965398058252</v>
      </c>
      <c>
        <v>4199</v>
      </c>
      <c s="71">
        <v>6</v>
      </c>
      <c>
        <v>23</v>
      </c>
      <c s="71" t="str">
        <f t="shared" si="1750"/>
        <v>пятница</v>
      </c>
      <c s="71" t="str">
        <f>VLOOKUP(A56065,Подписчики!A:C,2,0)</f>
        <v>UTC+2</v>
      </c>
      <c s="71" t="str">
        <f t="shared" si="1751"/>
        <v>Калиниградское время</v>
      </c>
      <c s="71"/>
    </row>
    <row r="56066" spans="1:10" ht="15">
      <c r="A56066">
        <v>137520</v>
      </c>
      <c>
        <v>130695</v>
      </c>
      <c s="2">
        <v>44348.965398058252</v>
      </c>
      <c>
        <v>411922</v>
      </c>
      <c s="71">
        <v>3</v>
      </c>
      <c>
        <v>23</v>
      </c>
      <c s="71" t="str">
        <f t="shared" si="1750"/>
        <v>вторник</v>
      </c>
      <c s="71" t="str">
        <f>VLOOKUP(A56066,Подписчики!A:C,2,0)</f>
        <v>UTC+2</v>
      </c>
      <c s="71" t="str">
        <f t="shared" si="1751"/>
        <v>Калиниградское время</v>
      </c>
      <c s="71"/>
    </row>
    <row r="56067" spans="1:10" ht="15">
      <c r="A56067">
        <v>137520</v>
      </c>
      <c>
        <v>148226</v>
      </c>
      <c s="2">
        <v>44354.336666666662</v>
      </c>
      <c>
        <v>106813</v>
      </c>
      <c s="71">
        <v>2</v>
      </c>
      <c>
        <v>8</v>
      </c>
      <c s="71" t="str">
        <f t="shared" si="1752" ref="G56067:G56130">TEXT(C56067,"дддд")</f>
        <v>понедельник</v>
      </c>
      <c s="71" t="str">
        <f>VLOOKUP(A56067,Подписчики!A:C,2,0)</f>
        <v>UTC+2</v>
      </c>
      <c s="71" t="str">
        <f t="shared" si="1753" ref="I56067:I56130">IF(H56067="UTC+1","Центральноевропейское время",IF(H56067="UTC+2","Калиниградское время",IF(H56067="UTC+3","Московское время",IF(H56067="UTC+4","Самарское время",IF(H56067="UTC+5","Екатеринбургское время",IF(H56067="UTC+6","Омское время",IF(H56067="UTC+7","Красноярское время",IF(H56067="UTC+8","Иркутское время",IF(H56067="UTC+9","Якутское время",IF(H56067="UTC+10","Владивостокское время",IF(H56067="UTC+11","Магаданское время",IF(H56067="UTC+12","Камчатское время",IF(H56067="UTC+0","Запределами России",IF(H56067="UTC-1","Запределами России",IF(H56067="UTC-2","Запределами России",IF(H56067="UTC-3","Запределами России",IF(H56067="UTC-4","Запределами России",IF(H56067="UTC-5","Запределами России",IF(H56067="UTC-6","Запределами России",IF(H56067="UTC-7","Запределами России",IF(H56067="UTC-8","Запределами России",IF(H56067="UTC-9","Запределами России",0))))))))))))))))))))))</f>
        <v>Калиниградское время</v>
      </c>
      <c s="71"/>
    </row>
    <row r="56068" spans="1:10" ht="15">
      <c r="A56068">
        <v>137520</v>
      </c>
      <c>
        <v>160457</v>
      </c>
      <c s="2">
        <v>44358.612647249189</v>
      </c>
      <c>
        <v>180863</v>
      </c>
      <c s="71">
        <v>6</v>
      </c>
      <c>
        <v>14</v>
      </c>
      <c s="71" t="str">
        <f t="shared" si="1752"/>
        <v>пятница</v>
      </c>
      <c s="71" t="str">
        <f>VLOOKUP(A56068,Подписчики!A:C,2,0)</f>
        <v>UTC+2</v>
      </c>
      <c s="71" t="str">
        <f t="shared" si="1753"/>
        <v>Калиниградское время</v>
      </c>
      <c s="71"/>
    </row>
    <row r="56069" spans="1:10" ht="15">
      <c r="A56069">
        <v>137520</v>
      </c>
      <c>
        <v>202322</v>
      </c>
      <c s="2">
        <v>44369.763132686079</v>
      </c>
      <c>
        <v>189554</v>
      </c>
      <c s="71">
        <v>3</v>
      </c>
      <c>
        <v>18</v>
      </c>
      <c s="71" t="str">
        <f t="shared" si="1752"/>
        <v>вторник</v>
      </c>
      <c s="71" t="str">
        <f>VLOOKUP(A56069,Подписчики!A:C,2,0)</f>
        <v>UTC+2</v>
      </c>
      <c s="71" t="str">
        <f t="shared" si="1753"/>
        <v>Калиниградское время</v>
      </c>
      <c s="71"/>
    </row>
    <row r="56070" spans="1:10" ht="15">
      <c r="A56070">
        <v>137520</v>
      </c>
      <c>
        <v>214051</v>
      </c>
      <c s="2">
        <v>44373.293666666665</v>
      </c>
      <c>
        <v>341333</v>
      </c>
      <c s="71">
        <v>7</v>
      </c>
      <c>
        <v>7</v>
      </c>
      <c s="71" t="str">
        <f t="shared" si="1752"/>
        <v>суббота</v>
      </c>
      <c s="71" t="str">
        <f>VLOOKUP(A56070,Подписчики!A:C,2,0)</f>
        <v>UTC+2</v>
      </c>
      <c s="71" t="str">
        <f t="shared" si="1753"/>
        <v>Калиниградское время</v>
      </c>
      <c s="71"/>
    </row>
    <row r="56071" spans="1:10" ht="15">
      <c r="A56071">
        <v>137528</v>
      </c>
      <c>
        <v>7619</v>
      </c>
      <c s="2">
        <v>44297.565721682848</v>
      </c>
      <c>
        <v>204394</v>
      </c>
      <c s="71">
        <v>1</v>
      </c>
      <c>
        <v>13</v>
      </c>
      <c s="71" t="str">
        <f t="shared" si="1752"/>
        <v>воскресенье</v>
      </c>
      <c s="71" t="str">
        <f>VLOOKUP(A56071,Подписчики!A:C,2,0)</f>
        <v>UTC+2</v>
      </c>
      <c s="71" t="str">
        <f t="shared" si="1753"/>
        <v>Калиниградское время</v>
      </c>
      <c s="71"/>
    </row>
    <row r="56072" spans="1:10" ht="15">
      <c r="A56072">
        <v>137528</v>
      </c>
      <c>
        <v>13024</v>
      </c>
      <c s="2">
        <v>44303.612647249189</v>
      </c>
      <c>
        <v>5151</v>
      </c>
      <c s="71">
        <v>7</v>
      </c>
      <c>
        <v>14</v>
      </c>
      <c s="71" t="str">
        <f t="shared" si="1752"/>
        <v>суббота</v>
      </c>
      <c s="71" t="str">
        <f>VLOOKUP(A56072,Подписчики!A:C,2,0)</f>
        <v>UTC+2</v>
      </c>
      <c s="71" t="str">
        <f t="shared" si="1753"/>
        <v>Калиниградское время</v>
      </c>
      <c s="71"/>
    </row>
    <row r="56073" spans="1:10" ht="15">
      <c r="A56073">
        <v>137528</v>
      </c>
      <c>
        <v>37433</v>
      </c>
      <c s="2">
        <v>44316.821385113268</v>
      </c>
      <c>
        <v>184941</v>
      </c>
      <c s="71">
        <v>6</v>
      </c>
      <c>
        <v>19</v>
      </c>
      <c s="71" t="str">
        <f t="shared" si="1752"/>
        <v>пятница</v>
      </c>
      <c s="71" t="str">
        <f>VLOOKUP(A56073,Подписчики!A:C,2,0)</f>
        <v>UTC+2</v>
      </c>
      <c s="71" t="str">
        <f t="shared" si="1753"/>
        <v>Калиниградское время</v>
      </c>
      <c s="71"/>
    </row>
    <row r="56074" spans="1:10" ht="15">
      <c r="A56074">
        <v>137528</v>
      </c>
      <c>
        <v>62333</v>
      </c>
      <c s="2">
        <v>44327.02041423948</v>
      </c>
      <c>
        <v>325630</v>
      </c>
      <c s="71">
        <v>3</v>
      </c>
      <c>
        <v>0</v>
      </c>
      <c s="71" t="str">
        <f t="shared" si="1752"/>
        <v>вторник</v>
      </c>
      <c s="71" t="str">
        <f>VLOOKUP(A56074,Подписчики!A:C,2,0)</f>
        <v>UTC+2</v>
      </c>
      <c s="71" t="str">
        <f t="shared" si="1753"/>
        <v>Калиниградское время</v>
      </c>
      <c s="71"/>
    </row>
    <row r="56075" spans="1:10" ht="15">
      <c r="A56075">
        <v>137528</v>
      </c>
      <c>
        <v>135243</v>
      </c>
      <c s="2">
        <v>44350.837566343042</v>
      </c>
      <c>
        <v>373415</v>
      </c>
      <c s="71">
        <v>5</v>
      </c>
      <c>
        <v>20</v>
      </c>
      <c s="71" t="str">
        <f t="shared" si="1752"/>
        <v>четверг</v>
      </c>
      <c s="71" t="str">
        <f>VLOOKUP(A56075,Подписчики!A:C,2,0)</f>
        <v>UTC+2</v>
      </c>
      <c s="71" t="str">
        <f t="shared" si="1753"/>
        <v>Калиниградское время</v>
      </c>
      <c s="71"/>
    </row>
    <row r="56076" spans="1:10" ht="15">
      <c r="A56076">
        <v>137528</v>
      </c>
      <c>
        <v>140648</v>
      </c>
      <c s="2">
        <v>44352.352666666666</v>
      </c>
      <c>
        <v>80850</v>
      </c>
      <c s="71">
        <v>7</v>
      </c>
      <c>
        <v>8</v>
      </c>
      <c s="71" t="str">
        <f t="shared" si="1752"/>
        <v>суббота</v>
      </c>
      <c s="71" t="str">
        <f>VLOOKUP(A56076,Подписчики!A:C,2,0)</f>
        <v>UTC+2</v>
      </c>
      <c s="71" t="str">
        <f t="shared" si="1753"/>
        <v>Калиниградское время</v>
      </c>
      <c s="71"/>
    </row>
    <row r="56077" spans="1:10" ht="15">
      <c r="A56077">
        <v>137528</v>
      </c>
      <c>
        <v>173369</v>
      </c>
      <c s="2">
        <v>44361.548666666662</v>
      </c>
      <c>
        <v>118549</v>
      </c>
      <c s="71">
        <v>2</v>
      </c>
      <c>
        <v>13</v>
      </c>
      <c s="71" t="str">
        <f t="shared" si="1752"/>
        <v>понедельник</v>
      </c>
      <c s="71" t="str">
        <f>VLOOKUP(A56077,Подписчики!A:C,2,0)</f>
        <v>UTC+2</v>
      </c>
      <c s="71" t="str">
        <f t="shared" si="1753"/>
        <v>Калиниградское время</v>
      </c>
      <c s="71"/>
    </row>
    <row r="56078" spans="1:10" ht="15">
      <c r="A56078">
        <v>137528</v>
      </c>
      <c>
        <v>188095</v>
      </c>
      <c s="2">
        <v>44365.985666666667</v>
      </c>
      <c>
        <v>238576</v>
      </c>
      <c s="71">
        <v>6</v>
      </c>
      <c>
        <v>23</v>
      </c>
      <c s="71" t="str">
        <f t="shared" si="1752"/>
        <v>пятница</v>
      </c>
      <c s="71" t="str">
        <f>VLOOKUP(A56078,Подписчики!A:C,2,0)</f>
        <v>UTC+2</v>
      </c>
      <c s="71" t="str">
        <f t="shared" si="1753"/>
        <v>Калиниградское время</v>
      </c>
      <c s="71"/>
    </row>
    <row r="56079" spans="1:10" ht="15">
      <c r="A56079">
        <v>137528</v>
      </c>
      <c>
        <v>190203</v>
      </c>
      <c s="2">
        <v>44366.615883495142</v>
      </c>
      <c>
        <v>472585</v>
      </c>
      <c s="71">
        <v>7</v>
      </c>
      <c>
        <v>14</v>
      </c>
      <c s="71" t="str">
        <f t="shared" si="1752"/>
        <v>суббота</v>
      </c>
      <c s="71" t="str">
        <f>VLOOKUP(A56079,Подписчики!A:C,2,0)</f>
        <v>UTC+2</v>
      </c>
      <c s="71" t="str">
        <f t="shared" si="1753"/>
        <v>Калиниградское время</v>
      </c>
      <c s="71"/>
    </row>
    <row r="56080" spans="1:10" ht="15">
      <c r="A56080">
        <v>137528</v>
      </c>
      <c>
        <v>270385</v>
      </c>
      <c s="2">
        <v>44389.473488673138</v>
      </c>
      <c>
        <v>440825</v>
      </c>
      <c s="71">
        <v>2</v>
      </c>
      <c>
        <v>11</v>
      </c>
      <c s="71" t="str">
        <f t="shared" si="1752"/>
        <v>понедельник</v>
      </c>
      <c s="71" t="str">
        <f>VLOOKUP(A56080,Подписчики!A:C,2,0)</f>
        <v>UTC+2</v>
      </c>
      <c s="71" t="str">
        <f t="shared" si="1753"/>
        <v>Калиниградское время</v>
      </c>
      <c s="71"/>
    </row>
    <row r="56081" spans="1:10" ht="15">
      <c r="A56081">
        <v>137528</v>
      </c>
      <c>
        <v>283943</v>
      </c>
      <c s="2">
        <v>44393.740478964399</v>
      </c>
      <c>
        <v>201615</v>
      </c>
      <c s="71">
        <v>6</v>
      </c>
      <c>
        <v>17</v>
      </c>
      <c s="71" t="str">
        <f t="shared" si="1752"/>
        <v>пятница</v>
      </c>
      <c s="71" t="str">
        <f>VLOOKUP(A56081,Подписчики!A:C,2,0)</f>
        <v>UTC+2</v>
      </c>
      <c s="71" t="str">
        <f t="shared" si="1753"/>
        <v>Калиниградское время</v>
      </c>
      <c s="71"/>
    </row>
    <row r="56082" spans="1:10" ht="15">
      <c r="A56082">
        <v>137528</v>
      </c>
      <c>
        <v>310462</v>
      </c>
      <c s="2">
        <v>44401.597552415536</v>
      </c>
      <c>
        <v>227775</v>
      </c>
      <c s="71">
        <v>7</v>
      </c>
      <c>
        <v>14</v>
      </c>
      <c s="71" t="str">
        <f t="shared" si="1752"/>
        <v>суббота</v>
      </c>
      <c s="71" t="str">
        <f>VLOOKUP(A56082,Подписчики!A:C,2,0)</f>
        <v>UTC+2</v>
      </c>
      <c s="71" t="str">
        <f t="shared" si="1753"/>
        <v>Калиниградское время</v>
      </c>
      <c s="71"/>
    </row>
    <row r="56083" spans="1:10" ht="15">
      <c r="A56083">
        <v>137528</v>
      </c>
      <c>
        <v>346240</v>
      </c>
      <c s="2">
        <v>44411.65957281553</v>
      </c>
      <c>
        <v>158978</v>
      </c>
      <c s="71">
        <v>3</v>
      </c>
      <c>
        <v>15</v>
      </c>
      <c s="71" t="str">
        <f t="shared" si="1752"/>
        <v>вторник</v>
      </c>
      <c s="71" t="str">
        <f>VLOOKUP(A56083,Подписчики!A:C,2,0)</f>
        <v>UTC+2</v>
      </c>
      <c s="71" t="str">
        <f t="shared" si="1753"/>
        <v>Калиниградское время</v>
      </c>
      <c s="71"/>
    </row>
    <row r="56084" spans="1:10" ht="15">
      <c r="A56084">
        <v>137528</v>
      </c>
      <c>
        <v>355402</v>
      </c>
      <c s="2">
        <v>44414.711352750805</v>
      </c>
      <c>
        <v>158978</v>
      </c>
      <c s="71">
        <v>6</v>
      </c>
      <c>
        <v>17</v>
      </c>
      <c s="71" t="str">
        <f t="shared" si="1752"/>
        <v>пятница</v>
      </c>
      <c s="71" t="str">
        <f>VLOOKUP(A56084,Подписчики!A:C,2,0)</f>
        <v>UTC+2</v>
      </c>
      <c s="71" t="str">
        <f t="shared" si="1753"/>
        <v>Калиниградское время</v>
      </c>
      <c s="71"/>
    </row>
    <row r="56085" spans="1:10" ht="15">
      <c r="A56085">
        <v>137528</v>
      </c>
      <c>
        <v>393487</v>
      </c>
      <c s="2">
        <v>44425.868310679609</v>
      </c>
      <c>
        <v>473327</v>
      </c>
      <c s="71">
        <v>3</v>
      </c>
      <c>
        <v>20</v>
      </c>
      <c s="71" t="str">
        <f t="shared" si="1752"/>
        <v>вторник</v>
      </c>
      <c s="71" t="str">
        <f>VLOOKUP(A56085,Подписчики!A:C,2,0)</f>
        <v>UTC+2</v>
      </c>
      <c s="71" t="str">
        <f t="shared" si="1753"/>
        <v>Калиниградское время</v>
      </c>
      <c s="71"/>
    </row>
    <row r="56086" spans="1:10" ht="15">
      <c r="A56086">
        <v>137543</v>
      </c>
      <c>
        <v>72154</v>
      </c>
      <c s="2">
        <v>44330.970252427185</v>
      </c>
      <c>
        <v>81861</v>
      </c>
      <c s="71">
        <v>6</v>
      </c>
      <c>
        <v>23</v>
      </c>
      <c s="71" t="str">
        <f t="shared" si="1752"/>
        <v>пятница</v>
      </c>
      <c s="71" t="str">
        <f>VLOOKUP(A56086,Подписчики!A:C,2,0)</f>
        <v>UTC+2</v>
      </c>
      <c s="71" t="str">
        <f t="shared" si="1753"/>
        <v>Калиниградское время</v>
      </c>
      <c s="71"/>
    </row>
    <row r="56087" spans="1:10" ht="15">
      <c r="A56087">
        <v>137543</v>
      </c>
      <c>
        <v>82455</v>
      </c>
      <c s="2">
        <v>44334.675754045304</v>
      </c>
      <c>
        <v>458420</v>
      </c>
      <c s="71">
        <v>3</v>
      </c>
      <c>
        <v>16</v>
      </c>
      <c s="71" t="str">
        <f t="shared" si="1752"/>
        <v>вторник</v>
      </c>
      <c s="71" t="str">
        <f>VLOOKUP(A56087,Подписчики!A:C,2,0)</f>
        <v>UTC+2</v>
      </c>
      <c s="71" t="str">
        <f t="shared" si="1753"/>
        <v>Калиниградское время</v>
      </c>
      <c s="71"/>
    </row>
    <row r="56088" spans="1:10" ht="15">
      <c r="A56088">
        <v>137543</v>
      </c>
      <c>
        <v>186413</v>
      </c>
      <c s="2">
        <v>44365.746666666666</v>
      </c>
      <c>
        <v>5151</v>
      </c>
      <c s="71">
        <v>6</v>
      </c>
      <c>
        <v>17</v>
      </c>
      <c s="71" t="str">
        <f t="shared" si="1752"/>
        <v>пятница</v>
      </c>
      <c s="71" t="str">
        <f>VLOOKUP(A56088,Подписчики!A:C,2,0)</f>
        <v>UTC+2</v>
      </c>
      <c s="71" t="str">
        <f t="shared" si="1753"/>
        <v>Калиниградское время</v>
      </c>
      <c s="71"/>
    </row>
    <row r="56089" spans="1:10" ht="15">
      <c r="A56089">
        <v>137543</v>
      </c>
      <c>
        <v>189598</v>
      </c>
      <c s="2">
        <v>44366.513666666666</v>
      </c>
      <c>
        <v>51479</v>
      </c>
      <c s="71">
        <v>7</v>
      </c>
      <c>
        <v>12</v>
      </c>
      <c s="71" t="str">
        <f t="shared" si="1752"/>
        <v>суббота</v>
      </c>
      <c s="71" t="str">
        <f>VLOOKUP(A56089,Подписчики!A:C,2,0)</f>
        <v>UTC+2</v>
      </c>
      <c s="71" t="str">
        <f t="shared" si="1753"/>
        <v>Калиниградское время</v>
      </c>
      <c s="71"/>
    </row>
    <row r="56090" spans="1:10" ht="15">
      <c r="A56090">
        <v>137543</v>
      </c>
      <c>
        <v>198039</v>
      </c>
      <c s="2">
        <v>44368.588375404528</v>
      </c>
      <c>
        <v>197823</v>
      </c>
      <c s="71">
        <v>2</v>
      </c>
      <c>
        <v>14</v>
      </c>
      <c s="71" t="str">
        <f t="shared" si="1752"/>
        <v>понедельник</v>
      </c>
      <c s="71" t="str">
        <f>VLOOKUP(A56090,Подписчики!A:C,2,0)</f>
        <v>UTC+2</v>
      </c>
      <c s="71" t="str">
        <f t="shared" si="1753"/>
        <v>Калиниградское время</v>
      </c>
      <c s="71"/>
    </row>
    <row r="56091" spans="1:10" ht="15">
      <c r="A56091">
        <v>137543</v>
      </c>
      <c>
        <v>242443</v>
      </c>
      <c s="2">
        <v>44380.861838187702</v>
      </c>
      <c>
        <v>458081</v>
      </c>
      <c s="71">
        <v>7</v>
      </c>
      <c>
        <v>20</v>
      </c>
      <c s="71" t="str">
        <f t="shared" si="1752"/>
        <v>суббота</v>
      </c>
      <c s="71" t="str">
        <f>VLOOKUP(A56091,Подписчики!A:C,2,0)</f>
        <v>UTC+2</v>
      </c>
      <c s="71" t="str">
        <f t="shared" si="1753"/>
        <v>Калиниградское время</v>
      </c>
      <c s="71"/>
    </row>
    <row r="56092" spans="1:10" ht="15">
      <c r="A56092">
        <v>137543</v>
      </c>
      <c>
        <v>247694</v>
      </c>
      <c s="2">
        <v>44382.565721682848</v>
      </c>
      <c>
        <v>470762</v>
      </c>
      <c s="71">
        <v>2</v>
      </c>
      <c>
        <v>13</v>
      </c>
      <c s="71" t="str">
        <f t="shared" si="1752"/>
        <v>понедельник</v>
      </c>
      <c s="71" t="str">
        <f>VLOOKUP(A56092,Подписчики!A:C,2,0)</f>
        <v>UTC+2</v>
      </c>
      <c s="71" t="str">
        <f t="shared" si="1753"/>
        <v>Калиниградское время</v>
      </c>
      <c s="71"/>
    </row>
    <row r="56093" spans="1:10" ht="15">
      <c r="A56093">
        <v>137543</v>
      </c>
      <c>
        <v>269285</v>
      </c>
      <c s="2">
        <v>44388.879637540449</v>
      </c>
      <c>
        <v>112456</v>
      </c>
      <c s="71">
        <v>1</v>
      </c>
      <c>
        <v>21</v>
      </c>
      <c s="71" t="str">
        <f t="shared" si="1752"/>
        <v>воскресенье</v>
      </c>
      <c s="71" t="str">
        <f>VLOOKUP(A56093,Подписчики!A:C,2,0)</f>
        <v>UTC+2</v>
      </c>
      <c s="71" t="str">
        <f t="shared" si="1753"/>
        <v>Калиниградское время</v>
      </c>
      <c s="71"/>
    </row>
    <row r="56094" spans="1:10" ht="15">
      <c r="A56094">
        <v>137543</v>
      </c>
      <c>
        <v>278329</v>
      </c>
      <c s="2">
        <v>44391.902291262137</v>
      </c>
      <c>
        <v>347008</v>
      </c>
      <c s="71">
        <v>4</v>
      </c>
      <c>
        <v>21</v>
      </c>
      <c s="71" t="str">
        <f t="shared" si="1752"/>
        <v>среда</v>
      </c>
      <c s="71" t="str">
        <f>VLOOKUP(A56094,Подписчики!A:C,2,0)</f>
        <v>UTC+2</v>
      </c>
      <c s="71" t="str">
        <f t="shared" si="1753"/>
        <v>Калиниградское время</v>
      </c>
      <c s="71"/>
    </row>
    <row r="56095" spans="1:10" ht="15">
      <c r="A56095">
        <v>137543</v>
      </c>
      <c>
        <v>327367</v>
      </c>
      <c s="2">
        <v>44406.640666666666</v>
      </c>
      <c>
        <v>311590</v>
      </c>
      <c s="71">
        <v>5</v>
      </c>
      <c>
        <v>15</v>
      </c>
      <c s="71" t="str">
        <f t="shared" si="1752"/>
        <v>четверг</v>
      </c>
      <c s="71" t="str">
        <f>VLOOKUP(A56095,Подписчики!A:C,2,0)</f>
        <v>UTC+2</v>
      </c>
      <c s="71" t="str">
        <f t="shared" si="1753"/>
        <v>Калиниградское время</v>
      </c>
      <c s="71"/>
    </row>
    <row r="56096" spans="1:10" ht="15">
      <c r="A56096">
        <v>137554</v>
      </c>
      <c>
        <v>125572</v>
      </c>
      <c s="2">
        <v>44347.131255663429</v>
      </c>
      <c>
        <v>411922</v>
      </c>
      <c s="71">
        <v>2</v>
      </c>
      <c>
        <v>3</v>
      </c>
      <c s="71" t="str">
        <f t="shared" si="1752"/>
        <v>понедельник</v>
      </c>
      <c s="71" t="str">
        <f>VLOOKUP(A56096,Подписчики!A:C,2,0)</f>
        <v>UTC-4</v>
      </c>
      <c s="71" t="str">
        <f t="shared" si="1753"/>
        <v>Запределами России</v>
      </c>
      <c s="71"/>
    </row>
    <row r="56097" spans="1:10" ht="15">
      <c r="A56097">
        <v>137554</v>
      </c>
      <c>
        <v>168000</v>
      </c>
      <c s="2">
        <v>44359.972679611645</v>
      </c>
      <c>
        <v>347008</v>
      </c>
      <c s="71">
        <v>7</v>
      </c>
      <c>
        <v>23</v>
      </c>
      <c s="71" t="str">
        <f t="shared" si="1752"/>
        <v>суббота</v>
      </c>
      <c s="71" t="str">
        <f>VLOOKUP(A56097,Подписчики!A:C,2,0)</f>
        <v>UTC-4</v>
      </c>
      <c s="71" t="str">
        <f t="shared" si="1753"/>
        <v>Запределами России</v>
      </c>
      <c s="71"/>
    </row>
    <row r="56098" spans="1:10" ht="15">
      <c r="A56098">
        <v>137554</v>
      </c>
      <c>
        <v>180831</v>
      </c>
      <c s="2">
        <v>44364.134491909383</v>
      </c>
      <c>
        <v>62570</v>
      </c>
      <c s="71">
        <v>5</v>
      </c>
      <c>
        <v>3</v>
      </c>
      <c s="71" t="str">
        <f t="shared" si="1752"/>
        <v>четверг</v>
      </c>
      <c s="71" t="str">
        <f>VLOOKUP(A56098,Подписчики!A:C,2,0)</f>
        <v>UTC-4</v>
      </c>
      <c s="71" t="str">
        <f t="shared" si="1753"/>
        <v>Запределами России</v>
      </c>
      <c s="71"/>
    </row>
    <row r="56099" spans="1:10" ht="15">
      <c r="A56099">
        <v>137554</v>
      </c>
      <c>
        <v>185911</v>
      </c>
      <c s="2">
        <v>44365.699216828478</v>
      </c>
      <c>
        <v>81226</v>
      </c>
      <c s="71">
        <v>6</v>
      </c>
      <c>
        <v>16</v>
      </c>
      <c s="71" t="str">
        <f t="shared" si="1752"/>
        <v>пятница</v>
      </c>
      <c s="71" t="str">
        <f>VLOOKUP(A56099,Подписчики!A:C,2,0)</f>
        <v>UTC-4</v>
      </c>
      <c s="71" t="str">
        <f t="shared" si="1753"/>
        <v>Запределами России</v>
      </c>
      <c s="71"/>
    </row>
    <row r="56100" spans="1:10" ht="15">
      <c r="A56100">
        <v>137554</v>
      </c>
      <c>
        <v>281160</v>
      </c>
      <c s="2">
        <v>44392.937080906144</v>
      </c>
      <c>
        <v>411922</v>
      </c>
      <c s="71">
        <v>5</v>
      </c>
      <c>
        <v>22</v>
      </c>
      <c s="71" t="str">
        <f t="shared" si="1752"/>
        <v>четверг</v>
      </c>
      <c s="71" t="str">
        <f>VLOOKUP(A56100,Подписчики!A:C,2,0)</f>
        <v>UTC-4</v>
      </c>
      <c s="71" t="str">
        <f t="shared" si="1753"/>
        <v>Запределами России</v>
      </c>
      <c s="71"/>
    </row>
    <row r="56101" spans="1:10" ht="15">
      <c r="A56101">
        <v>137554</v>
      </c>
      <c>
        <v>301868</v>
      </c>
      <c s="2">
        <v>44399.017987055013</v>
      </c>
      <c>
        <v>162859</v>
      </c>
      <c s="71">
        <v>5</v>
      </c>
      <c>
        <v>0</v>
      </c>
      <c s="71" t="str">
        <f t="shared" si="1752"/>
        <v>четверг</v>
      </c>
      <c s="71" t="str">
        <f>VLOOKUP(A56101,Подписчики!A:C,2,0)</f>
        <v>UTC-4</v>
      </c>
      <c s="71" t="str">
        <f t="shared" si="1753"/>
        <v>Запределами России</v>
      </c>
      <c s="71"/>
    </row>
    <row r="56102" spans="1:10" ht="15">
      <c r="A56102">
        <v>137554</v>
      </c>
      <c>
        <v>307926</v>
      </c>
      <c s="2">
        <v>44400.888537216822</v>
      </c>
      <c>
        <v>347393</v>
      </c>
      <c s="71">
        <v>6</v>
      </c>
      <c>
        <v>21</v>
      </c>
      <c s="71" t="str">
        <f t="shared" si="1752"/>
        <v>пятница</v>
      </c>
      <c s="71" t="str">
        <f>VLOOKUP(A56102,Подписчики!A:C,2,0)</f>
        <v>UTC-4</v>
      </c>
      <c s="71" t="str">
        <f t="shared" si="1753"/>
        <v>Запределами России</v>
      </c>
      <c s="71"/>
    </row>
    <row r="56103" spans="1:10" ht="15">
      <c r="A56103">
        <v>137554</v>
      </c>
      <c>
        <v>333423</v>
      </c>
      <c s="2">
        <v>44408.135258033995</v>
      </c>
      <c>
        <v>158978</v>
      </c>
      <c s="71">
        <v>7</v>
      </c>
      <c>
        <v>3</v>
      </c>
      <c s="71" t="str">
        <f t="shared" si="1752"/>
        <v>суббота</v>
      </c>
      <c s="71" t="str">
        <f>VLOOKUP(A56103,Подписчики!A:C,2,0)</f>
        <v>UTC-4</v>
      </c>
      <c s="71" t="str">
        <f t="shared" si="1753"/>
        <v>Запределами России</v>
      </c>
      <c s="71"/>
    </row>
    <row r="56104" spans="1:10" ht="15">
      <c r="A56104">
        <v>137554</v>
      </c>
      <c>
        <v>345918</v>
      </c>
      <c s="2">
        <v>44411.619928802589</v>
      </c>
      <c>
        <v>246549</v>
      </c>
      <c s="71">
        <v>3</v>
      </c>
      <c>
        <v>14</v>
      </c>
      <c s="71" t="str">
        <f t="shared" si="1752"/>
        <v>вторник</v>
      </c>
      <c s="71" t="str">
        <f>VLOOKUP(A56104,Подписчики!A:C,2,0)</f>
        <v>UTC-4</v>
      </c>
      <c s="71" t="str">
        <f t="shared" si="1753"/>
        <v>Запределами России</v>
      </c>
      <c s="71"/>
    </row>
    <row r="56105" spans="1:10" ht="15">
      <c r="A56105">
        <v>137554</v>
      </c>
      <c>
        <v>347794</v>
      </c>
      <c s="2">
        <v>44411.974297734625</v>
      </c>
      <c>
        <v>183290</v>
      </c>
      <c s="71">
        <v>3</v>
      </c>
      <c>
        <v>23</v>
      </c>
      <c s="71" t="str">
        <f t="shared" si="1752"/>
        <v>вторник</v>
      </c>
      <c s="71" t="str">
        <f>VLOOKUP(A56105,Подписчики!A:C,2,0)</f>
        <v>UTC-4</v>
      </c>
      <c s="71" t="str">
        <f t="shared" si="1753"/>
        <v>Запределами России</v>
      </c>
      <c s="71"/>
    </row>
    <row r="56106" spans="1:10" ht="15">
      <c r="A56106">
        <v>137554</v>
      </c>
      <c>
        <v>350825</v>
      </c>
      <c s="2">
        <v>44413.0260776699</v>
      </c>
      <c>
        <v>118549</v>
      </c>
      <c s="71">
        <v>5</v>
      </c>
      <c>
        <v>0</v>
      </c>
      <c s="71" t="str">
        <f t="shared" si="1752"/>
        <v>четверг</v>
      </c>
      <c s="71" t="str">
        <f>VLOOKUP(A56106,Подписчики!A:C,2,0)</f>
        <v>UTC-4</v>
      </c>
      <c s="71" t="str">
        <f t="shared" si="1753"/>
        <v>Запределами России</v>
      </c>
      <c s="71"/>
    </row>
    <row r="56107" spans="1:10" ht="15">
      <c r="A56107">
        <v>137554</v>
      </c>
      <c>
        <v>377364</v>
      </c>
      <c s="2">
        <v>44421.02769579288</v>
      </c>
      <c>
        <v>461611</v>
      </c>
      <c s="71">
        <v>6</v>
      </c>
      <c>
        <v>0</v>
      </c>
      <c s="71" t="str">
        <f t="shared" si="1752"/>
        <v>пятница</v>
      </c>
      <c s="71" t="str">
        <f>VLOOKUP(A56107,Подписчики!A:C,2,0)</f>
        <v>UTC-4</v>
      </c>
      <c s="71" t="str">
        <f t="shared" si="1753"/>
        <v>Запределами России</v>
      </c>
      <c s="71"/>
    </row>
    <row r="56108" spans="1:10" ht="15">
      <c r="A56108">
        <v>137554</v>
      </c>
      <c>
        <v>389197</v>
      </c>
      <c s="2">
        <v>44424.043877022654</v>
      </c>
      <c>
        <v>250679</v>
      </c>
      <c s="71">
        <v>2</v>
      </c>
      <c>
        <v>1</v>
      </c>
      <c s="71" t="str">
        <f t="shared" si="1752"/>
        <v>понедельник</v>
      </c>
      <c s="71" t="str">
        <f>VLOOKUP(A56108,Подписчики!A:C,2,0)</f>
        <v>UTC-4</v>
      </c>
      <c s="71" t="str">
        <f t="shared" si="1753"/>
        <v>Запределами России</v>
      </c>
      <c s="71"/>
    </row>
    <row r="56109" spans="1:10" ht="15">
      <c r="A56109">
        <v>137554</v>
      </c>
      <c>
        <v>404348</v>
      </c>
      <c s="2">
        <v>44429.510879848625</v>
      </c>
      <c>
        <v>86587</v>
      </c>
      <c s="71">
        <v>7</v>
      </c>
      <c>
        <v>12</v>
      </c>
      <c s="71" t="str">
        <f t="shared" si="1752"/>
        <v>суббота</v>
      </c>
      <c s="71" t="str">
        <f>VLOOKUP(A56109,Подписчики!A:C,2,0)</f>
        <v>UTC-4</v>
      </c>
      <c s="71" t="str">
        <f t="shared" si="1753"/>
        <v>Запределами России</v>
      </c>
      <c s="71"/>
    </row>
    <row r="56110" spans="1:10" ht="15">
      <c r="A56110">
        <v>137564</v>
      </c>
      <c>
        <v>18046</v>
      </c>
      <c s="2">
        <v>44307.592016181232</v>
      </c>
      <c>
        <v>158978</v>
      </c>
      <c s="71">
        <v>4</v>
      </c>
      <c>
        <v>14</v>
      </c>
      <c s="71" t="str">
        <f t="shared" si="1752"/>
        <v>среда</v>
      </c>
      <c s="71" t="str">
        <f>VLOOKUP(A56110,Подписчики!A:C,2,0)</f>
        <v>UTC+3</v>
      </c>
      <c s="71" t="str">
        <f t="shared" si="1753"/>
        <v>Московское время</v>
      </c>
      <c s="71"/>
    </row>
    <row r="56111" spans="1:10" ht="15">
      <c r="A56111">
        <v>137564</v>
      </c>
      <c>
        <v>34058</v>
      </c>
      <c s="2">
        <v>44315.739265372169</v>
      </c>
      <c>
        <v>230507</v>
      </c>
      <c s="71">
        <v>5</v>
      </c>
      <c>
        <v>17</v>
      </c>
      <c s="71" t="str">
        <f t="shared" si="1752"/>
        <v>четверг</v>
      </c>
      <c s="71" t="str">
        <f>VLOOKUP(A56111,Подписчики!A:C,2,0)</f>
        <v>UTC+3</v>
      </c>
      <c s="71" t="str">
        <f t="shared" si="1753"/>
        <v>Московское время</v>
      </c>
      <c s="71"/>
    </row>
    <row r="56112" spans="1:10" ht="15">
      <c r="A56112">
        <v>137564</v>
      </c>
      <c>
        <v>62017</v>
      </c>
      <c s="2">
        <v>44326.875187702266</v>
      </c>
      <c>
        <v>351192</v>
      </c>
      <c s="71">
        <v>2</v>
      </c>
      <c>
        <v>21</v>
      </c>
      <c s="71" t="str">
        <f t="shared" si="1752"/>
        <v>понедельник</v>
      </c>
      <c s="71" t="str">
        <f>VLOOKUP(A56112,Подписчики!A:C,2,0)</f>
        <v>UTC+3</v>
      </c>
      <c s="71" t="str">
        <f t="shared" si="1753"/>
        <v>Московское время</v>
      </c>
      <c s="71"/>
    </row>
    <row r="56113" spans="1:10" ht="15">
      <c r="A56113">
        <v>137564</v>
      </c>
      <c>
        <v>74415</v>
      </c>
      <c s="2">
        <v>44331.694479201637</v>
      </c>
      <c>
        <v>311460</v>
      </c>
      <c s="71">
        <v>7</v>
      </c>
      <c>
        <v>16</v>
      </c>
      <c s="71" t="str">
        <f t="shared" si="1752"/>
        <v>суббота</v>
      </c>
      <c s="71" t="str">
        <f>VLOOKUP(A56113,Подписчики!A:C,2,0)</f>
        <v>UTC+3</v>
      </c>
      <c s="71" t="str">
        <f t="shared" si="1753"/>
        <v>Московское время</v>
      </c>
      <c s="71"/>
    </row>
    <row r="56114" spans="1:10" ht="15">
      <c r="A56114">
        <v>137564</v>
      </c>
      <c>
        <v>118074</v>
      </c>
      <c s="2">
        <v>44345.64541423948</v>
      </c>
      <c>
        <v>451641</v>
      </c>
      <c s="71">
        <v>7</v>
      </c>
      <c>
        <v>15</v>
      </c>
      <c s="71" t="str">
        <f t="shared" si="1752"/>
        <v>суббота</v>
      </c>
      <c s="71" t="str">
        <f>VLOOKUP(A56114,Подписчики!A:C,2,0)</f>
        <v>UTC+3</v>
      </c>
      <c s="71" t="str">
        <f t="shared" si="1753"/>
        <v>Московское время</v>
      </c>
      <c s="71"/>
    </row>
    <row r="56115" spans="1:10" ht="15">
      <c r="A56115">
        <v>137564</v>
      </c>
      <c>
        <v>170720</v>
      </c>
      <c s="2">
        <v>44360.629233009706</v>
      </c>
      <c>
        <v>68899</v>
      </c>
      <c s="71">
        <v>1</v>
      </c>
      <c>
        <v>15</v>
      </c>
      <c s="71" t="str">
        <f t="shared" si="1752"/>
        <v>воскресенье</v>
      </c>
      <c s="71" t="str">
        <f>VLOOKUP(A56115,Подписчики!A:C,2,0)</f>
        <v>UTC+3</v>
      </c>
      <c s="71" t="str">
        <f t="shared" si="1753"/>
        <v>Московское время</v>
      </c>
      <c s="71"/>
    </row>
    <row r="56116" spans="1:10" ht="15">
      <c r="A56116">
        <v>137607</v>
      </c>
      <c>
        <v>336915</v>
      </c>
      <c s="2">
        <v>44408.841364787746</v>
      </c>
      <c>
        <v>397390</v>
      </c>
      <c s="71">
        <v>7</v>
      </c>
      <c>
        <v>20</v>
      </c>
      <c s="71" t="str">
        <f t="shared" si="1752"/>
        <v>суббота</v>
      </c>
      <c s="71" t="str">
        <f>VLOOKUP(A56116,Подписчики!A:C,2,0)</f>
        <v>UTC+6</v>
      </c>
      <c s="71" t="str">
        <f t="shared" si="1753"/>
        <v>Омское время</v>
      </c>
      <c s="71"/>
    </row>
    <row r="56117" spans="1:10" ht="15">
      <c r="A56117">
        <v>137607</v>
      </c>
      <c>
        <v>349242</v>
      </c>
      <c s="2">
        <v>44412.722679611652</v>
      </c>
      <c>
        <v>188971</v>
      </c>
      <c s="71">
        <v>4</v>
      </c>
      <c>
        <v>17</v>
      </c>
      <c s="71" t="str">
        <f t="shared" si="1752"/>
        <v>среда</v>
      </c>
      <c s="71" t="str">
        <f>VLOOKUP(A56117,Подписчики!A:C,2,0)</f>
        <v>UTC+6</v>
      </c>
      <c s="71" t="str">
        <f t="shared" si="1753"/>
        <v>Омское время</v>
      </c>
      <c s="71"/>
    </row>
    <row r="56118" spans="1:10" ht="15">
      <c r="A56118">
        <v>137607</v>
      </c>
      <c>
        <v>358493</v>
      </c>
      <c s="2">
        <v>44415.353999999999</v>
      </c>
      <c>
        <v>183290</v>
      </c>
      <c s="71">
        <v>7</v>
      </c>
      <c>
        <v>8</v>
      </c>
      <c s="71" t="str">
        <f t="shared" si="1752"/>
        <v>суббота</v>
      </c>
      <c s="71" t="str">
        <f>VLOOKUP(A56118,Подписчики!A:C,2,0)</f>
        <v>UTC+6</v>
      </c>
      <c s="71" t="str">
        <f t="shared" si="1753"/>
        <v>Омское время</v>
      </c>
      <c s="71"/>
    </row>
    <row r="56119" spans="1:10" ht="15">
      <c r="A56119">
        <v>137607</v>
      </c>
      <c>
        <v>391873</v>
      </c>
      <c s="2">
        <v>44425.444362459544</v>
      </c>
      <c>
        <v>82901</v>
      </c>
      <c s="71">
        <v>3</v>
      </c>
      <c>
        <v>10</v>
      </c>
      <c s="71" t="str">
        <f t="shared" si="1752"/>
        <v>вторник</v>
      </c>
      <c s="71" t="str">
        <f>VLOOKUP(A56119,Подписчики!A:C,2,0)</f>
        <v>UTC+6</v>
      </c>
      <c s="71" t="str">
        <f t="shared" si="1753"/>
        <v>Омское время</v>
      </c>
      <c s="71"/>
    </row>
    <row r="56120" spans="1:10" ht="15">
      <c r="A56120">
        <v>137758</v>
      </c>
      <c>
        <v>219474</v>
      </c>
      <c s="2">
        <v>44374.430310983611</v>
      </c>
      <c>
        <v>80850</v>
      </c>
      <c s="71">
        <v>1</v>
      </c>
      <c>
        <v>10</v>
      </c>
      <c s="71" t="str">
        <f t="shared" si="1752"/>
        <v>воскресенье</v>
      </c>
      <c s="71" t="str">
        <f>VLOOKUP(A56120,Подписчики!A:C,2,0)</f>
        <v>UTC+1</v>
      </c>
      <c s="71" t="str">
        <f t="shared" si="1753"/>
        <v>Центральноевропейское время</v>
      </c>
      <c s="71"/>
    </row>
    <row r="56121" spans="1:10" ht="15">
      <c r="A56121">
        <v>137758</v>
      </c>
      <c>
        <v>264614</v>
      </c>
      <c s="2">
        <v>44387.816126213598</v>
      </c>
      <c>
        <v>204394</v>
      </c>
      <c s="71">
        <v>7</v>
      </c>
      <c>
        <v>19</v>
      </c>
      <c s="71" t="str">
        <f t="shared" si="1752"/>
        <v>суббота</v>
      </c>
      <c s="71" t="str">
        <f>VLOOKUP(A56121,Подписчики!A:C,2,0)</f>
        <v>UTC+1</v>
      </c>
      <c s="71" t="str">
        <f t="shared" si="1753"/>
        <v>Центральноевропейское время</v>
      </c>
      <c s="71"/>
    </row>
    <row r="56122" spans="1:10" ht="15">
      <c r="A56122">
        <v>137758</v>
      </c>
      <c>
        <v>290153</v>
      </c>
      <c s="2">
        <v>44395.169988097783</v>
      </c>
      <c>
        <v>91930</v>
      </c>
      <c s="71">
        <v>1</v>
      </c>
      <c>
        <v>4</v>
      </c>
      <c s="71" t="str">
        <f t="shared" si="1752"/>
        <v>воскресенье</v>
      </c>
      <c s="71" t="str">
        <f>VLOOKUP(A56122,Подписчики!A:C,2,0)</f>
        <v>UTC+1</v>
      </c>
      <c s="71" t="str">
        <f t="shared" si="1753"/>
        <v>Центральноевропейское время</v>
      </c>
      <c s="71"/>
    </row>
    <row r="56123" spans="1:10" ht="15">
      <c r="A56123">
        <v>137758</v>
      </c>
      <c>
        <v>298889</v>
      </c>
      <c s="2">
        <v>44398.053990291264</v>
      </c>
      <c>
        <v>347008</v>
      </c>
      <c s="71">
        <v>4</v>
      </c>
      <c>
        <v>1</v>
      </c>
      <c s="71" t="str">
        <f t="shared" si="1752"/>
        <v>среда</v>
      </c>
      <c s="71" t="str">
        <f>VLOOKUP(A56123,Подписчики!A:C,2,0)</f>
        <v>UTC+1</v>
      </c>
      <c s="71" t="str">
        <f t="shared" si="1753"/>
        <v>Центральноевропейское время</v>
      </c>
      <c s="71"/>
    </row>
    <row r="56124" spans="1:10" ht="15">
      <c r="A56124">
        <v>137758</v>
      </c>
      <c>
        <v>329033</v>
      </c>
      <c s="2">
        <v>44407.379233009713</v>
      </c>
      <c>
        <v>433247</v>
      </c>
      <c s="71">
        <v>6</v>
      </c>
      <c>
        <v>9</v>
      </c>
      <c s="71" t="str">
        <f t="shared" si="1752"/>
        <v>пятница</v>
      </c>
      <c s="71" t="str">
        <f>VLOOKUP(A56124,Подписчики!A:C,2,0)</f>
        <v>UTC+1</v>
      </c>
      <c s="71" t="str">
        <f t="shared" si="1753"/>
        <v>Центральноевропейское время</v>
      </c>
      <c s="71"/>
    </row>
    <row r="56125" spans="1:10" ht="15">
      <c r="A56125">
        <v>137758</v>
      </c>
      <c>
        <v>330410</v>
      </c>
      <c s="2">
        <v>44407.688294498381</v>
      </c>
      <c>
        <v>345550</v>
      </c>
      <c s="71">
        <v>6</v>
      </c>
      <c>
        <v>16</v>
      </c>
      <c s="71" t="str">
        <f t="shared" si="1752"/>
        <v>пятница</v>
      </c>
      <c s="71" t="str">
        <f>VLOOKUP(A56125,Подписчики!A:C,2,0)</f>
        <v>UTC+1</v>
      </c>
      <c s="71" t="str">
        <f t="shared" si="1753"/>
        <v>Центральноевропейское время</v>
      </c>
      <c s="71"/>
    </row>
    <row r="56126" spans="1:10" ht="15">
      <c r="A56126">
        <v>137758</v>
      </c>
      <c>
        <v>337815</v>
      </c>
      <c s="2">
        <v>44408.960139158582</v>
      </c>
      <c>
        <v>436600</v>
      </c>
      <c s="71">
        <v>7</v>
      </c>
      <c>
        <v>23</v>
      </c>
      <c s="71" t="str">
        <f t="shared" si="1752"/>
        <v>суббота</v>
      </c>
      <c s="71" t="str">
        <f>VLOOKUP(A56126,Подписчики!A:C,2,0)</f>
        <v>UTC+1</v>
      </c>
      <c s="71" t="str">
        <f t="shared" si="1753"/>
        <v>Центральноевропейское время</v>
      </c>
      <c s="71"/>
    </row>
    <row r="56127" spans="1:10" ht="15">
      <c r="A56127">
        <v>137758</v>
      </c>
      <c>
        <v>342686</v>
      </c>
      <c s="2">
        <v>44410.277291262137</v>
      </c>
      <c>
        <v>267896</v>
      </c>
      <c s="71">
        <v>2</v>
      </c>
      <c>
        <v>6</v>
      </c>
      <c s="71" t="str">
        <f t="shared" si="1752"/>
        <v>понедельник</v>
      </c>
      <c s="71" t="str">
        <f>VLOOKUP(A56127,Подписчики!A:C,2,0)</f>
        <v>UTC+1</v>
      </c>
      <c s="71" t="str">
        <f t="shared" si="1753"/>
        <v>Центральноевропейское время</v>
      </c>
      <c s="71"/>
    </row>
    <row r="56128" spans="1:10" ht="15">
      <c r="A56128">
        <v>137758</v>
      </c>
      <c>
        <v>367926</v>
      </c>
      <c s="2">
        <v>44417.673731391587</v>
      </c>
      <c>
        <v>299851</v>
      </c>
      <c s="71">
        <v>2</v>
      </c>
      <c>
        <v>16</v>
      </c>
      <c s="71" t="str">
        <f t="shared" si="1752"/>
        <v>понедельник</v>
      </c>
      <c s="71" t="str">
        <f>VLOOKUP(A56128,Подписчики!A:C,2,0)</f>
        <v>UTC+1</v>
      </c>
      <c s="71" t="str">
        <f t="shared" si="1753"/>
        <v>Центральноевропейское время</v>
      </c>
      <c s="71"/>
    </row>
    <row r="56129" spans="1:10" ht="15">
      <c r="A56129">
        <v>137758</v>
      </c>
      <c>
        <v>376824</v>
      </c>
      <c s="2">
        <v>44420.867906148873</v>
      </c>
      <c>
        <v>217497</v>
      </c>
      <c s="71">
        <v>5</v>
      </c>
      <c>
        <v>20</v>
      </c>
      <c s="71" t="str">
        <f t="shared" si="1752"/>
        <v>четверг</v>
      </c>
      <c s="71" t="str">
        <f>VLOOKUP(A56129,Подписчики!A:C,2,0)</f>
        <v>UTC+1</v>
      </c>
      <c s="71" t="str">
        <f t="shared" si="1753"/>
        <v>Центральноевропейское время</v>
      </c>
      <c s="71"/>
    </row>
    <row r="56130" spans="1:10" ht="15">
      <c r="A56130">
        <v>137758</v>
      </c>
      <c>
        <v>384507</v>
      </c>
      <c s="2">
        <v>44422.845252427185</v>
      </c>
      <c>
        <v>250679</v>
      </c>
      <c s="71">
        <v>7</v>
      </c>
      <c>
        <v>20</v>
      </c>
      <c s="71" t="str">
        <f t="shared" si="1752"/>
        <v>суббота</v>
      </c>
      <c s="71" t="str">
        <f>VLOOKUP(A56130,Подписчики!A:C,2,0)</f>
        <v>UTC+1</v>
      </c>
      <c s="71" t="str">
        <f t="shared" si="1753"/>
        <v>Центральноевропейское время</v>
      </c>
      <c s="71"/>
    </row>
    <row r="56131" spans="1:10" ht="15">
      <c r="A56131">
        <v>137758</v>
      </c>
      <c>
        <v>404540</v>
      </c>
      <c s="2">
        <v>44429.557226537218</v>
      </c>
      <c>
        <v>123413</v>
      </c>
      <c s="71">
        <v>7</v>
      </c>
      <c>
        <v>13</v>
      </c>
      <c s="71" t="str">
        <f t="shared" si="1754" ref="G56131:G56194">TEXT(C56131,"дддд")</f>
        <v>суббота</v>
      </c>
      <c s="71" t="str">
        <f>VLOOKUP(A56131,Подписчики!A:C,2,0)</f>
        <v>UTC+1</v>
      </c>
      <c s="71" t="str">
        <f t="shared" si="1755" ref="I56131:I56194">IF(H56131="UTC+1","Центральноевропейское время",IF(H56131="UTC+2","Калиниградское время",IF(H56131="UTC+3","Московское время",IF(H56131="UTC+4","Самарское время",IF(H56131="UTC+5","Екатеринбургское время",IF(H56131="UTC+6","Омское время",IF(H56131="UTC+7","Красноярское время",IF(H56131="UTC+8","Иркутское время",IF(H56131="UTC+9","Якутское время",IF(H56131="UTC+10","Владивостокское время",IF(H56131="UTC+11","Магаданское время",IF(H56131="UTC+12","Камчатское время",IF(H56131="UTC+0","Запределами России",IF(H56131="UTC-1","Запределами России",IF(H56131="UTC-2","Запределами России",IF(H56131="UTC-3","Запределами России",IF(H56131="UTC-4","Запределами России",IF(H56131="UTC-5","Запределами России",IF(H56131="UTC-6","Запределами России",IF(H56131="UTC-7","Запределами России",IF(H56131="UTC-8","Запределами России",IF(H56131="UTC-9","Запределами России",0))))))))))))))))))))))</f>
        <v>Центральноевропейское время</v>
      </c>
      <c s="71"/>
    </row>
    <row r="56132" spans="1:10" ht="15">
      <c r="A56132">
        <v>137758</v>
      </c>
      <c>
        <v>419360</v>
      </c>
      <c s="2">
        <v>44434.63166019418</v>
      </c>
      <c>
        <v>298909</v>
      </c>
      <c s="71">
        <v>5</v>
      </c>
      <c>
        <v>15</v>
      </c>
      <c s="71" t="str">
        <f t="shared" si="1754"/>
        <v>четверг</v>
      </c>
      <c s="71" t="str">
        <f>VLOOKUP(A56132,Подписчики!A:C,2,0)</f>
        <v>UTC+1</v>
      </c>
      <c s="71" t="str">
        <f t="shared" si="1755"/>
        <v>Центральноевропейское время</v>
      </c>
      <c s="71"/>
    </row>
    <row r="56133" spans="1:10" ht="15">
      <c r="A56133">
        <v>137764</v>
      </c>
      <c>
        <v>26187</v>
      </c>
      <c s="2">
        <v>44311.467055269022</v>
      </c>
      <c>
        <v>411922</v>
      </c>
      <c s="71">
        <v>1</v>
      </c>
      <c>
        <v>11</v>
      </c>
      <c s="71" t="str">
        <f t="shared" si="1754"/>
        <v>воскресенье</v>
      </c>
      <c s="71" t="str">
        <f>VLOOKUP(A56133,Подписчики!A:C,2,0)</f>
        <v>UTC+2</v>
      </c>
      <c s="71" t="str">
        <f t="shared" si="1755"/>
        <v>Калиниградское время</v>
      </c>
      <c s="71"/>
    </row>
    <row r="56134" spans="1:10" ht="15">
      <c r="A56134">
        <v>137764</v>
      </c>
      <c>
        <v>45730</v>
      </c>
      <c s="2">
        <v>44319.950834951451</v>
      </c>
      <c>
        <v>411922</v>
      </c>
      <c s="71">
        <v>2</v>
      </c>
      <c>
        <v>22</v>
      </c>
      <c s="71" t="str">
        <f t="shared" si="1754"/>
        <v>понедельник</v>
      </c>
      <c s="71" t="str">
        <f>VLOOKUP(A56134,Подписчики!A:C,2,0)</f>
        <v>UTC+2</v>
      </c>
      <c s="71" t="str">
        <f t="shared" si="1755"/>
        <v>Калиниградское время</v>
      </c>
      <c s="71"/>
    </row>
    <row r="56135" spans="1:10" ht="15">
      <c r="A56135">
        <v>137764</v>
      </c>
      <c>
        <v>52191</v>
      </c>
      <c s="2">
        <v>44323.570576051774</v>
      </c>
      <c>
        <v>43842</v>
      </c>
      <c s="71">
        <v>6</v>
      </c>
      <c>
        <v>13</v>
      </c>
      <c s="71" t="str">
        <f t="shared" si="1754"/>
        <v>пятница</v>
      </c>
      <c s="71" t="str">
        <f>VLOOKUP(A56135,Подписчики!A:C,2,0)</f>
        <v>UTC+2</v>
      </c>
      <c s="71" t="str">
        <f t="shared" si="1755"/>
        <v>Калиниградское время</v>
      </c>
      <c s="71"/>
    </row>
    <row r="56136" spans="1:10" ht="15">
      <c r="A56136">
        <v>137764</v>
      </c>
      <c>
        <v>60397</v>
      </c>
      <c s="2">
        <v>44326.236666666664</v>
      </c>
      <c>
        <v>311670</v>
      </c>
      <c s="71">
        <v>2</v>
      </c>
      <c>
        <v>5</v>
      </c>
      <c s="71" t="str">
        <f t="shared" si="1754"/>
        <v>понедельник</v>
      </c>
      <c s="71" t="str">
        <f>VLOOKUP(A56136,Подписчики!A:C,2,0)</f>
        <v>UTC+2</v>
      </c>
      <c s="71" t="str">
        <f t="shared" si="1755"/>
        <v>Калиниградское время</v>
      </c>
      <c s="71"/>
    </row>
    <row r="56137" spans="1:10" ht="15">
      <c r="A56137">
        <v>137764</v>
      </c>
      <c>
        <v>62832</v>
      </c>
      <c s="2">
        <v>44327.518796116499</v>
      </c>
      <c>
        <v>180863</v>
      </c>
      <c s="71">
        <v>3</v>
      </c>
      <c>
        <v>12</v>
      </c>
      <c s="71" t="str">
        <f t="shared" si="1754"/>
        <v>вторник</v>
      </c>
      <c s="71" t="str">
        <f>VLOOKUP(A56137,Подписчики!A:C,2,0)</f>
        <v>UTC+2</v>
      </c>
      <c s="71" t="str">
        <f t="shared" si="1755"/>
        <v>Калиниградское время</v>
      </c>
      <c s="71"/>
    </row>
    <row r="56138" spans="1:10" ht="15">
      <c r="A56138">
        <v>137764</v>
      </c>
      <c>
        <v>63709</v>
      </c>
      <c s="2">
        <v>44327.743715210352</v>
      </c>
      <c>
        <v>227775</v>
      </c>
      <c s="71">
        <v>3</v>
      </c>
      <c>
        <v>17</v>
      </c>
      <c s="71" t="str">
        <f t="shared" si="1754"/>
        <v>вторник</v>
      </c>
      <c s="71" t="str">
        <f>VLOOKUP(A56138,Подписчики!A:C,2,0)</f>
        <v>UTC+2</v>
      </c>
      <c s="71" t="str">
        <f t="shared" si="1755"/>
        <v>Калиниградское время</v>
      </c>
      <c s="71"/>
    </row>
    <row r="56139" spans="1:10" ht="15">
      <c r="A56139">
        <v>137764</v>
      </c>
      <c>
        <v>103360</v>
      </c>
      <c s="2">
        <v>44341.172666666665</v>
      </c>
      <c>
        <v>470762</v>
      </c>
      <c s="71">
        <v>3</v>
      </c>
      <c>
        <v>4</v>
      </c>
      <c s="71" t="str">
        <f t="shared" si="1754"/>
        <v>вторник</v>
      </c>
      <c s="71" t="str">
        <f>VLOOKUP(A56139,Подписчики!A:C,2,0)</f>
        <v>UTC+2</v>
      </c>
      <c s="71" t="str">
        <f t="shared" si="1755"/>
        <v>Калиниградское время</v>
      </c>
      <c s="71"/>
    </row>
    <row r="56140" spans="1:10" ht="15">
      <c r="A56140">
        <v>137764</v>
      </c>
      <c>
        <v>117398</v>
      </c>
      <c s="2">
        <v>44345.562485436894</v>
      </c>
      <c>
        <v>198326</v>
      </c>
      <c s="71">
        <v>7</v>
      </c>
      <c>
        <v>13</v>
      </c>
      <c s="71" t="str">
        <f t="shared" si="1754"/>
        <v>суббота</v>
      </c>
      <c s="71" t="str">
        <f>VLOOKUP(A56140,Подписчики!A:C,2,0)</f>
        <v>UTC+2</v>
      </c>
      <c s="71" t="str">
        <f t="shared" si="1755"/>
        <v>Калиниградское время</v>
      </c>
      <c s="71"/>
    </row>
    <row r="56141" spans="1:10" ht="15">
      <c r="A56141">
        <v>137764</v>
      </c>
      <c>
        <v>134285</v>
      </c>
      <c s="2">
        <v>44350.667663430417</v>
      </c>
      <c>
        <v>188971</v>
      </c>
      <c s="71">
        <v>5</v>
      </c>
      <c>
        <v>16</v>
      </c>
      <c s="71" t="str">
        <f t="shared" si="1754"/>
        <v>четверг</v>
      </c>
      <c s="71" t="str">
        <f>VLOOKUP(A56141,Подписчики!A:C,2,0)</f>
        <v>UTC+2</v>
      </c>
      <c s="71" t="str">
        <f t="shared" si="1755"/>
        <v>Калиниградское время</v>
      </c>
      <c s="71"/>
    </row>
    <row r="56142" spans="1:10" ht="15">
      <c r="A56142">
        <v>137764</v>
      </c>
      <c>
        <v>158796</v>
      </c>
      <c s="2">
        <v>44357.900673139156</v>
      </c>
      <c>
        <v>351192</v>
      </c>
      <c s="71">
        <v>5</v>
      </c>
      <c>
        <v>21</v>
      </c>
      <c s="71" t="str">
        <f t="shared" si="1754"/>
        <v>четверг</v>
      </c>
      <c s="71" t="str">
        <f>VLOOKUP(A56142,Подписчики!A:C,2,0)</f>
        <v>UTC+2</v>
      </c>
      <c s="71" t="str">
        <f t="shared" si="1755"/>
        <v>Калиниградское время</v>
      </c>
      <c s="71"/>
    </row>
    <row r="56143" spans="1:10" ht="15">
      <c r="A56143">
        <v>137764</v>
      </c>
      <c>
        <v>191936</v>
      </c>
      <c s="2">
        <v>44366.827857605174</v>
      </c>
      <c>
        <v>252165</v>
      </c>
      <c s="71">
        <v>7</v>
      </c>
      <c>
        <v>19</v>
      </c>
      <c s="71" t="str">
        <f t="shared" si="1754"/>
        <v>суббота</v>
      </c>
      <c s="71" t="str">
        <f>VLOOKUP(A56143,Подписчики!A:C,2,0)</f>
        <v>UTC+2</v>
      </c>
      <c s="71" t="str">
        <f t="shared" si="1755"/>
        <v>Калиниградское время</v>
      </c>
      <c s="71"/>
    </row>
    <row r="56144" spans="1:10" ht="15">
      <c r="A56144">
        <v>137764</v>
      </c>
      <c>
        <v>212080</v>
      </c>
      <c s="2">
        <v>44372.734006472492</v>
      </c>
      <c>
        <v>217497</v>
      </c>
      <c s="71">
        <v>6</v>
      </c>
      <c>
        <v>17</v>
      </c>
      <c s="71" t="str">
        <f t="shared" si="1754"/>
        <v>пятница</v>
      </c>
      <c s="71" t="str">
        <f>VLOOKUP(A56144,Подписчики!A:C,2,0)</f>
        <v>UTC+2</v>
      </c>
      <c s="71" t="str">
        <f t="shared" si="1755"/>
        <v>Калиниградское время</v>
      </c>
      <c s="71"/>
    </row>
    <row r="56145" spans="1:10" ht="15">
      <c r="A56145">
        <v>137764</v>
      </c>
      <c>
        <v>214138</v>
      </c>
      <c s="2">
        <v>44373.321385113268</v>
      </c>
      <c>
        <v>279808</v>
      </c>
      <c s="71">
        <v>7</v>
      </c>
      <c>
        <v>7</v>
      </c>
      <c s="71" t="str">
        <f t="shared" si="1754"/>
        <v>суббота</v>
      </c>
      <c s="71" t="str">
        <f>VLOOKUP(A56145,Подписчики!A:C,2,0)</f>
        <v>UTC+2</v>
      </c>
      <c s="71" t="str">
        <f t="shared" si="1755"/>
        <v>Калиниградское время</v>
      </c>
      <c s="71"/>
    </row>
    <row r="56146" spans="1:10" ht="15">
      <c r="A56146">
        <v>137764</v>
      </c>
      <c>
        <v>224107</v>
      </c>
      <c s="2">
        <v>44375.623666666666</v>
      </c>
      <c>
        <v>158978</v>
      </c>
      <c s="71">
        <v>2</v>
      </c>
      <c>
        <v>14</v>
      </c>
      <c s="71" t="str">
        <f t="shared" si="1754"/>
        <v>понедельник</v>
      </c>
      <c s="71" t="str">
        <f>VLOOKUP(A56146,Подписчики!A:C,2,0)</f>
        <v>UTC+2</v>
      </c>
      <c s="71" t="str">
        <f t="shared" si="1755"/>
        <v>Калиниградское время</v>
      </c>
      <c s="71"/>
    </row>
    <row r="56147" spans="1:10" ht="15">
      <c r="A56147">
        <v>137764</v>
      </c>
      <c>
        <v>277120</v>
      </c>
      <c s="2">
        <v>44391.693553398058</v>
      </c>
      <c>
        <v>191893</v>
      </c>
      <c s="71">
        <v>4</v>
      </c>
      <c>
        <v>16</v>
      </c>
      <c s="71" t="str">
        <f t="shared" si="1754"/>
        <v>среда</v>
      </c>
      <c s="71" t="str">
        <f>VLOOKUP(A56147,Подписчики!A:C,2,0)</f>
        <v>UTC+2</v>
      </c>
      <c s="71" t="str">
        <f t="shared" si="1755"/>
        <v>Калиниградское время</v>
      </c>
      <c s="71"/>
    </row>
    <row r="56148" spans="1:10" ht="15">
      <c r="A56148">
        <v>137764</v>
      </c>
      <c>
        <v>284525</v>
      </c>
      <c s="2">
        <v>44393.856983818769</v>
      </c>
      <c>
        <v>140147</v>
      </c>
      <c s="71">
        <v>6</v>
      </c>
      <c>
        <v>20</v>
      </c>
      <c s="71" t="str">
        <f t="shared" si="1754"/>
        <v>пятница</v>
      </c>
      <c s="71" t="str">
        <f>VLOOKUP(A56148,Подписчики!A:C,2,0)</f>
        <v>UTC+2</v>
      </c>
      <c s="71" t="str">
        <f t="shared" si="1755"/>
        <v>Калиниградское время</v>
      </c>
      <c s="71"/>
    </row>
    <row r="56149" spans="1:10" ht="15">
      <c r="A56149">
        <v>137764</v>
      </c>
      <c>
        <v>302476</v>
      </c>
      <c s="2">
        <v>44399.525268608413</v>
      </c>
      <c>
        <v>263870</v>
      </c>
      <c s="71">
        <v>5</v>
      </c>
      <c>
        <v>12</v>
      </c>
      <c s="71" t="str">
        <f t="shared" si="1754"/>
        <v>четверг</v>
      </c>
      <c s="71" t="str">
        <f>VLOOKUP(A56149,Подписчики!A:C,2,0)</f>
        <v>UTC+2</v>
      </c>
      <c s="71" t="str">
        <f t="shared" si="1755"/>
        <v>Калиниградское время</v>
      </c>
      <c s="71"/>
    </row>
    <row r="56150" spans="1:10" ht="15">
      <c r="A56150">
        <v>137764</v>
      </c>
      <c>
        <v>327209</v>
      </c>
      <c s="2">
        <v>44406.611029126208</v>
      </c>
      <c>
        <v>454733</v>
      </c>
      <c s="71">
        <v>5</v>
      </c>
      <c>
        <v>14</v>
      </c>
      <c s="71" t="str">
        <f t="shared" si="1754"/>
        <v>четверг</v>
      </c>
      <c s="71" t="str">
        <f>VLOOKUP(A56150,Подписчики!A:C,2,0)</f>
        <v>UTC+2</v>
      </c>
      <c s="71" t="str">
        <f t="shared" si="1755"/>
        <v>Калиниградское время</v>
      </c>
      <c s="71"/>
    </row>
    <row r="56151" spans="1:10" ht="15">
      <c r="A56151">
        <v>137764</v>
      </c>
      <c>
        <v>352611</v>
      </c>
      <c s="2">
        <v>44413.821385113268</v>
      </c>
      <c>
        <v>194335</v>
      </c>
      <c s="71">
        <v>5</v>
      </c>
      <c>
        <v>19</v>
      </c>
      <c s="71" t="str">
        <f t="shared" si="1754"/>
        <v>четверг</v>
      </c>
      <c s="71" t="str">
        <f>VLOOKUP(A56151,Подписчики!A:C,2,0)</f>
        <v>UTC+2</v>
      </c>
      <c s="71" t="str">
        <f t="shared" si="1755"/>
        <v>Калиниградское время</v>
      </c>
      <c s="71"/>
    </row>
    <row r="56152" spans="1:10" ht="15">
      <c r="A56152">
        <v>137764</v>
      </c>
      <c>
        <v>361141</v>
      </c>
      <c s="2">
        <v>44415.785786407767</v>
      </c>
      <c>
        <v>343712</v>
      </c>
      <c s="71">
        <v>7</v>
      </c>
      <c>
        <v>18</v>
      </c>
      <c s="71" t="str">
        <f t="shared" si="1754"/>
        <v>суббота</v>
      </c>
      <c s="71" t="str">
        <f>VLOOKUP(A56152,Подписчики!A:C,2,0)</f>
        <v>UTC+2</v>
      </c>
      <c s="71" t="str">
        <f t="shared" si="1755"/>
        <v>Калиниградское время</v>
      </c>
      <c s="71"/>
    </row>
    <row r="56153" spans="1:10" ht="15">
      <c r="A56153">
        <v>137764</v>
      </c>
      <c>
        <v>363865</v>
      </c>
      <c s="2">
        <v>44416.525284585099</v>
      </c>
      <c>
        <v>239248</v>
      </c>
      <c s="71">
        <v>1</v>
      </c>
      <c>
        <v>12</v>
      </c>
      <c s="71" t="str">
        <f t="shared" si="1754"/>
        <v>воскресенье</v>
      </c>
      <c s="71" t="str">
        <f>VLOOKUP(A56153,Подписчики!A:C,2,0)</f>
        <v>UTC+2</v>
      </c>
      <c s="71" t="str">
        <f t="shared" si="1755"/>
        <v>Калиниградское время</v>
      </c>
      <c s="71"/>
    </row>
    <row r="56154" spans="1:10" ht="15">
      <c r="A56154">
        <v>137764</v>
      </c>
      <c>
        <v>406776</v>
      </c>
      <c s="2">
        <v>44429.910946989352</v>
      </c>
      <c>
        <v>418854</v>
      </c>
      <c s="71">
        <v>7</v>
      </c>
      <c>
        <v>21</v>
      </c>
      <c s="71" t="str">
        <f t="shared" si="1754"/>
        <v>суббота</v>
      </c>
      <c s="71" t="str">
        <f>VLOOKUP(A56154,Подписчики!A:C,2,0)</f>
        <v>UTC+2</v>
      </c>
      <c s="71" t="str">
        <f t="shared" si="1755"/>
        <v>Калиниградское время</v>
      </c>
      <c s="71"/>
    </row>
    <row r="56155" spans="1:10" ht="15">
      <c r="A56155">
        <v>137791</v>
      </c>
      <c>
        <v>20989</v>
      </c>
      <c s="2">
        <v>44309.659168284794</v>
      </c>
      <c>
        <v>250679</v>
      </c>
      <c s="71">
        <v>6</v>
      </c>
      <c>
        <v>15</v>
      </c>
      <c s="71" t="str">
        <f t="shared" si="1754"/>
        <v>пятница</v>
      </c>
      <c s="71" t="str">
        <f>VLOOKUP(A56155,Подписчики!A:C,2,0)</f>
        <v>UTC+1</v>
      </c>
      <c s="71" t="str">
        <f t="shared" si="1755"/>
        <v>Центральноевропейское время</v>
      </c>
      <c s="71"/>
    </row>
    <row r="56156" spans="1:10" ht="15">
      <c r="A56156">
        <v>137791</v>
      </c>
      <c>
        <v>39494</v>
      </c>
      <c s="2">
        <v>44317.646333333338</v>
      </c>
      <c>
        <v>411922</v>
      </c>
      <c s="71">
        <v>7</v>
      </c>
      <c>
        <v>15</v>
      </c>
      <c s="71" t="str">
        <f t="shared" si="1754"/>
        <v>суббота</v>
      </c>
      <c s="71" t="str">
        <f>VLOOKUP(A56156,Подписчики!A:C,2,0)</f>
        <v>UTC+1</v>
      </c>
      <c s="71" t="str">
        <f t="shared" si="1755"/>
        <v>Центральноевропейское время</v>
      </c>
      <c s="71"/>
    </row>
    <row r="56157" spans="1:10" ht="15">
      <c r="A56157">
        <v>137791</v>
      </c>
      <c>
        <v>60284</v>
      </c>
      <c s="2">
        <v>44326.045899676377</v>
      </c>
      <c>
        <v>158978</v>
      </c>
      <c s="71">
        <v>2</v>
      </c>
      <c>
        <v>1</v>
      </c>
      <c s="71" t="str">
        <f t="shared" si="1754"/>
        <v>понедельник</v>
      </c>
      <c s="71" t="str">
        <f>VLOOKUP(A56157,Подписчики!A:C,2,0)</f>
        <v>UTC+1</v>
      </c>
      <c s="71" t="str">
        <f t="shared" si="1755"/>
        <v>Центральноевропейское время</v>
      </c>
      <c s="71"/>
    </row>
    <row r="56158" spans="1:10" ht="15">
      <c r="A56158">
        <v>137791</v>
      </c>
      <c>
        <v>62946</v>
      </c>
      <c s="2">
        <v>44327.545899676377</v>
      </c>
      <c>
        <v>7650</v>
      </c>
      <c s="71">
        <v>3</v>
      </c>
      <c>
        <v>13</v>
      </c>
      <c s="71" t="str">
        <f t="shared" si="1754"/>
        <v>вторник</v>
      </c>
      <c s="71" t="str">
        <f>VLOOKUP(A56158,Подписчики!A:C,2,0)</f>
        <v>UTC+1</v>
      </c>
      <c s="71" t="str">
        <f t="shared" si="1755"/>
        <v>Центральноевропейское время</v>
      </c>
      <c s="71"/>
    </row>
    <row r="56159" spans="1:10" ht="15">
      <c r="A56159">
        <v>137791</v>
      </c>
      <c>
        <v>63525</v>
      </c>
      <c s="2">
        <v>44327.689912621361</v>
      </c>
      <c>
        <v>258219</v>
      </c>
      <c s="71">
        <v>3</v>
      </c>
      <c>
        <v>16</v>
      </c>
      <c s="71" t="str">
        <f t="shared" si="1754"/>
        <v>вторник</v>
      </c>
      <c s="71" t="str">
        <f>VLOOKUP(A56159,Подписчики!A:C,2,0)</f>
        <v>UTC+1</v>
      </c>
      <c s="71" t="str">
        <f t="shared" si="1755"/>
        <v>Центральноевропейское время</v>
      </c>
      <c s="71"/>
    </row>
    <row r="56160" spans="1:10" ht="15">
      <c r="A56160">
        <v>137791</v>
      </c>
      <c>
        <v>79379</v>
      </c>
      <c s="2">
        <v>44332.969603564561</v>
      </c>
      <c>
        <v>114057</v>
      </c>
      <c s="71">
        <v>1</v>
      </c>
      <c>
        <v>23</v>
      </c>
      <c s="71" t="str">
        <f t="shared" si="1754"/>
        <v>воскресенье</v>
      </c>
      <c s="71" t="str">
        <f>VLOOKUP(A56160,Подписчики!A:C,2,0)</f>
        <v>UTC+1</v>
      </c>
      <c s="71" t="str">
        <f t="shared" si="1755"/>
        <v>Центральноевропейское время</v>
      </c>
      <c s="71"/>
    </row>
    <row r="56161" spans="1:10" ht="15">
      <c r="A56161">
        <v>137791</v>
      </c>
      <c>
        <v>97300</v>
      </c>
      <c s="2">
        <v>44339.363353373825</v>
      </c>
      <c>
        <v>26408</v>
      </c>
      <c s="71">
        <v>1</v>
      </c>
      <c>
        <v>8</v>
      </c>
      <c s="71" t="str">
        <f t="shared" si="1754"/>
        <v>воскресенье</v>
      </c>
      <c s="71" t="str">
        <f>VLOOKUP(A56161,Подписчики!A:C,2,0)</f>
        <v>UTC+1</v>
      </c>
      <c s="71" t="str">
        <f t="shared" si="1755"/>
        <v>Центральноевропейское время</v>
      </c>
      <c s="71"/>
    </row>
    <row r="56162" spans="1:10" ht="15">
      <c r="A56162">
        <v>137791</v>
      </c>
      <c>
        <v>110052</v>
      </c>
      <c s="2">
        <v>44343.812889967638</v>
      </c>
      <c>
        <v>324893</v>
      </c>
      <c s="71">
        <v>5</v>
      </c>
      <c>
        <v>19</v>
      </c>
      <c s="71" t="str">
        <f t="shared" si="1754"/>
        <v>четверг</v>
      </c>
      <c s="71" t="str">
        <f>VLOOKUP(A56162,Подписчики!A:C,2,0)</f>
        <v>UTC+1</v>
      </c>
      <c s="71" t="str">
        <f t="shared" si="1755"/>
        <v>Центральноевропейское время</v>
      </c>
      <c s="71"/>
    </row>
    <row r="56163" spans="1:10" ht="15">
      <c r="A56163">
        <v>137791</v>
      </c>
      <c>
        <v>151906</v>
      </c>
      <c s="2">
        <v>44355.715802589002</v>
      </c>
      <c>
        <v>5151</v>
      </c>
      <c s="71">
        <v>3</v>
      </c>
      <c>
        <v>17</v>
      </c>
      <c s="71" t="str">
        <f t="shared" si="1754"/>
        <v>вторник</v>
      </c>
      <c s="71" t="str">
        <f>VLOOKUP(A56163,Подписчики!A:C,2,0)</f>
        <v>UTC+1</v>
      </c>
      <c s="71" t="str">
        <f t="shared" si="1755"/>
        <v>Центральноевропейское время</v>
      </c>
      <c s="71"/>
    </row>
    <row r="56164" spans="1:10" ht="15">
      <c r="A56164">
        <v>137791</v>
      </c>
      <c>
        <v>195858</v>
      </c>
      <c s="2">
        <v>44367.764346278316</v>
      </c>
      <c>
        <v>86587</v>
      </c>
      <c s="71">
        <v>1</v>
      </c>
      <c>
        <v>18</v>
      </c>
      <c s="71" t="str">
        <f t="shared" si="1754"/>
        <v>воскресенье</v>
      </c>
      <c s="71" t="str">
        <f>VLOOKUP(A56164,Подписчики!A:C,2,0)</f>
        <v>UTC+1</v>
      </c>
      <c s="71" t="str">
        <f t="shared" si="1755"/>
        <v>Центральноевропейское время</v>
      </c>
      <c s="71"/>
    </row>
    <row r="56165" spans="1:10" ht="15">
      <c r="A56165">
        <v>137791</v>
      </c>
      <c>
        <v>225526</v>
      </c>
      <c s="2">
        <v>44375.914831715214</v>
      </c>
      <c>
        <v>230507</v>
      </c>
      <c s="71">
        <v>2</v>
      </c>
      <c>
        <v>21</v>
      </c>
      <c s="71" t="str">
        <f t="shared" si="1754"/>
        <v>понедельник</v>
      </c>
      <c s="71" t="str">
        <f>VLOOKUP(A56165,Подписчики!A:C,2,0)</f>
        <v>UTC+1</v>
      </c>
      <c s="71" t="str">
        <f t="shared" si="1755"/>
        <v>Центральноевропейское время</v>
      </c>
      <c s="71"/>
    </row>
    <row r="56166" spans="1:10" ht="15">
      <c r="A56166">
        <v>137791</v>
      </c>
      <c>
        <v>259941</v>
      </c>
      <c s="2">
        <v>44386.837161812298</v>
      </c>
      <c>
        <v>182913</v>
      </c>
      <c s="71">
        <v>6</v>
      </c>
      <c>
        <v>20</v>
      </c>
      <c s="71" t="str">
        <f t="shared" si="1754"/>
        <v>пятница</v>
      </c>
      <c s="71" t="str">
        <f>VLOOKUP(A56166,Подписчики!A:C,2,0)</f>
        <v>UTC+1</v>
      </c>
      <c s="71" t="str">
        <f t="shared" si="1755"/>
        <v>Центральноевропейское время</v>
      </c>
      <c s="71"/>
    </row>
    <row r="56167" spans="1:10" ht="15">
      <c r="A56167">
        <v>137791</v>
      </c>
      <c>
        <v>264971</v>
      </c>
      <c s="2">
        <v>44387.858197411006</v>
      </c>
      <c>
        <v>17436</v>
      </c>
      <c s="71">
        <v>7</v>
      </c>
      <c>
        <v>20</v>
      </c>
      <c s="71" t="str">
        <f t="shared" si="1754"/>
        <v>суббота</v>
      </c>
      <c s="71" t="str">
        <f>VLOOKUP(A56167,Подписчики!A:C,2,0)</f>
        <v>UTC+1</v>
      </c>
      <c s="71" t="str">
        <f t="shared" si="1755"/>
        <v>Центральноевропейское время</v>
      </c>
      <c s="71"/>
    </row>
    <row r="56168" spans="1:10" ht="15">
      <c r="A56168">
        <v>137791</v>
      </c>
      <c>
        <v>281394</v>
      </c>
      <c s="2">
        <v>44393.008682847896</v>
      </c>
      <c>
        <v>182191</v>
      </c>
      <c s="71">
        <v>6</v>
      </c>
      <c>
        <v>0</v>
      </c>
      <c s="71" t="str">
        <f t="shared" si="1754"/>
        <v>пятница</v>
      </c>
      <c s="71" t="str">
        <f>VLOOKUP(A56168,Подписчики!A:C,2,0)</f>
        <v>UTC+1</v>
      </c>
      <c s="71" t="str">
        <f t="shared" si="1755"/>
        <v>Центральноевропейское время</v>
      </c>
      <c s="71"/>
    </row>
    <row r="56169" spans="1:10" ht="15">
      <c r="A56169">
        <v>137791</v>
      </c>
      <c>
        <v>309141</v>
      </c>
      <c s="2">
        <v>44401.242316965239</v>
      </c>
      <c>
        <v>129210</v>
      </c>
      <c s="71">
        <v>7</v>
      </c>
      <c>
        <v>5</v>
      </c>
      <c s="71" t="str">
        <f t="shared" si="1754"/>
        <v>суббота</v>
      </c>
      <c s="71" t="str">
        <f>VLOOKUP(A56169,Подписчики!A:C,2,0)</f>
        <v>UTC+1</v>
      </c>
      <c s="71" t="str">
        <f t="shared" si="1755"/>
        <v>Центральноевропейское время</v>
      </c>
      <c s="71"/>
    </row>
    <row r="56170" spans="1:10" ht="15">
      <c r="A56170">
        <v>137791</v>
      </c>
      <c>
        <v>340712</v>
      </c>
      <c s="2">
        <v>44409.691530744341</v>
      </c>
      <c>
        <v>351192</v>
      </c>
      <c s="71">
        <v>1</v>
      </c>
      <c>
        <v>16</v>
      </c>
      <c s="71" t="str">
        <f t="shared" si="1754"/>
        <v>воскресенье</v>
      </c>
      <c s="71" t="str">
        <f>VLOOKUP(A56170,Подписчики!A:C,2,0)</f>
        <v>UTC+1</v>
      </c>
      <c s="71" t="str">
        <f t="shared" si="1755"/>
        <v>Центральноевропейское время</v>
      </c>
      <c s="71"/>
    </row>
    <row r="56171" spans="1:10" ht="15">
      <c r="A56171">
        <v>137791</v>
      </c>
      <c>
        <v>358217</v>
      </c>
      <c s="2">
        <v>44415.267333333337</v>
      </c>
      <c>
        <v>347008</v>
      </c>
      <c s="71">
        <v>7</v>
      </c>
      <c>
        <v>6</v>
      </c>
      <c s="71" t="str">
        <f t="shared" si="1754"/>
        <v>суббота</v>
      </c>
      <c s="71" t="str">
        <f>VLOOKUP(A56171,Подписчики!A:C,2,0)</f>
        <v>UTC+1</v>
      </c>
      <c s="71" t="str">
        <f t="shared" si="1755"/>
        <v>Центральноевропейское время</v>
      </c>
      <c s="71"/>
    </row>
    <row r="56172" spans="1:10" ht="15">
      <c r="A56172">
        <v>137791</v>
      </c>
      <c>
        <v>365196</v>
      </c>
      <c s="2">
        <v>44416.740074433663</v>
      </c>
      <c>
        <v>347008</v>
      </c>
      <c s="71">
        <v>1</v>
      </c>
      <c>
        <v>17</v>
      </c>
      <c s="71" t="str">
        <f t="shared" si="1754"/>
        <v>воскресенье</v>
      </c>
      <c s="71" t="str">
        <f>VLOOKUP(A56172,Подписчики!A:C,2,0)</f>
        <v>UTC+1</v>
      </c>
      <c s="71" t="str">
        <f t="shared" si="1755"/>
        <v>Центральноевропейское время</v>
      </c>
      <c s="71"/>
    </row>
    <row r="56173" spans="1:10" ht="15">
      <c r="A56173">
        <v>137791</v>
      </c>
      <c>
        <v>375748</v>
      </c>
      <c s="2">
        <v>44420.685058252428</v>
      </c>
      <c>
        <v>285680</v>
      </c>
      <c s="71">
        <v>5</v>
      </c>
      <c>
        <v>16</v>
      </c>
      <c s="71" t="str">
        <f t="shared" si="1754"/>
        <v>четверг</v>
      </c>
      <c s="71" t="str">
        <f>VLOOKUP(A56173,Подписчики!A:C,2,0)</f>
        <v>UTC+1</v>
      </c>
      <c s="71" t="str">
        <f t="shared" si="1755"/>
        <v>Центральноевропейское время</v>
      </c>
      <c s="71"/>
    </row>
    <row r="56174" spans="1:10" ht="15">
      <c r="A56174">
        <v>137791</v>
      </c>
      <c>
        <v>400472</v>
      </c>
      <c s="2">
        <v>44428.65269579288</v>
      </c>
      <c>
        <v>139440</v>
      </c>
      <c s="71">
        <v>6</v>
      </c>
      <c>
        <v>15</v>
      </c>
      <c s="71" t="str">
        <f t="shared" si="1754"/>
        <v>пятница</v>
      </c>
      <c s="71" t="str">
        <f>VLOOKUP(A56174,Подписчики!A:C,2,0)</f>
        <v>UTC+1</v>
      </c>
      <c s="71" t="str">
        <f t="shared" si="1755"/>
        <v>Центральноевропейское время</v>
      </c>
      <c s="71"/>
    </row>
    <row r="56175" spans="1:10" ht="15">
      <c r="A56175">
        <v>137791</v>
      </c>
      <c>
        <v>411746</v>
      </c>
      <c s="2">
        <v>44431.486029126216</v>
      </c>
      <c>
        <v>35405</v>
      </c>
      <c s="71">
        <v>2</v>
      </c>
      <c>
        <v>11</v>
      </c>
      <c s="71" t="str">
        <f t="shared" si="1754"/>
        <v>понедельник</v>
      </c>
      <c s="71" t="str">
        <f>VLOOKUP(A56175,Подписчики!A:C,2,0)</f>
        <v>UTC+1</v>
      </c>
      <c s="71" t="str">
        <f t="shared" si="1755"/>
        <v>Центральноевропейское время</v>
      </c>
      <c s="71"/>
    </row>
    <row r="56176" spans="1:10" ht="15">
      <c r="A56176">
        <v>137791</v>
      </c>
      <c>
        <v>412037</v>
      </c>
      <c s="2">
        <v>44431.600915857605</v>
      </c>
      <c>
        <v>4938</v>
      </c>
      <c s="71">
        <v>2</v>
      </c>
      <c>
        <v>14</v>
      </c>
      <c s="71" t="str">
        <f t="shared" si="1754"/>
        <v>понедельник</v>
      </c>
      <c s="71" t="str">
        <f>VLOOKUP(A56176,Подписчики!A:C,2,0)</f>
        <v>UTC+1</v>
      </c>
      <c s="71" t="str">
        <f t="shared" si="1755"/>
        <v>Центральноевропейское время</v>
      </c>
      <c s="71"/>
    </row>
    <row r="56177" spans="1:10" ht="15">
      <c r="A56177">
        <v>137793</v>
      </c>
      <c>
        <v>108154</v>
      </c>
      <c s="2">
        <v>44342.912333333334</v>
      </c>
      <c>
        <v>328312</v>
      </c>
      <c s="71">
        <v>4</v>
      </c>
      <c>
        <v>21</v>
      </c>
      <c s="71" t="str">
        <f t="shared" si="1754"/>
        <v>среда</v>
      </c>
      <c s="71" t="str">
        <f>VLOOKUP(A56177,Подписчики!A:C,2,0)</f>
        <v>UTC+1</v>
      </c>
      <c s="71" t="str">
        <f t="shared" si="1755"/>
        <v>Центральноевропейское время</v>
      </c>
      <c s="71"/>
    </row>
    <row r="56178" spans="1:10" ht="15">
      <c r="A56178">
        <v>137793</v>
      </c>
      <c>
        <v>129839</v>
      </c>
      <c s="2">
        <v>44348.748333333337</v>
      </c>
      <c>
        <v>157871</v>
      </c>
      <c s="71">
        <v>3</v>
      </c>
      <c>
        <v>17</v>
      </c>
      <c s="71" t="str">
        <f t="shared" si="1754"/>
        <v>вторник</v>
      </c>
      <c s="71" t="str">
        <f>VLOOKUP(A56178,Подписчики!A:C,2,0)</f>
        <v>UTC+1</v>
      </c>
      <c s="71" t="str">
        <f t="shared" si="1755"/>
        <v>Центральноевропейское время</v>
      </c>
      <c s="71"/>
    </row>
    <row r="56179" spans="1:10" ht="15">
      <c r="A56179">
        <v>137793</v>
      </c>
      <c>
        <v>163855</v>
      </c>
      <c s="2">
        <v>44359.202826013978</v>
      </c>
      <c>
        <v>148630</v>
      </c>
      <c s="71">
        <v>7</v>
      </c>
      <c>
        <v>4</v>
      </c>
      <c s="71" t="str">
        <f t="shared" si="1754"/>
        <v>суббота</v>
      </c>
      <c s="71" t="str">
        <f>VLOOKUP(A56179,Подписчики!A:C,2,0)</f>
        <v>UTC+1</v>
      </c>
      <c s="71" t="str">
        <f t="shared" si="1755"/>
        <v>Центральноевропейское время</v>
      </c>
      <c s="71"/>
    </row>
    <row r="56180" spans="1:10" ht="15">
      <c r="A56180">
        <v>137793</v>
      </c>
      <c>
        <v>185325</v>
      </c>
      <c s="2">
        <v>44365.636514563106</v>
      </c>
      <c>
        <v>330333</v>
      </c>
      <c s="71">
        <v>6</v>
      </c>
      <c>
        <v>15</v>
      </c>
      <c s="71" t="str">
        <f t="shared" si="1754"/>
        <v>пятница</v>
      </c>
      <c s="71" t="str">
        <f>VLOOKUP(A56180,Подписчики!A:C,2,0)</f>
        <v>UTC+1</v>
      </c>
      <c s="71" t="str">
        <f t="shared" si="1755"/>
        <v>Центральноевропейское время</v>
      </c>
      <c s="71"/>
    </row>
    <row r="56181" spans="1:10" ht="15">
      <c r="A56181">
        <v>137793</v>
      </c>
      <c>
        <v>255231</v>
      </c>
      <c s="2">
        <v>44385.662404530747</v>
      </c>
      <c>
        <v>428248</v>
      </c>
      <c s="71">
        <v>5</v>
      </c>
      <c>
        <v>15</v>
      </c>
      <c s="71" t="str">
        <f t="shared" si="1754"/>
        <v>четверг</v>
      </c>
      <c s="71" t="str">
        <f>VLOOKUP(A56181,Подписчики!A:C,2,0)</f>
        <v>UTC+1</v>
      </c>
      <c s="71" t="str">
        <f t="shared" si="1755"/>
        <v>Центральноевропейское время</v>
      </c>
      <c s="71"/>
    </row>
    <row r="56182" spans="1:10" ht="15">
      <c r="A56182">
        <v>137793</v>
      </c>
      <c>
        <v>261790</v>
      </c>
      <c s="2">
        <v>44387.3587755974</v>
      </c>
      <c>
        <v>470762</v>
      </c>
      <c s="71">
        <v>7</v>
      </c>
      <c>
        <v>8</v>
      </c>
      <c s="71" t="str">
        <f t="shared" si="1754"/>
        <v>суббота</v>
      </c>
      <c s="71" t="str">
        <f>VLOOKUP(A56182,Подписчики!A:C,2,0)</f>
        <v>UTC+1</v>
      </c>
      <c s="71" t="str">
        <f t="shared" si="1755"/>
        <v>Центральноевропейское время</v>
      </c>
      <c s="71"/>
    </row>
    <row r="56183" spans="1:10" ht="15">
      <c r="A56183">
        <v>137793</v>
      </c>
      <c>
        <v>313335</v>
      </c>
      <c s="2">
        <v>44402.08343760491</v>
      </c>
      <c>
        <v>13557</v>
      </c>
      <c s="71">
        <v>1</v>
      </c>
      <c>
        <v>2</v>
      </c>
      <c s="71" t="str">
        <f t="shared" si="1754"/>
        <v>воскресенье</v>
      </c>
      <c s="71" t="str">
        <f>VLOOKUP(A56183,Подписчики!A:C,2,0)</f>
        <v>UTC+1</v>
      </c>
      <c s="71" t="str">
        <f t="shared" si="1755"/>
        <v>Центральноевропейское время</v>
      </c>
      <c s="71"/>
    </row>
    <row r="56184" spans="1:10" ht="15">
      <c r="A56184">
        <v>137793</v>
      </c>
      <c>
        <v>321514</v>
      </c>
      <c s="2">
        <v>44404.688294498381</v>
      </c>
      <c>
        <v>410892</v>
      </c>
      <c s="71">
        <v>3</v>
      </c>
      <c>
        <v>16</v>
      </c>
      <c s="71" t="str">
        <f t="shared" si="1754"/>
        <v>вторник</v>
      </c>
      <c s="71" t="str">
        <f>VLOOKUP(A56184,Подписчики!A:C,2,0)</f>
        <v>UTC+1</v>
      </c>
      <c s="71" t="str">
        <f t="shared" si="1755"/>
        <v>Центральноевропейское время</v>
      </c>
      <c s="71"/>
    </row>
    <row r="56185" spans="1:10" ht="15">
      <c r="A56185">
        <v>137813</v>
      </c>
      <c>
        <v>73884</v>
      </c>
      <c s="2">
        <v>44331.626805825246</v>
      </c>
      <c>
        <v>347393</v>
      </c>
      <c s="71">
        <v>7</v>
      </c>
      <c>
        <v>15</v>
      </c>
      <c s="71" t="str">
        <f t="shared" si="1754"/>
        <v>суббота</v>
      </c>
      <c s="71" t="str">
        <f>VLOOKUP(A56185,Подписчики!A:C,2,0)</f>
        <v>UTC+1</v>
      </c>
      <c s="71" t="str">
        <f t="shared" si="1755"/>
        <v>Центральноевропейское время</v>
      </c>
      <c s="71"/>
    </row>
    <row r="56186" spans="1:10" ht="15">
      <c r="A56186">
        <v>137813</v>
      </c>
      <c>
        <v>75758</v>
      </c>
      <c s="2">
        <v>44331.926158576054</v>
      </c>
      <c>
        <v>470762</v>
      </c>
      <c s="71">
        <v>7</v>
      </c>
      <c>
        <v>22</v>
      </c>
      <c s="71" t="str">
        <f t="shared" si="1754"/>
        <v>суббота</v>
      </c>
      <c s="71" t="str">
        <f>VLOOKUP(A56186,Подписчики!A:C,2,0)</f>
        <v>UTC+1</v>
      </c>
      <c s="71" t="str">
        <f t="shared" si="1755"/>
        <v>Центральноевропейское время</v>
      </c>
      <c s="71"/>
    </row>
    <row r="56187" spans="1:10" ht="15">
      <c r="A56187">
        <v>137813</v>
      </c>
      <c>
        <v>95899</v>
      </c>
      <c s="2">
        <v>44338.859815533986</v>
      </c>
      <c>
        <v>143229</v>
      </c>
      <c s="71">
        <v>7</v>
      </c>
      <c>
        <v>20</v>
      </c>
      <c s="71" t="str">
        <f t="shared" si="1754"/>
        <v>суббота</v>
      </c>
      <c s="71" t="str">
        <f>VLOOKUP(A56187,Подписчики!A:C,2,0)</f>
        <v>UTC+1</v>
      </c>
      <c s="71" t="str">
        <f t="shared" si="1755"/>
        <v>Центральноевропейское время</v>
      </c>
      <c s="71"/>
    </row>
    <row r="56188" spans="1:10" ht="15">
      <c r="A56188">
        <v>137813</v>
      </c>
      <c>
        <v>123565</v>
      </c>
      <c s="2">
        <v>44346.723893203889</v>
      </c>
      <c>
        <v>230507</v>
      </c>
      <c s="71">
        <v>1</v>
      </c>
      <c>
        <v>17</v>
      </c>
      <c s="71" t="str">
        <f t="shared" si="1754"/>
        <v>воскресенье</v>
      </c>
      <c s="71" t="str">
        <f>VLOOKUP(A56188,Подписчики!A:C,2,0)</f>
        <v>UTC+1</v>
      </c>
      <c s="71" t="str">
        <f t="shared" si="1755"/>
        <v>Центральноевропейское время</v>
      </c>
      <c s="71"/>
    </row>
    <row r="56189" spans="1:10" ht="15">
      <c r="A56189">
        <v>137813</v>
      </c>
      <c>
        <v>127569</v>
      </c>
      <c s="2">
        <v>44347.785381877024</v>
      </c>
      <c>
        <v>273920</v>
      </c>
      <c s="71">
        <v>2</v>
      </c>
      <c>
        <v>18</v>
      </c>
      <c s="71" t="str">
        <f t="shared" si="1754"/>
        <v>понедельник</v>
      </c>
      <c s="71" t="str">
        <f>VLOOKUP(A56189,Подписчики!A:C,2,0)</f>
        <v>UTC+1</v>
      </c>
      <c s="71" t="str">
        <f t="shared" si="1755"/>
        <v>Центральноевропейское время</v>
      </c>
      <c s="71"/>
    </row>
    <row r="56190" spans="1:10" ht="15">
      <c r="A56190">
        <v>137813</v>
      </c>
      <c>
        <v>159161</v>
      </c>
      <c s="2">
        <v>44357.998333333337</v>
      </c>
      <c>
        <v>238999</v>
      </c>
      <c s="71">
        <v>5</v>
      </c>
      <c>
        <v>23</v>
      </c>
      <c s="71" t="str">
        <f t="shared" si="1754"/>
        <v>четверг</v>
      </c>
      <c s="71" t="str">
        <f>VLOOKUP(A56190,Подписчики!A:C,2,0)</f>
        <v>UTC+1</v>
      </c>
      <c s="71" t="str">
        <f t="shared" si="1755"/>
        <v>Центральноевропейское время</v>
      </c>
      <c s="71"/>
    </row>
    <row r="56191" spans="1:10" ht="15">
      <c r="A56191">
        <v>137813</v>
      </c>
      <c>
        <v>166228</v>
      </c>
      <c s="2">
        <v>44359.712566343042</v>
      </c>
      <c>
        <v>317835</v>
      </c>
      <c s="71">
        <v>7</v>
      </c>
      <c>
        <v>17</v>
      </c>
      <c s="71" t="str">
        <f t="shared" si="1754"/>
        <v>суббота</v>
      </c>
      <c s="71" t="str">
        <f>VLOOKUP(A56191,Подписчики!A:C,2,0)</f>
        <v>UTC+1</v>
      </c>
      <c s="71" t="str">
        <f t="shared" si="1755"/>
        <v>Центральноевропейское время</v>
      </c>
      <c s="71"/>
    </row>
    <row r="56192" spans="1:10" ht="15">
      <c r="A56192">
        <v>137813</v>
      </c>
      <c>
        <v>168961</v>
      </c>
      <c s="2">
        <v>44360.278298287914</v>
      </c>
      <c>
        <v>122982</v>
      </c>
      <c s="71">
        <v>1</v>
      </c>
      <c>
        <v>6</v>
      </c>
      <c s="71" t="str">
        <f t="shared" si="1754"/>
        <v>воскресенье</v>
      </c>
      <c s="71" t="str">
        <f>VLOOKUP(A56192,Подписчики!A:C,2,0)</f>
        <v>UTC+1</v>
      </c>
      <c s="71" t="str">
        <f t="shared" si="1755"/>
        <v>Центральноевропейское время</v>
      </c>
      <c s="71"/>
    </row>
    <row r="56193" spans="1:10" ht="15">
      <c r="A56193">
        <v>137813</v>
      </c>
      <c>
        <v>177630</v>
      </c>
      <c s="2">
        <v>44362.848488673138</v>
      </c>
      <c>
        <v>477565</v>
      </c>
      <c s="71">
        <v>3</v>
      </c>
      <c>
        <v>20</v>
      </c>
      <c s="71" t="str">
        <f t="shared" si="1754"/>
        <v>вторник</v>
      </c>
      <c s="71" t="str">
        <f>VLOOKUP(A56193,Подписчики!A:C,2,0)</f>
        <v>UTC+1</v>
      </c>
      <c s="71" t="str">
        <f t="shared" si="1755"/>
        <v>Центральноевропейское время</v>
      </c>
      <c s="71"/>
    </row>
    <row r="56194" spans="1:10" ht="15">
      <c r="A56194">
        <v>137813</v>
      </c>
      <c>
        <v>209251</v>
      </c>
      <c s="2">
        <v>44371.922922330101</v>
      </c>
      <c>
        <v>388561</v>
      </c>
      <c s="71">
        <v>5</v>
      </c>
      <c>
        <v>22</v>
      </c>
      <c s="71" t="str">
        <f t="shared" si="1754"/>
        <v>четверг</v>
      </c>
      <c s="71" t="str">
        <f>VLOOKUP(A56194,Подписчики!A:C,2,0)</f>
        <v>UTC+1</v>
      </c>
      <c s="71" t="str">
        <f t="shared" si="1755"/>
        <v>Центральноевропейское время</v>
      </c>
      <c s="71"/>
    </row>
    <row r="56195" spans="1:10" ht="15">
      <c r="A56195">
        <v>137813</v>
      </c>
      <c>
        <v>232066</v>
      </c>
      <c s="2">
        <v>44377.931012944988</v>
      </c>
      <c>
        <v>351192</v>
      </c>
      <c s="71">
        <v>4</v>
      </c>
      <c>
        <v>22</v>
      </c>
      <c s="71" t="str">
        <f t="shared" si="1756" ref="G56195:G56258">TEXT(C56195,"дддд")</f>
        <v>среда</v>
      </c>
      <c s="71" t="str">
        <f>VLOOKUP(A56195,Подписчики!A:C,2,0)</f>
        <v>UTC+1</v>
      </c>
      <c s="71" t="str">
        <f t="shared" si="1757" ref="I56195:I56258">IF(H56195="UTC+1","Центральноевропейское время",IF(H56195="UTC+2","Калиниградское время",IF(H56195="UTC+3","Московское время",IF(H56195="UTC+4","Самарское время",IF(H56195="UTC+5","Екатеринбургское время",IF(H56195="UTC+6","Омское время",IF(H56195="UTC+7","Красноярское время",IF(H56195="UTC+8","Иркутское время",IF(H56195="UTC+9","Якутское время",IF(H56195="UTC+10","Владивостокское время",IF(H56195="UTC+11","Магаданское время",IF(H56195="UTC+12","Камчатское время",IF(H56195="UTC+0","Запределами России",IF(H56195="UTC-1","Запределами России",IF(H56195="UTC-2","Запределами России",IF(H56195="UTC-3","Запределами России",IF(H56195="UTC-4","Запределами России",IF(H56195="UTC-5","Запределами России",IF(H56195="UTC-6","Запределами России",IF(H56195="UTC-7","Запределами России",IF(H56195="UTC-8","Запределами России",IF(H56195="UTC-9","Запределами России",0))))))))))))))))))))))</f>
        <v>Центральноевропейское время</v>
      </c>
      <c s="71"/>
    </row>
    <row r="56196" spans="1:10" ht="15">
      <c r="A56196">
        <v>137813</v>
      </c>
      <c>
        <v>305840</v>
      </c>
      <c s="2">
        <v>44400.587970873792</v>
      </c>
      <c>
        <v>308230</v>
      </c>
      <c s="71">
        <v>6</v>
      </c>
      <c>
        <v>14</v>
      </c>
      <c s="71" t="str">
        <f t="shared" si="1756"/>
        <v>пятница</v>
      </c>
      <c s="71" t="str">
        <f>VLOOKUP(A56196,Подписчики!A:C,2,0)</f>
        <v>UTC+1</v>
      </c>
      <c s="71" t="str">
        <f t="shared" si="1757"/>
        <v>Центральноевропейское время</v>
      </c>
      <c s="71"/>
    </row>
    <row r="56197" spans="1:10" ht="15">
      <c r="A56197">
        <v>137813</v>
      </c>
      <c>
        <v>327395</v>
      </c>
      <c s="2">
        <v>44406.644605177993</v>
      </c>
      <c>
        <v>153893</v>
      </c>
      <c s="71">
        <v>5</v>
      </c>
      <c>
        <v>15</v>
      </c>
      <c s="71" t="str">
        <f t="shared" si="1756"/>
        <v>четверг</v>
      </c>
      <c s="71" t="str">
        <f>VLOOKUP(A56197,Подписчики!A:C,2,0)</f>
        <v>UTC+1</v>
      </c>
      <c s="71" t="str">
        <f t="shared" si="1757"/>
        <v>Центральноевропейское время</v>
      </c>
      <c s="71"/>
    </row>
    <row r="56198" spans="1:10" ht="15">
      <c r="A56198">
        <v>137832</v>
      </c>
      <c>
        <v>255193</v>
      </c>
      <c s="2">
        <v>44385.65269579288</v>
      </c>
      <c>
        <v>146804</v>
      </c>
      <c s="71">
        <v>5</v>
      </c>
      <c>
        <v>15</v>
      </c>
      <c s="71" t="str">
        <f t="shared" si="1756"/>
        <v>четверг</v>
      </c>
      <c s="71" t="str">
        <f>VLOOKUP(A56198,Подписчики!A:C,2,0)</f>
        <v>UTC+1</v>
      </c>
      <c s="71" t="str">
        <f t="shared" si="1757"/>
        <v>Центральноевропейское время</v>
      </c>
      <c s="71"/>
    </row>
    <row r="56199" spans="1:10" ht="15">
      <c r="A56199">
        <v>137832</v>
      </c>
      <c>
        <v>259306</v>
      </c>
      <c s="2">
        <v>44386.767582524277</v>
      </c>
      <c>
        <v>82513</v>
      </c>
      <c s="71">
        <v>6</v>
      </c>
      <c>
        <v>18</v>
      </c>
      <c s="71" t="str">
        <f t="shared" si="1756"/>
        <v>пятница</v>
      </c>
      <c s="71" t="str">
        <f>VLOOKUP(A56199,Подписчики!A:C,2,0)</f>
        <v>UTC+1</v>
      </c>
      <c s="71" t="str">
        <f t="shared" si="1757"/>
        <v>Центральноевропейское время</v>
      </c>
      <c s="71"/>
    </row>
    <row r="56200" spans="1:10" ht="15">
      <c r="A56200">
        <v>137832</v>
      </c>
      <c>
        <v>347246</v>
      </c>
      <c s="2">
        <v>44411.812889967638</v>
      </c>
      <c>
        <v>331902</v>
      </c>
      <c s="71">
        <v>3</v>
      </c>
      <c>
        <v>19</v>
      </c>
      <c s="71" t="str">
        <f t="shared" si="1756"/>
        <v>вторник</v>
      </c>
      <c s="71" t="str">
        <f>VLOOKUP(A56200,Подписчики!A:C,2,0)</f>
        <v>UTC+1</v>
      </c>
      <c s="71" t="str">
        <f t="shared" si="1757"/>
        <v>Центральноевропейское время</v>
      </c>
      <c s="71"/>
    </row>
    <row r="56201" spans="1:10" ht="15">
      <c r="A56201">
        <v>137832</v>
      </c>
      <c>
        <v>358069</v>
      </c>
      <c s="2">
        <v>44415.201361125524</v>
      </c>
      <c>
        <v>360312</v>
      </c>
      <c s="71">
        <v>7</v>
      </c>
      <c>
        <v>4</v>
      </c>
      <c s="71" t="str">
        <f t="shared" si="1756"/>
        <v>суббота</v>
      </c>
      <c s="71" t="str">
        <f>VLOOKUP(A56201,Подписчики!A:C,2,0)</f>
        <v>UTC+1</v>
      </c>
      <c s="71" t="str">
        <f t="shared" si="1757"/>
        <v>Центральноевропейское время</v>
      </c>
      <c s="71"/>
    </row>
    <row r="56202" spans="1:10" ht="15">
      <c r="A56202">
        <v>137832</v>
      </c>
      <c>
        <v>370958</v>
      </c>
      <c s="2">
        <v>44418.751401294503</v>
      </c>
      <c>
        <v>118549</v>
      </c>
      <c s="71">
        <v>3</v>
      </c>
      <c>
        <v>18</v>
      </c>
      <c s="71" t="str">
        <f t="shared" si="1756"/>
        <v>вторник</v>
      </c>
      <c s="71" t="str">
        <f>VLOOKUP(A56202,Подписчики!A:C,2,0)</f>
        <v>UTC+1</v>
      </c>
      <c s="71" t="str">
        <f t="shared" si="1757"/>
        <v>Центральноевропейское время</v>
      </c>
      <c s="71"/>
    </row>
    <row r="56203" spans="1:10" ht="15">
      <c r="A56203">
        <v>137832</v>
      </c>
      <c>
        <v>387825</v>
      </c>
      <c s="2">
        <v>44423.740074433663</v>
      </c>
      <c>
        <v>31749</v>
      </c>
      <c s="71">
        <v>1</v>
      </c>
      <c>
        <v>17</v>
      </c>
      <c s="71" t="str">
        <f t="shared" si="1756"/>
        <v>воскресенье</v>
      </c>
      <c s="71" t="str">
        <f>VLOOKUP(A56203,Подписчики!A:C,2,0)</f>
        <v>UTC+1</v>
      </c>
      <c s="71" t="str">
        <f t="shared" si="1757"/>
        <v>Центральноевропейское время</v>
      </c>
      <c s="71"/>
    </row>
    <row r="56204" spans="1:10" ht="15">
      <c r="A56204">
        <v>137832</v>
      </c>
      <c>
        <v>390306</v>
      </c>
      <c s="2">
        <v>44424.676967637541</v>
      </c>
      <c>
        <v>230507</v>
      </c>
      <c s="71">
        <v>2</v>
      </c>
      <c>
        <v>16</v>
      </c>
      <c s="71" t="str">
        <f t="shared" si="1756"/>
        <v>понедельник</v>
      </c>
      <c s="71" t="str">
        <f>VLOOKUP(A56204,Подписчики!A:C,2,0)</f>
        <v>UTC+1</v>
      </c>
      <c s="71" t="str">
        <f t="shared" si="1757"/>
        <v>Центральноевропейское время</v>
      </c>
      <c s="71"/>
    </row>
    <row r="56205" spans="1:10" ht="15">
      <c r="A56205">
        <v>137832</v>
      </c>
      <c>
        <v>401401</v>
      </c>
      <c s="2">
        <v>44428.727129449842</v>
      </c>
      <c>
        <v>470762</v>
      </c>
      <c s="71">
        <v>6</v>
      </c>
      <c>
        <v>17</v>
      </c>
      <c s="71" t="str">
        <f t="shared" si="1756"/>
        <v>пятница</v>
      </c>
      <c s="71" t="str">
        <f>VLOOKUP(A56205,Подписчики!A:C,2,0)</f>
        <v>UTC+1</v>
      </c>
      <c s="71" t="str">
        <f t="shared" si="1757"/>
        <v>Центральноевропейское время</v>
      </c>
      <c s="71"/>
    </row>
    <row r="56206" spans="1:10" ht="15">
      <c r="A56206">
        <v>137886</v>
      </c>
      <c>
        <v>195606</v>
      </c>
      <c s="2">
        <v>44367.730770226532</v>
      </c>
      <c>
        <v>361364</v>
      </c>
      <c s="71">
        <v>1</v>
      </c>
      <c>
        <v>17</v>
      </c>
      <c s="71" t="str">
        <f t="shared" si="1756"/>
        <v>воскресенье</v>
      </c>
      <c s="71" t="str">
        <f>VLOOKUP(A56206,Подписчики!A:C,2,0)</f>
        <v>UTC+2</v>
      </c>
      <c s="71" t="str">
        <f t="shared" si="1757"/>
        <v>Калиниградское время</v>
      </c>
      <c s="71"/>
    </row>
    <row r="56207" spans="1:10" ht="15">
      <c r="A56207">
        <v>137886</v>
      </c>
      <c>
        <v>202007</v>
      </c>
      <c s="2">
        <v>44369.711352750805</v>
      </c>
      <c>
        <v>204394</v>
      </c>
      <c s="71">
        <v>3</v>
      </c>
      <c>
        <v>17</v>
      </c>
      <c s="71" t="str">
        <f t="shared" si="1756"/>
        <v>вторник</v>
      </c>
      <c s="71" t="str">
        <f>VLOOKUP(A56207,Подписчики!A:C,2,0)</f>
        <v>UTC+2</v>
      </c>
      <c s="71" t="str">
        <f t="shared" si="1757"/>
        <v>Калиниградское время</v>
      </c>
      <c s="71"/>
    </row>
    <row r="56208" spans="1:10" ht="15">
      <c r="A56208">
        <v>137944</v>
      </c>
      <c>
        <v>19778</v>
      </c>
      <c s="2">
        <v>44308.618715210359</v>
      </c>
      <c>
        <v>411922</v>
      </c>
      <c s="71">
        <v>5</v>
      </c>
      <c>
        <v>14</v>
      </c>
      <c s="71" t="str">
        <f t="shared" si="1756"/>
        <v>четверг</v>
      </c>
      <c s="71" t="str">
        <f>VLOOKUP(A56208,Подписчики!A:C,2,0)</f>
        <v>UTC+1</v>
      </c>
      <c s="71" t="str">
        <f t="shared" si="1757"/>
        <v>Центральноевропейское время</v>
      </c>
      <c s="71"/>
    </row>
    <row r="56209" spans="1:10" ht="15">
      <c r="A56209">
        <v>137944</v>
      </c>
      <c>
        <v>21886</v>
      </c>
      <c s="2">
        <v>44309.851724919099</v>
      </c>
      <c>
        <v>4316</v>
      </c>
      <c s="71">
        <v>6</v>
      </c>
      <c>
        <v>20</v>
      </c>
      <c s="71" t="str">
        <f t="shared" si="1756"/>
        <v>пятница</v>
      </c>
      <c s="71" t="str">
        <f>VLOOKUP(A56209,Подписчики!A:C,2,0)</f>
        <v>UTC+1</v>
      </c>
      <c s="71" t="str">
        <f t="shared" si="1757"/>
        <v>Центральноевропейское время</v>
      </c>
      <c s="71"/>
    </row>
    <row r="56210" spans="1:10" ht="15">
      <c r="A56210">
        <v>137944</v>
      </c>
      <c>
        <v>42547</v>
      </c>
      <c s="2">
        <v>44318.710948220069</v>
      </c>
      <c>
        <v>26829</v>
      </c>
      <c s="71">
        <v>1</v>
      </c>
      <c>
        <v>17</v>
      </c>
      <c s="71" t="str">
        <f t="shared" si="1756"/>
        <v>воскресенье</v>
      </c>
      <c s="71" t="str">
        <f>VLOOKUP(A56210,Подписчики!A:C,2,0)</f>
        <v>UTC+1</v>
      </c>
      <c s="71" t="str">
        <f t="shared" si="1757"/>
        <v>Центральноевропейское время</v>
      </c>
      <c s="71"/>
    </row>
    <row r="56211" spans="1:10" ht="15">
      <c r="A56211">
        <v>137944</v>
      </c>
      <c>
        <v>49580</v>
      </c>
      <c s="2">
        <v>44321.963375404535</v>
      </c>
      <c>
        <v>233731</v>
      </c>
      <c s="71">
        <v>4</v>
      </c>
      <c>
        <v>23</v>
      </c>
      <c s="71" t="str">
        <f t="shared" si="1756"/>
        <v>среда</v>
      </c>
      <c s="71" t="str">
        <f>VLOOKUP(A56211,Подписчики!A:C,2,0)</f>
        <v>UTC+1</v>
      </c>
      <c s="71" t="str">
        <f t="shared" si="1757"/>
        <v>Центральноевропейское время</v>
      </c>
      <c s="71"/>
    </row>
    <row r="56212" spans="1:10" ht="15">
      <c r="A56212">
        <v>137944</v>
      </c>
      <c>
        <v>84301</v>
      </c>
      <c s="2">
        <v>44335.578262135925</v>
      </c>
      <c>
        <v>88863</v>
      </c>
      <c s="71">
        <v>4</v>
      </c>
      <c>
        <v>13</v>
      </c>
      <c s="71" t="str">
        <f t="shared" si="1756"/>
        <v>среда</v>
      </c>
      <c s="71" t="str">
        <f>VLOOKUP(A56212,Подписчики!A:C,2,0)</f>
        <v>UTC+1</v>
      </c>
      <c s="71" t="str">
        <f t="shared" si="1757"/>
        <v>Центральноевропейское время</v>
      </c>
      <c s="71"/>
    </row>
    <row r="56213" spans="1:10" ht="15">
      <c r="A56213">
        <v>137944</v>
      </c>
      <c>
        <v>286051</v>
      </c>
      <c s="2">
        <v>44394.281350138859</v>
      </c>
      <c>
        <v>343491</v>
      </c>
      <c s="71">
        <v>7</v>
      </c>
      <c>
        <v>6</v>
      </c>
      <c s="71" t="str">
        <f t="shared" si="1756"/>
        <v>суббота</v>
      </c>
      <c s="71" t="str">
        <f>VLOOKUP(A56213,Подписчики!A:C,2,0)</f>
        <v>UTC+1</v>
      </c>
      <c s="71" t="str">
        <f t="shared" si="1757"/>
        <v>Центральноевропейское время</v>
      </c>
      <c s="71"/>
    </row>
    <row r="56214" spans="1:10" ht="15">
      <c r="A56214">
        <v>137944</v>
      </c>
      <c>
        <v>291425</v>
      </c>
      <c s="2">
        <v>44395.681822006474</v>
      </c>
      <c>
        <v>294042</v>
      </c>
      <c s="71">
        <v>1</v>
      </c>
      <c>
        <v>16</v>
      </c>
      <c s="71" t="str">
        <f t="shared" si="1756"/>
        <v>воскресенье</v>
      </c>
      <c s="71" t="str">
        <f>VLOOKUP(A56214,Подписчики!A:C,2,0)</f>
        <v>UTC+1</v>
      </c>
      <c s="71" t="str">
        <f t="shared" si="1757"/>
        <v>Центральноевропейское время</v>
      </c>
      <c s="71"/>
    </row>
    <row r="56215" spans="1:10" ht="15">
      <c r="A56215">
        <v>137944</v>
      </c>
      <c>
        <v>316908</v>
      </c>
      <c s="2">
        <v>44402.903504854374</v>
      </c>
      <c>
        <v>250679</v>
      </c>
      <c s="71">
        <v>1</v>
      </c>
      <c>
        <v>21</v>
      </c>
      <c s="71" t="str">
        <f t="shared" si="1756"/>
        <v>воскресенье</v>
      </c>
      <c s="71" t="str">
        <f>VLOOKUP(A56215,Подписчики!A:C,2,0)</f>
        <v>UTC+1</v>
      </c>
      <c s="71" t="str">
        <f t="shared" si="1757"/>
        <v>Центральноевропейское время</v>
      </c>
      <c s="71"/>
    </row>
    <row r="56216" spans="1:10" ht="15">
      <c r="A56216">
        <v>137944</v>
      </c>
      <c>
        <v>359679</v>
      </c>
      <c s="2">
        <v>44415.611743522444</v>
      </c>
      <c>
        <v>288729</v>
      </c>
      <c s="71">
        <v>7</v>
      </c>
      <c>
        <v>14</v>
      </c>
      <c s="71" t="str">
        <f t="shared" si="1756"/>
        <v>суббота</v>
      </c>
      <c s="71" t="str">
        <f>VLOOKUP(A56216,Подписчики!A:C,2,0)</f>
        <v>UTC+1</v>
      </c>
      <c s="71" t="str">
        <f t="shared" si="1757"/>
        <v>Центральноевропейское время</v>
      </c>
      <c s="71"/>
    </row>
    <row r="56217" spans="1:10" ht="15">
      <c r="A56217">
        <v>137944</v>
      </c>
      <c>
        <v>370389</v>
      </c>
      <c s="2">
        <v>44418.694766990295</v>
      </c>
      <c>
        <v>76405</v>
      </c>
      <c s="71">
        <v>3</v>
      </c>
      <c>
        <v>16</v>
      </c>
      <c s="71" t="str">
        <f t="shared" si="1756"/>
        <v>вторник</v>
      </c>
      <c s="71" t="str">
        <f>VLOOKUP(A56217,Подписчики!A:C,2,0)</f>
        <v>UTC+1</v>
      </c>
      <c s="71" t="str">
        <f t="shared" si="1757"/>
        <v>Центральноевропейское время</v>
      </c>
      <c s="71"/>
    </row>
    <row r="56218" spans="1:10" ht="15">
      <c r="A56218">
        <v>137944</v>
      </c>
      <c>
        <v>390925</v>
      </c>
      <c s="2">
        <v>44424.804799352751</v>
      </c>
      <c>
        <v>150225</v>
      </c>
      <c s="71">
        <v>2</v>
      </c>
      <c>
        <v>19</v>
      </c>
      <c s="71" t="str">
        <f t="shared" si="1756"/>
        <v>понедельник</v>
      </c>
      <c s="71" t="str">
        <f>VLOOKUP(A56218,Подписчики!A:C,2,0)</f>
        <v>UTC+1</v>
      </c>
      <c s="71" t="str">
        <f t="shared" si="1757"/>
        <v>Центральноевропейское время</v>
      </c>
      <c s="71"/>
    </row>
    <row r="56219" spans="1:10" ht="15">
      <c r="A56219">
        <v>137944</v>
      </c>
      <c>
        <v>394921</v>
      </c>
      <c s="2">
        <v>44426.610624595472</v>
      </c>
      <c>
        <v>157696</v>
      </c>
      <c s="71">
        <v>4</v>
      </c>
      <c>
        <v>14</v>
      </c>
      <c s="71" t="str">
        <f t="shared" si="1756"/>
        <v>среда</v>
      </c>
      <c s="71" t="str">
        <f>VLOOKUP(A56219,Подписчики!A:C,2,0)</f>
        <v>UTC+1</v>
      </c>
      <c s="71" t="str">
        <f t="shared" si="1757"/>
        <v>Центральноевропейское время</v>
      </c>
      <c s="71"/>
    </row>
    <row r="56220" spans="1:10" ht="15">
      <c r="A56220">
        <v>137944</v>
      </c>
      <c>
        <v>405003</v>
      </c>
      <c s="2">
        <v>44429.628423948219</v>
      </c>
      <c>
        <v>327633</v>
      </c>
      <c s="71">
        <v>7</v>
      </c>
      <c>
        <v>15</v>
      </c>
      <c s="71" t="str">
        <f t="shared" si="1756"/>
        <v>суббота</v>
      </c>
      <c s="71" t="str">
        <f>VLOOKUP(A56220,Подписчики!A:C,2,0)</f>
        <v>UTC+1</v>
      </c>
      <c s="71" t="str">
        <f t="shared" si="1757"/>
        <v>Центральноевропейское время</v>
      </c>
      <c s="71"/>
    </row>
    <row r="56221" spans="1:10" ht="15">
      <c r="A56221">
        <v>137944</v>
      </c>
      <c>
        <v>419906</v>
      </c>
      <c s="2">
        <v>44434.753019417476</v>
      </c>
      <c>
        <v>209917</v>
      </c>
      <c s="71">
        <v>5</v>
      </c>
      <c>
        <v>18</v>
      </c>
      <c s="71" t="str">
        <f t="shared" si="1756"/>
        <v>четверг</v>
      </c>
      <c s="71" t="str">
        <f>VLOOKUP(A56221,Подписчики!A:C,2,0)</f>
        <v>UTC+1</v>
      </c>
      <c s="71" t="str">
        <f t="shared" si="1757"/>
        <v>Центральноевропейское время</v>
      </c>
      <c s="71"/>
    </row>
    <row r="56222" spans="1:10" ht="15">
      <c r="A56222">
        <v>137944</v>
      </c>
      <c>
        <v>420950</v>
      </c>
      <c s="2">
        <v>44434.956902912621</v>
      </c>
      <c>
        <v>273577</v>
      </c>
      <c s="71">
        <v>5</v>
      </c>
      <c>
        <v>22</v>
      </c>
      <c s="71" t="str">
        <f t="shared" si="1756"/>
        <v>четверг</v>
      </c>
      <c s="71" t="str">
        <f>VLOOKUP(A56222,Подписчики!A:C,2,0)</f>
        <v>UTC+1</v>
      </c>
      <c s="71" t="str">
        <f t="shared" si="1757"/>
        <v>Центральноевропейское время</v>
      </c>
      <c s="71"/>
    </row>
    <row r="56223" spans="1:10" ht="15">
      <c r="A56223">
        <v>137995</v>
      </c>
      <c>
        <v>208312</v>
      </c>
      <c s="2">
        <v>44371.755851132686</v>
      </c>
      <c>
        <v>295146</v>
      </c>
      <c s="71">
        <v>5</v>
      </c>
      <c>
        <v>18</v>
      </c>
      <c s="71" t="str">
        <f t="shared" si="1756"/>
        <v>четверг</v>
      </c>
      <c s="71" t="str">
        <f>VLOOKUP(A56223,Подписчики!A:C,2,0)</f>
        <v>UTC+0</v>
      </c>
      <c s="71" t="str">
        <f t="shared" si="1757"/>
        <v>Запределами России</v>
      </c>
      <c s="71"/>
    </row>
    <row r="56224" spans="1:10" ht="15">
      <c r="A56224">
        <v>137995</v>
      </c>
      <c>
        <v>209456</v>
      </c>
      <c s="2">
        <v>44371.982388349512</v>
      </c>
      <c>
        <v>157591</v>
      </c>
      <c s="71">
        <v>5</v>
      </c>
      <c>
        <v>23</v>
      </c>
      <c s="71" t="str">
        <f t="shared" si="1756"/>
        <v>четверг</v>
      </c>
      <c s="71" t="str">
        <f>VLOOKUP(A56224,Подписчики!A:C,2,0)</f>
        <v>UTC+0</v>
      </c>
      <c s="71" t="str">
        <f t="shared" si="1757"/>
        <v>Запределами России</v>
      </c>
      <c s="71"/>
    </row>
    <row r="56225" spans="1:10" ht="15">
      <c r="A56225">
        <v>137995</v>
      </c>
      <c>
        <v>239005</v>
      </c>
      <c s="2">
        <v>44380.218390453811</v>
      </c>
      <c>
        <v>408733</v>
      </c>
      <c s="71">
        <v>7</v>
      </c>
      <c>
        <v>5</v>
      </c>
      <c s="71" t="str">
        <f t="shared" si="1756"/>
        <v>суббота</v>
      </c>
      <c s="71" t="str">
        <f>VLOOKUP(A56225,Подписчики!A:C,2,0)</f>
        <v>UTC+0</v>
      </c>
      <c s="71" t="str">
        <f t="shared" si="1757"/>
        <v>Запределами России</v>
      </c>
      <c s="71"/>
    </row>
    <row r="56226" spans="1:10" ht="15">
      <c r="A56226">
        <v>137995</v>
      </c>
      <c>
        <v>272608</v>
      </c>
      <c s="2">
        <v>44389.906336569577</v>
      </c>
      <c>
        <v>182191</v>
      </c>
      <c s="71">
        <v>2</v>
      </c>
      <c>
        <v>21</v>
      </c>
      <c s="71" t="str">
        <f t="shared" si="1756"/>
        <v>понедельник</v>
      </c>
      <c s="71" t="str">
        <f>VLOOKUP(A56226,Подписчики!A:C,2,0)</f>
        <v>UTC+0</v>
      </c>
      <c s="71" t="str">
        <f t="shared" si="1757"/>
        <v>Запределами России</v>
      </c>
      <c s="71"/>
    </row>
    <row r="56227" spans="1:10" ht="15">
      <c r="A56227">
        <v>137995</v>
      </c>
      <c>
        <v>319154</v>
      </c>
      <c s="2">
        <v>44403.718634304205</v>
      </c>
      <c>
        <v>259049</v>
      </c>
      <c s="71">
        <v>2</v>
      </c>
      <c>
        <v>17</v>
      </c>
      <c s="71" t="str">
        <f t="shared" si="1756"/>
        <v>понедельник</v>
      </c>
      <c s="71" t="str">
        <f>VLOOKUP(A56227,Подписчики!A:C,2,0)</f>
        <v>UTC+0</v>
      </c>
      <c s="71" t="str">
        <f t="shared" si="1757"/>
        <v>Запределами России</v>
      </c>
      <c s="71"/>
    </row>
    <row r="56228" spans="1:10" ht="15">
      <c r="A56228">
        <v>137995</v>
      </c>
      <c>
        <v>391119</v>
      </c>
      <c s="2">
        <v>44424.857792880262</v>
      </c>
      <c>
        <v>194230</v>
      </c>
      <c s="71">
        <v>2</v>
      </c>
      <c>
        <v>20</v>
      </c>
      <c s="71" t="str">
        <f t="shared" si="1756"/>
        <v>понедельник</v>
      </c>
      <c s="71" t="str">
        <f>VLOOKUP(A56228,Подписчики!A:C,2,0)</f>
        <v>UTC+0</v>
      </c>
      <c s="71" t="str">
        <f t="shared" si="1757"/>
        <v>Запределами России</v>
      </c>
      <c s="71"/>
    </row>
    <row r="56229" spans="1:10" ht="15">
      <c r="A56229">
        <v>138071</v>
      </c>
      <c>
        <v>52528</v>
      </c>
      <c s="2">
        <v>44323.698812297735</v>
      </c>
      <c>
        <v>298909</v>
      </c>
      <c s="71">
        <v>6</v>
      </c>
      <c>
        <v>16</v>
      </c>
      <c s="71" t="str">
        <f t="shared" si="1756"/>
        <v>пятница</v>
      </c>
      <c s="71" t="str">
        <f>VLOOKUP(A56229,Подписчики!A:C,2,0)</f>
        <v>UTC+7</v>
      </c>
      <c s="71" t="str">
        <f t="shared" si="1757"/>
        <v>Красноярское время</v>
      </c>
      <c s="71"/>
    </row>
    <row r="56230" spans="1:10" ht="15">
      <c r="A56230">
        <v>138071</v>
      </c>
      <c>
        <v>58467</v>
      </c>
      <c s="2">
        <v>44325.624378640779</v>
      </c>
      <c>
        <v>250679</v>
      </c>
      <c s="71">
        <v>1</v>
      </c>
      <c>
        <v>14</v>
      </c>
      <c s="71" t="str">
        <f t="shared" si="1756"/>
        <v>воскресенье</v>
      </c>
      <c s="71" t="str">
        <f>VLOOKUP(A56230,Подписчики!A:C,2,0)</f>
        <v>UTC+7</v>
      </c>
      <c s="71" t="str">
        <f t="shared" si="1757"/>
        <v>Красноярское время</v>
      </c>
      <c s="71"/>
    </row>
    <row r="56231" spans="1:10" ht="15">
      <c r="A56231">
        <v>138071</v>
      </c>
      <c>
        <v>62743</v>
      </c>
      <c s="2">
        <v>44327.501401294503</v>
      </c>
      <c>
        <v>251574</v>
      </c>
      <c s="71">
        <v>3</v>
      </c>
      <c>
        <v>12</v>
      </c>
      <c s="71" t="str">
        <f t="shared" si="1756"/>
        <v>вторник</v>
      </c>
      <c s="71" t="str">
        <f>VLOOKUP(A56231,Подписчики!A:C,2,0)</f>
        <v>UTC+7</v>
      </c>
      <c s="71" t="str">
        <f t="shared" si="1757"/>
        <v>Красноярское время</v>
      </c>
      <c s="71"/>
    </row>
    <row r="56232" spans="1:10" ht="15">
      <c r="A56232">
        <v>138071</v>
      </c>
      <c>
        <v>82213</v>
      </c>
      <c s="2">
        <v>44334.6373236246</v>
      </c>
      <c>
        <v>411922</v>
      </c>
      <c s="71">
        <v>3</v>
      </c>
      <c>
        <v>15</v>
      </c>
      <c s="71" t="str">
        <f t="shared" si="1756"/>
        <v>вторник</v>
      </c>
      <c s="71" t="str">
        <f>VLOOKUP(A56232,Подписчики!A:C,2,0)</f>
        <v>UTC+7</v>
      </c>
      <c s="71" t="str">
        <f t="shared" si="1757"/>
        <v>Красноярское время</v>
      </c>
      <c s="71"/>
    </row>
    <row r="56233" spans="1:10" ht="15">
      <c r="A56233">
        <v>138071</v>
      </c>
      <c>
        <v>126940</v>
      </c>
      <c s="2">
        <v>44347.690721682848</v>
      </c>
      <c>
        <v>2470</v>
      </c>
      <c s="71">
        <v>2</v>
      </c>
      <c>
        <v>16</v>
      </c>
      <c s="71" t="str">
        <f t="shared" si="1756"/>
        <v>понедельник</v>
      </c>
      <c s="71" t="str">
        <f>VLOOKUP(A56233,Подписчики!A:C,2,0)</f>
        <v>UTC+7</v>
      </c>
      <c s="71" t="str">
        <f t="shared" si="1757"/>
        <v>Красноярское время</v>
      </c>
      <c s="71"/>
    </row>
    <row r="56234" spans="1:10" ht="15">
      <c r="A56234">
        <v>138071</v>
      </c>
      <c>
        <v>141968</v>
      </c>
      <c s="2">
        <v>44352.672200689718</v>
      </c>
      <c>
        <v>436070</v>
      </c>
      <c s="71">
        <v>7</v>
      </c>
      <c>
        <v>16</v>
      </c>
      <c s="71" t="str">
        <f t="shared" si="1756"/>
        <v>суббота</v>
      </c>
      <c s="71" t="str">
        <f>VLOOKUP(A56234,Подписчики!A:C,2,0)</f>
        <v>UTC+7</v>
      </c>
      <c s="71" t="str">
        <f t="shared" si="1757"/>
        <v>Красноярское время</v>
      </c>
      <c s="71"/>
    </row>
    <row r="56235" spans="1:10" ht="15">
      <c r="A56235">
        <v>138071</v>
      </c>
      <c>
        <v>159582</v>
      </c>
      <c s="2">
        <v>44358.40269579288</v>
      </c>
      <c>
        <v>182191</v>
      </c>
      <c s="71">
        <v>6</v>
      </c>
      <c>
        <v>9</v>
      </c>
      <c s="71" t="str">
        <f t="shared" si="1756"/>
        <v>пятница</v>
      </c>
      <c s="71" t="str">
        <f>VLOOKUP(A56235,Подписчики!A:C,2,0)</f>
        <v>UTC+7</v>
      </c>
      <c s="71" t="str">
        <f t="shared" si="1757"/>
        <v>Красноярское время</v>
      </c>
      <c s="71"/>
    </row>
    <row r="56236" spans="1:10" ht="15">
      <c r="A56236">
        <v>138071</v>
      </c>
      <c>
        <v>170858</v>
      </c>
      <c s="2">
        <v>44360.645414239487</v>
      </c>
      <c>
        <v>473327</v>
      </c>
      <c s="71">
        <v>1</v>
      </c>
      <c>
        <v>15</v>
      </c>
      <c s="71" t="str">
        <f t="shared" si="1756"/>
        <v>воскресенье</v>
      </c>
      <c s="71" t="str">
        <f>VLOOKUP(A56236,Подписчики!A:C,2,0)</f>
        <v>UTC+7</v>
      </c>
      <c s="71" t="str">
        <f t="shared" si="1757"/>
        <v>Красноярское время</v>
      </c>
      <c s="71"/>
    </row>
    <row r="56237" spans="1:10" ht="15">
      <c r="A56237">
        <v>138071</v>
      </c>
      <c>
        <v>178228</v>
      </c>
      <c s="2">
        <v>44363.334734627831</v>
      </c>
      <c>
        <v>351192</v>
      </c>
      <c s="71">
        <v>4</v>
      </c>
      <c>
        <v>8</v>
      </c>
      <c s="71" t="str">
        <f t="shared" si="1756"/>
        <v>среда</v>
      </c>
      <c s="71" t="str">
        <f>VLOOKUP(A56237,Подписчики!A:C,2,0)</f>
        <v>UTC+7</v>
      </c>
      <c s="71" t="str">
        <f t="shared" si="1757"/>
        <v>Красноярское время</v>
      </c>
      <c s="71"/>
    </row>
    <row r="56238" spans="1:10" ht="15">
      <c r="A56238">
        <v>138071</v>
      </c>
      <c>
        <v>189088</v>
      </c>
      <c s="2">
        <v>44366.357388349519</v>
      </c>
      <c>
        <v>252129</v>
      </c>
      <c s="71">
        <v>7</v>
      </c>
      <c>
        <v>8</v>
      </c>
      <c s="71" t="str">
        <f t="shared" si="1756"/>
        <v>суббота</v>
      </c>
      <c s="71" t="str">
        <f>VLOOKUP(A56238,Подписчики!A:C,2,0)</f>
        <v>UTC+7</v>
      </c>
      <c s="71" t="str">
        <f t="shared" si="1757"/>
        <v>Красноярское время</v>
      </c>
      <c s="71"/>
    </row>
    <row r="56239" spans="1:10" ht="15">
      <c r="A56239">
        <v>138090</v>
      </c>
      <c>
        <v>134334</v>
      </c>
      <c s="2">
        <v>44350.675349514568</v>
      </c>
      <c>
        <v>411922</v>
      </c>
      <c s="71">
        <v>5</v>
      </c>
      <c>
        <v>16</v>
      </c>
      <c s="71" t="str">
        <f t="shared" si="1756"/>
        <v>четверг</v>
      </c>
      <c s="71" t="str">
        <f>VLOOKUP(A56239,Подписчики!A:C,2,0)</f>
        <v>UTC+1</v>
      </c>
      <c s="71" t="str">
        <f t="shared" si="1757"/>
        <v>Центральноевропейское время</v>
      </c>
      <c s="71"/>
    </row>
    <row r="56240" spans="1:10" ht="15">
      <c r="A56240">
        <v>138090</v>
      </c>
      <c>
        <v>226090</v>
      </c>
      <c s="2">
        <v>44376.170333333335</v>
      </c>
      <c>
        <v>170007</v>
      </c>
      <c s="71">
        <v>3</v>
      </c>
      <c>
        <v>4</v>
      </c>
      <c s="71" t="str">
        <f t="shared" si="1756"/>
        <v>вторник</v>
      </c>
      <c s="71" t="str">
        <f>VLOOKUP(A56240,Подписчики!A:C,2,0)</f>
        <v>UTC+1</v>
      </c>
      <c s="71" t="str">
        <f t="shared" si="1757"/>
        <v>Центральноевропейское время</v>
      </c>
      <c s="71"/>
    </row>
    <row r="56241" spans="1:10" ht="15">
      <c r="A56241">
        <v>138090</v>
      </c>
      <c>
        <v>239531</v>
      </c>
      <c s="2">
        <v>44380.424333333336</v>
      </c>
      <c>
        <v>192331</v>
      </c>
      <c s="71">
        <v>7</v>
      </c>
      <c>
        <v>10</v>
      </c>
      <c s="71" t="str">
        <f t="shared" si="1756"/>
        <v>суббота</v>
      </c>
      <c s="71" t="str">
        <f>VLOOKUP(A56241,Подписчики!A:C,2,0)</f>
        <v>UTC+1</v>
      </c>
      <c s="71" t="str">
        <f t="shared" si="1757"/>
        <v>Центральноевропейское время</v>
      </c>
      <c s="71"/>
    </row>
    <row r="56242" spans="1:10" ht="15">
      <c r="A56242">
        <v>138090</v>
      </c>
      <c>
        <v>277596</v>
      </c>
      <c s="2">
        <v>44391.765964401297</v>
      </c>
      <c>
        <v>78646</v>
      </c>
      <c s="71">
        <v>4</v>
      </c>
      <c>
        <v>18</v>
      </c>
      <c s="71" t="str">
        <f t="shared" si="1756"/>
        <v>среда</v>
      </c>
      <c s="71" t="str">
        <f>VLOOKUP(A56242,Подписчики!A:C,2,0)</f>
        <v>UTC+1</v>
      </c>
      <c s="71" t="str">
        <f t="shared" si="1757"/>
        <v>Центральноевропейское время</v>
      </c>
      <c s="71"/>
    </row>
    <row r="56243" spans="1:10" ht="15">
      <c r="A56243">
        <v>138090</v>
      </c>
      <c>
        <v>278674</v>
      </c>
      <c s="2">
        <v>44392.000592233009</v>
      </c>
      <c>
        <v>470762</v>
      </c>
      <c s="71">
        <v>5</v>
      </c>
      <c>
        <v>0</v>
      </c>
      <c s="71" t="str">
        <f t="shared" si="1756"/>
        <v>четверг</v>
      </c>
      <c s="71" t="str">
        <f>VLOOKUP(A56243,Подписчики!A:C,2,0)</f>
        <v>UTC+1</v>
      </c>
      <c s="71" t="str">
        <f t="shared" si="1757"/>
        <v>Центральноевропейское время</v>
      </c>
      <c s="71"/>
    </row>
    <row r="56244" spans="1:10" ht="15">
      <c r="A56244">
        <v>138090</v>
      </c>
      <c>
        <v>306938</v>
      </c>
      <c s="2">
        <v>44400.717420711975</v>
      </c>
      <c>
        <v>326295</v>
      </c>
      <c s="71">
        <v>6</v>
      </c>
      <c>
        <v>17</v>
      </c>
      <c s="71" t="str">
        <f t="shared" si="1756"/>
        <v>пятница</v>
      </c>
      <c s="71" t="str">
        <f>VLOOKUP(A56244,Подписчики!A:C,2,0)</f>
        <v>UTC+1</v>
      </c>
      <c s="71" t="str">
        <f t="shared" si="1757"/>
        <v>Центральноевропейское время</v>
      </c>
      <c s="71"/>
    </row>
    <row r="56245" spans="1:10" ht="15">
      <c r="A56245">
        <v>138090</v>
      </c>
      <c>
        <v>312321</v>
      </c>
      <c s="2">
        <v>44401.859815533986</v>
      </c>
      <c>
        <v>126954</v>
      </c>
      <c s="71">
        <v>7</v>
      </c>
      <c>
        <v>20</v>
      </c>
      <c s="71" t="str">
        <f t="shared" si="1756"/>
        <v>суббота</v>
      </c>
      <c s="71" t="str">
        <f>VLOOKUP(A56245,Подписчики!A:C,2,0)</f>
        <v>UTC+1</v>
      </c>
      <c s="71" t="str">
        <f t="shared" si="1757"/>
        <v>Центральноевропейское время</v>
      </c>
      <c s="71"/>
    </row>
    <row r="56246" spans="1:10" ht="15">
      <c r="A56246">
        <v>138090</v>
      </c>
      <c>
        <v>349692</v>
      </c>
      <c s="2">
        <v>44412.764346278316</v>
      </c>
      <c>
        <v>4199</v>
      </c>
      <c s="71">
        <v>4</v>
      </c>
      <c>
        <v>18</v>
      </c>
      <c s="71" t="str">
        <f t="shared" si="1756"/>
        <v>среда</v>
      </c>
      <c s="71" t="str">
        <f>VLOOKUP(A56246,Подписчики!A:C,2,0)</f>
        <v>UTC+1</v>
      </c>
      <c s="71" t="str">
        <f t="shared" si="1757"/>
        <v>Центральноевропейское время</v>
      </c>
      <c s="71"/>
    </row>
    <row r="56247" spans="1:10" ht="15">
      <c r="A56247">
        <v>138090</v>
      </c>
      <c>
        <v>363738</v>
      </c>
      <c s="2">
        <v>44416.50382847897</v>
      </c>
      <c>
        <v>189009</v>
      </c>
      <c s="71">
        <v>1</v>
      </c>
      <c>
        <v>12</v>
      </c>
      <c s="71" t="str">
        <f t="shared" si="1756"/>
        <v>воскресенье</v>
      </c>
      <c s="71" t="str">
        <f>VLOOKUP(A56247,Подписчики!A:C,2,0)</f>
        <v>UTC+1</v>
      </c>
      <c s="71" t="str">
        <f t="shared" si="1757"/>
        <v>Центральноевропейское время</v>
      </c>
      <c s="71"/>
    </row>
    <row r="56248" spans="1:10" ht="15">
      <c r="A56248">
        <v>138090</v>
      </c>
      <c>
        <v>378695</v>
      </c>
      <c s="2">
        <v>44421.659168284794</v>
      </c>
      <c>
        <v>230507</v>
      </c>
      <c s="71">
        <v>6</v>
      </c>
      <c>
        <v>15</v>
      </c>
      <c s="71" t="str">
        <f t="shared" si="1756"/>
        <v>пятница</v>
      </c>
      <c s="71" t="str">
        <f>VLOOKUP(A56248,Подписчики!A:C,2,0)</f>
        <v>UTC+1</v>
      </c>
      <c s="71" t="str">
        <f t="shared" si="1757"/>
        <v>Центральноевропейское время</v>
      </c>
      <c s="71"/>
    </row>
    <row r="56249" spans="1:10" ht="15">
      <c r="A56249">
        <v>138090</v>
      </c>
      <c>
        <v>406030</v>
      </c>
      <c s="2">
        <v>44429.790236245957</v>
      </c>
      <c>
        <v>158750</v>
      </c>
      <c s="71">
        <v>7</v>
      </c>
      <c>
        <v>18</v>
      </c>
      <c s="71" t="str">
        <f t="shared" si="1756"/>
        <v>суббота</v>
      </c>
      <c s="71" t="str">
        <f>VLOOKUP(A56249,Подписчики!A:C,2,0)</f>
        <v>UTC+1</v>
      </c>
      <c s="71" t="str">
        <f t="shared" si="1757"/>
        <v>Центральноевропейское время</v>
      </c>
      <c s="71"/>
    </row>
    <row r="56250" spans="1:10" ht="15">
      <c r="A56250">
        <v>138136</v>
      </c>
      <c>
        <v>112955</v>
      </c>
      <c s="2">
        <v>44344.685058252428</v>
      </c>
      <c>
        <v>438887</v>
      </c>
      <c s="71">
        <v>6</v>
      </c>
      <c>
        <v>16</v>
      </c>
      <c s="71" t="str">
        <f t="shared" si="1756"/>
        <v>пятница</v>
      </c>
      <c s="71" t="str">
        <f>VLOOKUP(A56250,Подписчики!A:C,2,0)</f>
        <v>UTC+1</v>
      </c>
      <c s="71" t="str">
        <f t="shared" si="1757"/>
        <v>Центральноевропейское время</v>
      </c>
      <c s="71"/>
    </row>
    <row r="56251" spans="1:10" ht="15">
      <c r="A56251">
        <v>138136</v>
      </c>
      <c>
        <v>123140</v>
      </c>
      <c s="2">
        <v>44346.669179357283</v>
      </c>
      <c>
        <v>411922</v>
      </c>
      <c s="71">
        <v>1</v>
      </c>
      <c>
        <v>16</v>
      </c>
      <c s="71" t="str">
        <f t="shared" si="1756"/>
        <v>воскресенье</v>
      </c>
      <c s="71" t="str">
        <f>VLOOKUP(A56251,Подписчики!A:C,2,0)</f>
        <v>UTC+1</v>
      </c>
      <c s="71" t="str">
        <f t="shared" si="1757"/>
        <v>Центральноевропейское время</v>
      </c>
      <c s="71"/>
    </row>
    <row r="56252" spans="1:10" ht="15">
      <c r="A56252">
        <v>138136</v>
      </c>
      <c>
        <v>181869</v>
      </c>
      <c s="2">
        <v>44364.662404530747</v>
      </c>
      <c>
        <v>250679</v>
      </c>
      <c s="71">
        <v>5</v>
      </c>
      <c>
        <v>15</v>
      </c>
      <c s="71" t="str">
        <f t="shared" si="1756"/>
        <v>четверг</v>
      </c>
      <c s="71" t="str">
        <f>VLOOKUP(A56252,Подписчики!A:C,2,0)</f>
        <v>UTC+1</v>
      </c>
      <c s="71" t="str">
        <f t="shared" si="1757"/>
        <v>Центральноевропейское время</v>
      </c>
      <c s="71"/>
    </row>
    <row r="56253" spans="1:10" ht="15">
      <c r="A56253">
        <v>138136</v>
      </c>
      <c>
        <v>198496</v>
      </c>
      <c s="2">
        <v>44368.668877022654</v>
      </c>
      <c>
        <v>347393</v>
      </c>
      <c s="71">
        <v>2</v>
      </c>
      <c>
        <v>16</v>
      </c>
      <c s="71" t="str">
        <f t="shared" si="1756"/>
        <v>понедельник</v>
      </c>
      <c s="71" t="str">
        <f>VLOOKUP(A56253,Подписчики!A:C,2,0)</f>
        <v>UTC+1</v>
      </c>
      <c s="71" t="str">
        <f t="shared" si="1757"/>
        <v>Центральноевропейское время</v>
      </c>
      <c s="71"/>
    </row>
    <row r="56254" spans="1:10" ht="15">
      <c r="A56254">
        <v>138136</v>
      </c>
      <c>
        <v>202886</v>
      </c>
      <c s="2">
        <v>44369.871142394826</v>
      </c>
      <c>
        <v>57325</v>
      </c>
      <c s="71">
        <v>3</v>
      </c>
      <c>
        <v>20</v>
      </c>
      <c s="71" t="str">
        <f t="shared" si="1756"/>
        <v>вторник</v>
      </c>
      <c s="71" t="str">
        <f>VLOOKUP(A56254,Подписчики!A:C,2,0)</f>
        <v>UTC+1</v>
      </c>
      <c s="71" t="str">
        <f t="shared" si="1757"/>
        <v>Центральноевропейское время</v>
      </c>
      <c s="71"/>
    </row>
    <row r="56255" spans="1:10" ht="15">
      <c r="A56255">
        <v>138136</v>
      </c>
      <c>
        <v>292023</v>
      </c>
      <c s="2">
        <v>44395.75949190939</v>
      </c>
      <c>
        <v>287208</v>
      </c>
      <c s="71">
        <v>1</v>
      </c>
      <c>
        <v>18</v>
      </c>
      <c s="71" t="str">
        <f t="shared" si="1756"/>
        <v>воскресенье</v>
      </c>
      <c s="71" t="str">
        <f>VLOOKUP(A56255,Подписчики!A:C,2,0)</f>
        <v>UTC+1</v>
      </c>
      <c s="71" t="str">
        <f t="shared" si="1757"/>
        <v>Центральноевропейское время</v>
      </c>
      <c s="71"/>
    </row>
    <row r="56256" spans="1:10" ht="15">
      <c r="A56256">
        <v>138136</v>
      </c>
      <c>
        <v>399958</v>
      </c>
      <c s="2">
        <v>44428.576333333338</v>
      </c>
      <c>
        <v>473327</v>
      </c>
      <c s="71">
        <v>6</v>
      </c>
      <c>
        <v>13</v>
      </c>
      <c s="71" t="str">
        <f t="shared" si="1756"/>
        <v>пятница</v>
      </c>
      <c s="71" t="str">
        <f>VLOOKUP(A56256,Подписчики!A:C,2,0)</f>
        <v>UTC+1</v>
      </c>
      <c s="71" t="str">
        <f t="shared" si="1757"/>
        <v>Центральноевропейское время</v>
      </c>
      <c s="71"/>
    </row>
    <row r="56257" spans="1:10" ht="15">
      <c r="A56257">
        <v>138136</v>
      </c>
      <c>
        <v>403014</v>
      </c>
      <c s="2">
        <v>44428.994119741103</v>
      </c>
      <c>
        <v>62068</v>
      </c>
      <c s="71">
        <v>6</v>
      </c>
      <c>
        <v>23</v>
      </c>
      <c s="71" t="str">
        <f t="shared" si="1756"/>
        <v>пятница</v>
      </c>
      <c s="71" t="str">
        <f>VLOOKUP(A56257,Подписчики!A:C,2,0)</f>
        <v>UTC+1</v>
      </c>
      <c s="71" t="str">
        <f t="shared" si="1757"/>
        <v>Центральноевропейское время</v>
      </c>
      <c s="71"/>
    </row>
    <row r="56258" spans="1:10" ht="15">
      <c r="A56258">
        <v>138136</v>
      </c>
      <c>
        <v>415948</v>
      </c>
      <c s="2">
        <v>44433.213333333333</v>
      </c>
      <c>
        <v>111368</v>
      </c>
      <c s="71">
        <v>4</v>
      </c>
      <c>
        <v>5</v>
      </c>
      <c s="71" t="str">
        <f t="shared" si="1756"/>
        <v>среда</v>
      </c>
      <c s="71" t="str">
        <f>VLOOKUP(A56258,Подписчики!A:C,2,0)</f>
        <v>UTC+1</v>
      </c>
      <c s="71" t="str">
        <f t="shared" si="1757"/>
        <v>Центральноевропейское время</v>
      </c>
      <c s="71"/>
    </row>
    <row r="56259" spans="1:10" ht="15">
      <c r="A56259">
        <v>138165</v>
      </c>
      <c>
        <v>220376</v>
      </c>
      <c s="2">
        <v>44374.623165048542</v>
      </c>
      <c>
        <v>43697</v>
      </c>
      <c s="71">
        <v>1</v>
      </c>
      <c>
        <v>14</v>
      </c>
      <c s="71" t="str">
        <f t="shared" si="1758" ref="G56259:G56322">TEXT(C56259,"дддд")</f>
        <v>воскресенье</v>
      </c>
      <c s="71" t="str">
        <f>VLOOKUP(A56259,Подписчики!A:C,2,0)</f>
        <v>UTC+0</v>
      </c>
      <c s="71" t="str">
        <f t="shared" si="1759" ref="I56259:I56322">IF(H56259="UTC+1","Центральноевропейское время",IF(H56259="UTC+2","Калиниградское время",IF(H56259="UTC+3","Московское время",IF(H56259="UTC+4","Самарское время",IF(H56259="UTC+5","Екатеринбургское время",IF(H56259="UTC+6","Омское время",IF(H56259="UTC+7","Красноярское время",IF(H56259="UTC+8","Иркутское время",IF(H56259="UTC+9","Якутское время",IF(H56259="UTC+10","Владивостокское время",IF(H56259="UTC+11","Магаданское время",IF(H56259="UTC+12","Камчатское время",IF(H56259="UTC+0","Запределами России",IF(H56259="UTC-1","Запределами России",IF(H56259="UTC-2","Запределами России",IF(H56259="UTC-3","Запределами России",IF(H56259="UTC-4","Запределами России",IF(H56259="UTC-5","Запределами России",IF(H56259="UTC-6","Запределами России",IF(H56259="UTC-7","Запределами России",IF(H56259="UTC-8","Запределами России",IF(H56259="UTC-9","Запределами России",0))))))))))))))))))))))</f>
        <v>Запределами России</v>
      </c>
      <c s="71"/>
    </row>
    <row r="56260" spans="1:10" ht="15">
      <c r="A56260">
        <v>138165</v>
      </c>
      <c>
        <v>238885</v>
      </c>
      <c s="2">
        <v>44380.173924985502</v>
      </c>
      <c>
        <v>43842</v>
      </c>
      <c s="71">
        <v>7</v>
      </c>
      <c>
        <v>4</v>
      </c>
      <c s="71" t="str">
        <f t="shared" si="1758"/>
        <v>суббота</v>
      </c>
      <c s="71" t="str">
        <f>VLOOKUP(A56260,Подписчики!A:C,2,0)</f>
        <v>UTC+0</v>
      </c>
      <c s="71" t="str">
        <f t="shared" si="1759"/>
        <v>Запределами России</v>
      </c>
      <c s="71"/>
    </row>
    <row r="56261" spans="1:10" ht="15">
      <c r="A56261">
        <v>138165</v>
      </c>
      <c>
        <v>248383</v>
      </c>
      <c s="2">
        <v>44382.707000000002</v>
      </c>
      <c>
        <v>154256</v>
      </c>
      <c s="71">
        <v>2</v>
      </c>
      <c>
        <v>16</v>
      </c>
      <c s="71" t="str">
        <f t="shared" si="1758"/>
        <v>понедельник</v>
      </c>
      <c s="71" t="str">
        <f>VLOOKUP(A56261,Подписчики!A:C,2,0)</f>
        <v>UTC+0</v>
      </c>
      <c s="71" t="str">
        <f t="shared" si="1759"/>
        <v>Запределами России</v>
      </c>
      <c s="71"/>
    </row>
    <row r="56262" spans="1:10" ht="15">
      <c r="A56262">
        <v>138165</v>
      </c>
      <c>
        <v>300625</v>
      </c>
      <c s="2">
        <v>44398.736433656959</v>
      </c>
      <c>
        <v>250679</v>
      </c>
      <c s="71">
        <v>4</v>
      </c>
      <c>
        <v>17</v>
      </c>
      <c s="71" t="str">
        <f t="shared" si="1758"/>
        <v>среда</v>
      </c>
      <c s="71" t="str">
        <f>VLOOKUP(A56262,Подписчики!A:C,2,0)</f>
        <v>UTC+0</v>
      </c>
      <c s="71" t="str">
        <f t="shared" si="1759"/>
        <v>Запределами России</v>
      </c>
      <c s="71"/>
    </row>
    <row r="56263" spans="1:10" ht="15">
      <c r="A56263">
        <v>138165</v>
      </c>
      <c>
        <v>326180</v>
      </c>
      <c s="2">
        <v>44406.012000000002</v>
      </c>
      <c>
        <v>351192</v>
      </c>
      <c s="71">
        <v>5</v>
      </c>
      <c>
        <v>0</v>
      </c>
      <c s="71" t="str">
        <f t="shared" si="1758"/>
        <v>четверг</v>
      </c>
      <c s="71" t="str">
        <f>VLOOKUP(A56263,Подписчики!A:C,2,0)</f>
        <v>UTC+0</v>
      </c>
      <c s="71" t="str">
        <f t="shared" si="1759"/>
        <v>Запределами России</v>
      </c>
      <c s="71"/>
    </row>
    <row r="56264" spans="1:10" ht="15">
      <c r="A56264">
        <v>138165</v>
      </c>
      <c>
        <v>349593</v>
      </c>
      <c s="2">
        <v>44412.752614886733</v>
      </c>
      <c>
        <v>401945</v>
      </c>
      <c s="71">
        <v>4</v>
      </c>
      <c>
        <v>18</v>
      </c>
      <c s="71" t="str">
        <f t="shared" si="1758"/>
        <v>среда</v>
      </c>
      <c s="71" t="str">
        <f>VLOOKUP(A56264,Подписчики!A:C,2,0)</f>
        <v>UTC+0</v>
      </c>
      <c s="71" t="str">
        <f t="shared" si="1759"/>
        <v>Запределами России</v>
      </c>
      <c s="71"/>
    </row>
    <row r="56265" spans="1:10" ht="15">
      <c r="A56265">
        <v>138165</v>
      </c>
      <c>
        <v>418505</v>
      </c>
      <c s="2">
        <v>44433.985624595472</v>
      </c>
      <c>
        <v>262099</v>
      </c>
      <c s="71">
        <v>4</v>
      </c>
      <c>
        <v>23</v>
      </c>
      <c s="71" t="str">
        <f t="shared" si="1758"/>
        <v>среда</v>
      </c>
      <c s="71" t="str">
        <f>VLOOKUP(A56265,Подписчики!A:C,2,0)</f>
        <v>UTC+0</v>
      </c>
      <c s="71" t="str">
        <f t="shared" si="1759"/>
        <v>Запределами России</v>
      </c>
      <c s="71"/>
    </row>
    <row r="56266" spans="1:10" ht="15">
      <c r="A56266">
        <v>138165</v>
      </c>
      <c>
        <v>419080</v>
      </c>
      <c s="2">
        <v>44434.546000000002</v>
      </c>
      <c>
        <v>394819</v>
      </c>
      <c s="71">
        <v>5</v>
      </c>
      <c>
        <v>13</v>
      </c>
      <c s="71" t="str">
        <f t="shared" si="1758"/>
        <v>четверг</v>
      </c>
      <c s="71" t="str">
        <f>VLOOKUP(A56266,Подписчики!A:C,2,0)</f>
        <v>UTC+0</v>
      </c>
      <c s="71" t="str">
        <f t="shared" si="1759"/>
        <v>Запределами России</v>
      </c>
      <c s="71"/>
    </row>
    <row r="56267" spans="1:10" ht="15">
      <c r="A56267">
        <v>138234</v>
      </c>
      <c>
        <v>66310</v>
      </c>
      <c s="2">
        <v>44328.825834951458</v>
      </c>
      <c>
        <v>60239</v>
      </c>
      <c s="71">
        <v>4</v>
      </c>
      <c>
        <v>19</v>
      </c>
      <c s="71" t="str">
        <f t="shared" si="1758"/>
        <v>среда</v>
      </c>
      <c s="71" t="str">
        <f>VLOOKUP(A56267,Подписчики!A:C,2,0)</f>
        <v>UTC+1</v>
      </c>
      <c s="71" t="str">
        <f t="shared" si="1759"/>
        <v>Центральноевропейское время</v>
      </c>
      <c s="71"/>
    </row>
    <row r="56268" spans="1:10" ht="15">
      <c r="A56268">
        <v>138234</v>
      </c>
      <c>
        <v>71810</v>
      </c>
      <c s="2">
        <v>44330.888941747573</v>
      </c>
      <c>
        <v>394819</v>
      </c>
      <c s="71">
        <v>6</v>
      </c>
      <c>
        <v>21</v>
      </c>
      <c s="71" t="str">
        <f t="shared" si="1758"/>
        <v>пятница</v>
      </c>
      <c s="71" t="str">
        <f>VLOOKUP(A56268,Подписчики!A:C,2,0)</f>
        <v>UTC+1</v>
      </c>
      <c s="71" t="str">
        <f t="shared" si="1759"/>
        <v>Центральноевропейское время</v>
      </c>
      <c s="71"/>
    </row>
    <row r="56269" spans="1:10" ht="15">
      <c r="A56269">
        <v>138234</v>
      </c>
      <c>
        <v>92394</v>
      </c>
      <c s="2">
        <v>44338.046845912046</v>
      </c>
      <c>
        <v>4199</v>
      </c>
      <c s="71">
        <v>7</v>
      </c>
      <c>
        <v>1</v>
      </c>
      <c s="71" t="str">
        <f t="shared" si="1758"/>
        <v>суббота</v>
      </c>
      <c s="71" t="str">
        <f>VLOOKUP(A56269,Подписчики!A:C,2,0)</f>
        <v>UTC+1</v>
      </c>
      <c s="71" t="str">
        <f t="shared" si="1759"/>
        <v>Центральноевропейское время</v>
      </c>
      <c s="71"/>
    </row>
    <row r="56270" spans="1:10" ht="15">
      <c r="A56270">
        <v>138234</v>
      </c>
      <c>
        <v>109839</v>
      </c>
      <c s="2">
        <v>44343.78052750809</v>
      </c>
      <c>
        <v>411922</v>
      </c>
      <c s="71">
        <v>5</v>
      </c>
      <c>
        <v>18</v>
      </c>
      <c s="71" t="str">
        <f t="shared" si="1758"/>
        <v>четверг</v>
      </c>
      <c s="71" t="str">
        <f>VLOOKUP(A56270,Подписчики!A:C,2,0)</f>
        <v>UTC+1</v>
      </c>
      <c s="71" t="str">
        <f t="shared" si="1759"/>
        <v>Центральноевропейское время</v>
      </c>
      <c s="71"/>
    </row>
    <row r="56271" spans="1:10" ht="15">
      <c r="A56271">
        <v>138234</v>
      </c>
      <c>
        <v>232077</v>
      </c>
      <c s="2">
        <v>44377.932631067961</v>
      </c>
      <c>
        <v>132863</v>
      </c>
      <c s="71">
        <v>4</v>
      </c>
      <c>
        <v>22</v>
      </c>
      <c s="71" t="str">
        <f t="shared" si="1758"/>
        <v>среда</v>
      </c>
      <c s="71" t="str">
        <f>VLOOKUP(A56271,Подписчики!A:C,2,0)</f>
        <v>UTC+1</v>
      </c>
      <c s="71" t="str">
        <f t="shared" si="1759"/>
        <v>Центральноевропейское время</v>
      </c>
      <c s="71"/>
    </row>
    <row r="56272" spans="1:10" ht="15">
      <c r="A56272">
        <v>138234</v>
      </c>
      <c>
        <v>233760</v>
      </c>
      <c s="2">
        <v>44378.772436893203</v>
      </c>
      <c>
        <v>37644</v>
      </c>
      <c s="71">
        <v>5</v>
      </c>
      <c>
        <v>18</v>
      </c>
      <c s="71" t="str">
        <f t="shared" si="1758"/>
        <v>четверг</v>
      </c>
      <c s="71" t="str">
        <f>VLOOKUP(A56272,Подписчики!A:C,2,0)</f>
        <v>UTC+1</v>
      </c>
      <c s="71" t="str">
        <f t="shared" si="1759"/>
        <v>Центральноевропейское время</v>
      </c>
      <c s="71"/>
    </row>
    <row r="56273" spans="1:10" ht="15">
      <c r="A56273">
        <v>138234</v>
      </c>
      <c>
        <v>241236</v>
      </c>
      <c s="2">
        <v>44380.712566343042</v>
      </c>
      <c>
        <v>158978</v>
      </c>
      <c s="71">
        <v>7</v>
      </c>
      <c>
        <v>17</v>
      </c>
      <c s="71" t="str">
        <f t="shared" si="1758"/>
        <v>суббота</v>
      </c>
      <c s="71" t="str">
        <f>VLOOKUP(A56273,Подписчики!A:C,2,0)</f>
        <v>UTC+1</v>
      </c>
      <c s="71" t="str">
        <f t="shared" si="1759"/>
        <v>Центральноевропейское время</v>
      </c>
      <c s="71"/>
    </row>
    <row r="56274" spans="1:10" ht="15">
      <c r="A56274">
        <v>138234</v>
      </c>
      <c>
        <v>250179</v>
      </c>
      <c s="2">
        <v>44383.516773462783</v>
      </c>
      <c>
        <v>97294</v>
      </c>
      <c s="71">
        <v>3</v>
      </c>
      <c>
        <v>12</v>
      </c>
      <c s="71" t="str">
        <f t="shared" si="1758"/>
        <v>вторник</v>
      </c>
      <c s="71" t="str">
        <f>VLOOKUP(A56274,Подписчики!A:C,2,0)</f>
        <v>UTC+1</v>
      </c>
      <c s="71" t="str">
        <f t="shared" si="1759"/>
        <v>Центральноевропейское время</v>
      </c>
      <c s="71"/>
    </row>
    <row r="56275" spans="1:10" ht="15">
      <c r="A56275">
        <v>138234</v>
      </c>
      <c>
        <v>258381</v>
      </c>
      <c s="2">
        <v>44386.655932038841</v>
      </c>
      <c>
        <v>81226</v>
      </c>
      <c s="71">
        <v>6</v>
      </c>
      <c>
        <v>15</v>
      </c>
      <c s="71" t="str">
        <f t="shared" si="1758"/>
        <v>пятница</v>
      </c>
      <c s="71" t="str">
        <f>VLOOKUP(A56275,Подписчики!A:C,2,0)</f>
        <v>UTC+1</v>
      </c>
      <c s="71" t="str">
        <f t="shared" si="1759"/>
        <v>Центральноевропейское время</v>
      </c>
      <c s="71"/>
    </row>
    <row r="56276" spans="1:10" ht="15">
      <c r="A56276">
        <v>138234</v>
      </c>
      <c>
        <v>280401</v>
      </c>
      <c s="2">
        <v>44392.722275080909</v>
      </c>
      <c>
        <v>401945</v>
      </c>
      <c s="71">
        <v>5</v>
      </c>
      <c>
        <v>17</v>
      </c>
      <c s="71" t="str">
        <f t="shared" si="1758"/>
        <v>четверг</v>
      </c>
      <c s="71" t="str">
        <f>VLOOKUP(A56276,Подписчики!A:C,2,0)</f>
        <v>UTC+1</v>
      </c>
      <c s="71" t="str">
        <f t="shared" si="1759"/>
        <v>Центральноевропейское время</v>
      </c>
      <c s="71"/>
    </row>
    <row r="56277" spans="1:10" ht="15">
      <c r="A56277">
        <v>138234</v>
      </c>
      <c>
        <v>300745</v>
      </c>
      <c s="2">
        <v>44398.753019417476</v>
      </c>
      <c>
        <v>118549</v>
      </c>
      <c s="71">
        <v>4</v>
      </c>
      <c>
        <v>18</v>
      </c>
      <c s="71" t="str">
        <f t="shared" si="1758"/>
        <v>среда</v>
      </c>
      <c s="71" t="str">
        <f>VLOOKUP(A56277,Подписчики!A:C,2,0)</f>
        <v>UTC+1</v>
      </c>
      <c s="71" t="str">
        <f t="shared" si="1759"/>
        <v>Центральноевропейское время</v>
      </c>
      <c s="71"/>
    </row>
    <row r="56278" spans="1:10" ht="15">
      <c r="A56278">
        <v>138234</v>
      </c>
      <c>
        <v>357457</v>
      </c>
      <c s="2">
        <v>44415.017181920834</v>
      </c>
      <c>
        <v>328371</v>
      </c>
      <c s="71">
        <v>7</v>
      </c>
      <c>
        <v>0</v>
      </c>
      <c s="71" t="str">
        <f t="shared" si="1758"/>
        <v>суббота</v>
      </c>
      <c s="71" t="str">
        <f>VLOOKUP(A56278,Подписчики!A:C,2,0)</f>
        <v>UTC+1</v>
      </c>
      <c s="71" t="str">
        <f t="shared" si="1759"/>
        <v>Центральноевропейское время</v>
      </c>
      <c s="71"/>
    </row>
    <row r="56279" spans="1:10" ht="15">
      <c r="A56279">
        <v>138241</v>
      </c>
      <c>
        <v>245730</v>
      </c>
      <c s="2">
        <v>44381.747760517799</v>
      </c>
      <c>
        <v>473327</v>
      </c>
      <c s="71">
        <v>1</v>
      </c>
      <c>
        <v>17</v>
      </c>
      <c s="71" t="str">
        <f t="shared" si="1758"/>
        <v>воскресенье</v>
      </c>
      <c s="71" t="str">
        <f>VLOOKUP(A56279,Подписчики!A:C,2,0)</f>
        <v>UTC+0</v>
      </c>
      <c s="71" t="str">
        <f t="shared" si="1759"/>
        <v>Запределами России</v>
      </c>
      <c s="71"/>
    </row>
    <row r="56280" spans="1:10" ht="15">
      <c r="A56280">
        <v>138241</v>
      </c>
      <c>
        <v>266492</v>
      </c>
      <c s="2">
        <v>44388.332224494159</v>
      </c>
      <c>
        <v>104958</v>
      </c>
      <c s="71">
        <v>1</v>
      </c>
      <c>
        <v>7</v>
      </c>
      <c s="71" t="str">
        <f t="shared" si="1758"/>
        <v>воскресенье</v>
      </c>
      <c s="71" t="str">
        <f>VLOOKUP(A56280,Подписчики!A:C,2,0)</f>
        <v>UTC+0</v>
      </c>
      <c s="71" t="str">
        <f t="shared" si="1759"/>
        <v>Запределами России</v>
      </c>
      <c s="71"/>
    </row>
    <row r="56281" spans="1:10" ht="15">
      <c r="A56281">
        <v>138241</v>
      </c>
      <c>
        <v>306081</v>
      </c>
      <c s="2">
        <v>44400.616999999998</v>
      </c>
      <c>
        <v>307391</v>
      </c>
      <c s="71">
        <v>6</v>
      </c>
      <c>
        <v>14</v>
      </c>
      <c s="71" t="str">
        <f t="shared" si="1758"/>
        <v>пятница</v>
      </c>
      <c s="71" t="str">
        <f>VLOOKUP(A56281,Подписчики!A:C,2,0)</f>
        <v>UTC+0</v>
      </c>
      <c s="71" t="str">
        <f t="shared" si="1759"/>
        <v>Запределами России</v>
      </c>
      <c s="71"/>
    </row>
    <row r="56282" spans="1:10" ht="15">
      <c r="A56282">
        <v>138241</v>
      </c>
      <c>
        <v>319117</v>
      </c>
      <c s="2">
        <v>44403.712161812298</v>
      </c>
      <c>
        <v>145779</v>
      </c>
      <c s="71">
        <v>2</v>
      </c>
      <c>
        <v>17</v>
      </c>
      <c s="71" t="str">
        <f t="shared" si="1758"/>
        <v>понедельник</v>
      </c>
      <c s="71" t="str">
        <f>VLOOKUP(A56282,Подписчики!A:C,2,0)</f>
        <v>UTC+0</v>
      </c>
      <c s="71" t="str">
        <f t="shared" si="1759"/>
        <v>Запределами России</v>
      </c>
      <c s="71"/>
    </row>
    <row r="56283" spans="1:10" ht="15">
      <c r="A56283">
        <v>138241</v>
      </c>
      <c>
        <v>341143</v>
      </c>
      <c s="2">
        <v>44409.749378640779</v>
      </c>
      <c>
        <v>182191</v>
      </c>
      <c s="71">
        <v>1</v>
      </c>
      <c>
        <v>17</v>
      </c>
      <c s="71" t="str">
        <f t="shared" si="1758"/>
        <v>воскресенье</v>
      </c>
      <c s="71" t="str">
        <f>VLOOKUP(A56283,Подписчики!A:C,2,0)</f>
        <v>UTC+0</v>
      </c>
      <c s="71" t="str">
        <f t="shared" si="1759"/>
        <v>Запределами России</v>
      </c>
      <c s="71"/>
    </row>
    <row r="56284" spans="1:10" ht="15">
      <c r="A56284">
        <v>138241</v>
      </c>
      <c>
        <v>374383</v>
      </c>
      <c s="2">
        <v>44419.893391585763</v>
      </c>
      <c>
        <v>458081</v>
      </c>
      <c s="71">
        <v>4</v>
      </c>
      <c>
        <v>21</v>
      </c>
      <c s="71" t="str">
        <f t="shared" si="1758"/>
        <v>среда</v>
      </c>
      <c s="71" t="str">
        <f>VLOOKUP(A56284,Подписчики!A:C,2,0)</f>
        <v>UTC+0</v>
      </c>
      <c s="71" t="str">
        <f t="shared" si="1759"/>
        <v>Запределами России</v>
      </c>
      <c s="71"/>
    </row>
    <row r="56285" spans="1:10" ht="15">
      <c r="A56285">
        <v>138241</v>
      </c>
      <c>
        <v>394763</v>
      </c>
      <c s="2">
        <v>44426.568148867314</v>
      </c>
      <c>
        <v>241927</v>
      </c>
      <c s="71">
        <v>4</v>
      </c>
      <c>
        <v>13</v>
      </c>
      <c s="71" t="str">
        <f t="shared" si="1758"/>
        <v>среда</v>
      </c>
      <c s="71" t="str">
        <f>VLOOKUP(A56285,Подписчики!A:C,2,0)</f>
        <v>UTC+0</v>
      </c>
      <c s="71" t="str">
        <f t="shared" si="1759"/>
        <v>Запределами России</v>
      </c>
      <c s="71"/>
    </row>
    <row r="56286" spans="1:10" ht="15">
      <c r="A56286">
        <v>138254</v>
      </c>
      <c>
        <v>114623</v>
      </c>
      <c s="2">
        <v>44344.853343042072</v>
      </c>
      <c>
        <v>380039</v>
      </c>
      <c s="71">
        <v>6</v>
      </c>
      <c>
        <v>20</v>
      </c>
      <c s="71" t="str">
        <f t="shared" si="1758"/>
        <v>пятница</v>
      </c>
      <c s="71" t="str">
        <f>VLOOKUP(A56286,Подписчики!A:C,2,0)</f>
        <v>UTC+1</v>
      </c>
      <c s="71" t="str">
        <f t="shared" si="1759"/>
        <v>Центральноевропейское время</v>
      </c>
      <c s="71"/>
    </row>
    <row r="56287" spans="1:10" ht="15">
      <c r="A56287">
        <v>138254</v>
      </c>
      <c>
        <v>134533</v>
      </c>
      <c s="2">
        <v>44350.706093851135</v>
      </c>
      <c>
        <v>104958</v>
      </c>
      <c s="71">
        <v>5</v>
      </c>
      <c>
        <v>16</v>
      </c>
      <c s="71" t="str">
        <f t="shared" si="1758"/>
        <v>четверг</v>
      </c>
      <c s="71" t="str">
        <f>VLOOKUP(A56287,Подписчики!A:C,2,0)</f>
        <v>UTC+1</v>
      </c>
      <c s="71" t="str">
        <f t="shared" si="1759"/>
        <v>Центральноевропейское время</v>
      </c>
      <c s="71"/>
    </row>
    <row r="56288" spans="1:10" ht="15">
      <c r="A56288">
        <v>138254</v>
      </c>
      <c>
        <v>142335</v>
      </c>
      <c s="2">
        <v>44352.731983818776</v>
      </c>
      <c>
        <v>118549</v>
      </c>
      <c s="71">
        <v>7</v>
      </c>
      <c>
        <v>17</v>
      </c>
      <c s="71" t="str">
        <f t="shared" si="1758"/>
        <v>суббота</v>
      </c>
      <c s="71" t="str">
        <f>VLOOKUP(A56288,Подписчики!A:C,2,0)</f>
        <v>UTC+1</v>
      </c>
      <c s="71" t="str">
        <f t="shared" si="1759"/>
        <v>Центральноевропейское время</v>
      </c>
      <c s="71"/>
    </row>
    <row r="56289" spans="1:10" ht="15">
      <c r="A56289">
        <v>138254</v>
      </c>
      <c>
        <v>162173</v>
      </c>
      <c s="2">
        <v>44358.822598705505</v>
      </c>
      <c>
        <v>242077</v>
      </c>
      <c s="71">
        <v>6</v>
      </c>
      <c>
        <v>19</v>
      </c>
      <c s="71" t="str">
        <f t="shared" si="1758"/>
        <v>пятница</v>
      </c>
      <c s="71" t="str">
        <f>VLOOKUP(A56289,Подписчики!A:C,2,0)</f>
        <v>UTC+1</v>
      </c>
      <c s="71" t="str">
        <f t="shared" si="1759"/>
        <v>Центральноевропейское время</v>
      </c>
      <c s="71"/>
    </row>
    <row r="56290" spans="1:10" ht="15">
      <c r="A56290">
        <v>138254</v>
      </c>
      <c>
        <v>165525</v>
      </c>
      <c s="2">
        <v>44359.623035370954</v>
      </c>
      <c>
        <v>290088</v>
      </c>
      <c s="71">
        <v>7</v>
      </c>
      <c>
        <v>14</v>
      </c>
      <c s="71" t="str">
        <f t="shared" si="1758"/>
        <v>суббота</v>
      </c>
      <c s="71" t="str">
        <f>VLOOKUP(A56290,Подписчики!A:C,2,0)</f>
        <v>UTC+1</v>
      </c>
      <c s="71" t="str">
        <f t="shared" si="1759"/>
        <v>Центральноевропейское время</v>
      </c>
      <c s="71"/>
    </row>
    <row r="56291" spans="1:10" ht="15">
      <c r="A56291">
        <v>138254</v>
      </c>
      <c>
        <v>176613</v>
      </c>
      <c s="2">
        <v>44362.678585760521</v>
      </c>
      <c>
        <v>219316</v>
      </c>
      <c s="71">
        <v>3</v>
      </c>
      <c>
        <v>16</v>
      </c>
      <c s="71" t="str">
        <f t="shared" si="1758"/>
        <v>вторник</v>
      </c>
      <c s="71" t="str">
        <f>VLOOKUP(A56291,Подписчики!A:C,2,0)</f>
        <v>UTC+1</v>
      </c>
      <c s="71" t="str">
        <f t="shared" si="1759"/>
        <v>Центральноевропейское время</v>
      </c>
      <c s="71"/>
    </row>
    <row r="56292" spans="1:10" ht="15">
      <c r="A56292">
        <v>138254</v>
      </c>
      <c>
        <v>228488</v>
      </c>
      <c s="2">
        <v>44376.838779935279</v>
      </c>
      <c>
        <v>250679</v>
      </c>
      <c s="71">
        <v>3</v>
      </c>
      <c>
        <v>20</v>
      </c>
      <c s="71" t="str">
        <f t="shared" si="1758"/>
        <v>вторник</v>
      </c>
      <c s="71" t="str">
        <f>VLOOKUP(A56292,Подписчики!A:C,2,0)</f>
        <v>UTC+1</v>
      </c>
      <c s="71" t="str">
        <f t="shared" si="1759"/>
        <v>Центральноевропейское время</v>
      </c>
      <c s="71"/>
    </row>
    <row r="56293" spans="1:10" ht="15">
      <c r="A56293">
        <v>138254</v>
      </c>
      <c>
        <v>239886</v>
      </c>
      <c s="2">
        <v>44380.525333333338</v>
      </c>
      <c>
        <v>233494</v>
      </c>
      <c s="71">
        <v>7</v>
      </c>
      <c>
        <v>12</v>
      </c>
      <c s="71" t="str">
        <f t="shared" si="1758"/>
        <v>суббота</v>
      </c>
      <c s="71" t="str">
        <f>VLOOKUP(A56293,Подписчики!A:C,2,0)</f>
        <v>UTC+1</v>
      </c>
      <c s="71" t="str">
        <f t="shared" si="1759"/>
        <v>Центральноевропейское время</v>
      </c>
      <c s="71"/>
    </row>
    <row r="56294" spans="1:10" ht="15">
      <c r="A56294">
        <v>138254</v>
      </c>
      <c>
        <v>250128</v>
      </c>
      <c s="2">
        <v>44383.498974110036</v>
      </c>
      <c>
        <v>298909</v>
      </c>
      <c s="71">
        <v>3</v>
      </c>
      <c>
        <v>11</v>
      </c>
      <c s="71" t="str">
        <f t="shared" si="1758"/>
        <v>вторник</v>
      </c>
      <c s="71" t="str">
        <f>VLOOKUP(A56294,Подписчики!A:C,2,0)</f>
        <v>UTC+1</v>
      </c>
      <c s="71" t="str">
        <f t="shared" si="1759"/>
        <v>Центральноевропейское время</v>
      </c>
      <c s="71"/>
    </row>
    <row r="56295" spans="1:10" ht="15">
      <c r="A56295">
        <v>138254</v>
      </c>
      <c>
        <v>252995</v>
      </c>
      <c s="2">
        <v>44384.609006472492</v>
      </c>
      <c>
        <v>54532</v>
      </c>
      <c s="71">
        <v>4</v>
      </c>
      <c>
        <v>14</v>
      </c>
      <c s="71" t="str">
        <f t="shared" si="1758"/>
        <v>среда</v>
      </c>
      <c s="71" t="str">
        <f>VLOOKUP(A56295,Подписчики!A:C,2,0)</f>
        <v>UTC+1</v>
      </c>
      <c s="71" t="str">
        <f t="shared" si="1759"/>
        <v>Центральноевропейское время</v>
      </c>
      <c s="71"/>
    </row>
    <row r="56296" spans="1:10" ht="15">
      <c r="A56296">
        <v>138254</v>
      </c>
      <c>
        <v>259196</v>
      </c>
      <c s="2">
        <v>44386.756255663429</v>
      </c>
      <c>
        <v>258359</v>
      </c>
      <c s="71">
        <v>6</v>
      </c>
      <c>
        <v>18</v>
      </c>
      <c s="71" t="str">
        <f t="shared" si="1758"/>
        <v>пятница</v>
      </c>
      <c s="71" t="str">
        <f>VLOOKUP(A56296,Подписчики!A:C,2,0)</f>
        <v>UTC+1</v>
      </c>
      <c s="71" t="str">
        <f t="shared" si="1759"/>
        <v>Центральноевропейское время</v>
      </c>
      <c s="71"/>
    </row>
    <row r="56297" spans="1:10" ht="15">
      <c r="A56297">
        <v>138254</v>
      </c>
      <c>
        <v>299133</v>
      </c>
      <c s="2">
        <v>44398.389333333333</v>
      </c>
      <c>
        <v>469849</v>
      </c>
      <c s="71">
        <v>4</v>
      </c>
      <c>
        <v>9</v>
      </c>
      <c s="71" t="str">
        <f t="shared" si="1758"/>
        <v>среда</v>
      </c>
      <c s="71" t="str">
        <f>VLOOKUP(A56297,Подписчики!A:C,2,0)</f>
        <v>UTC+1</v>
      </c>
      <c s="71" t="str">
        <f t="shared" si="1759"/>
        <v>Центральноевропейское время</v>
      </c>
      <c s="71"/>
    </row>
    <row r="56298" spans="1:10" ht="15">
      <c r="A56298">
        <v>138254</v>
      </c>
      <c>
        <v>360703</v>
      </c>
      <c s="2">
        <v>44415.738456310683</v>
      </c>
      <c>
        <v>137899</v>
      </c>
      <c s="71">
        <v>7</v>
      </c>
      <c>
        <v>17</v>
      </c>
      <c s="71" t="str">
        <f t="shared" si="1758"/>
        <v>суббота</v>
      </c>
      <c s="71" t="str">
        <f>VLOOKUP(A56298,Подписчики!A:C,2,0)</f>
        <v>UTC+1</v>
      </c>
      <c s="71" t="str">
        <f t="shared" si="1759"/>
        <v>Центральноевропейское время</v>
      </c>
      <c s="71"/>
    </row>
    <row r="56299" spans="1:10" ht="15">
      <c r="A56299">
        <v>138254</v>
      </c>
      <c>
        <v>372617</v>
      </c>
      <c s="2">
        <v>44419.597679611652</v>
      </c>
      <c>
        <v>151884</v>
      </c>
      <c s="71">
        <v>4</v>
      </c>
      <c>
        <v>14</v>
      </c>
      <c s="71" t="str">
        <f t="shared" si="1758"/>
        <v>среда</v>
      </c>
      <c s="71" t="str">
        <f>VLOOKUP(A56299,Подписчики!A:C,2,0)</f>
        <v>UTC+1</v>
      </c>
      <c s="71" t="str">
        <f t="shared" si="1759"/>
        <v>Центральноевропейское время</v>
      </c>
      <c s="71"/>
    </row>
    <row r="56300" spans="1:10" ht="15">
      <c r="A56300">
        <v>138254</v>
      </c>
      <c>
        <v>388507</v>
      </c>
      <c s="2">
        <v>44423.840266121406</v>
      </c>
      <c>
        <v>51368</v>
      </c>
      <c s="71">
        <v>1</v>
      </c>
      <c>
        <v>20</v>
      </c>
      <c s="71" t="str">
        <f t="shared" si="1758"/>
        <v>воскресенье</v>
      </c>
      <c s="71" t="str">
        <f>VLOOKUP(A56300,Подписчики!A:C,2,0)</f>
        <v>UTC+1</v>
      </c>
      <c s="71" t="str">
        <f t="shared" si="1759"/>
        <v>Центральноевропейское время</v>
      </c>
      <c s="71"/>
    </row>
    <row r="56301" spans="1:10" ht="15">
      <c r="A56301">
        <v>138254</v>
      </c>
      <c>
        <v>392581</v>
      </c>
      <c s="2">
        <v>44425.676967637541</v>
      </c>
      <c>
        <v>209122</v>
      </c>
      <c s="71">
        <v>3</v>
      </c>
      <c>
        <v>16</v>
      </c>
      <c s="71" t="str">
        <f t="shared" si="1758"/>
        <v>вторник</v>
      </c>
      <c s="71" t="str">
        <f>VLOOKUP(A56301,Подписчики!A:C,2,0)</f>
        <v>UTC+1</v>
      </c>
      <c s="71" t="str">
        <f t="shared" si="1759"/>
        <v>Центральноевропейское время</v>
      </c>
      <c s="71"/>
    </row>
    <row r="56302" spans="1:10" ht="15">
      <c r="A56302">
        <v>138254</v>
      </c>
      <c>
        <v>406285</v>
      </c>
      <c s="2">
        <v>44429.827453074438</v>
      </c>
      <c>
        <v>279264</v>
      </c>
      <c s="71">
        <v>7</v>
      </c>
      <c>
        <v>19</v>
      </c>
      <c s="71" t="str">
        <f t="shared" si="1758"/>
        <v>суббота</v>
      </c>
      <c s="71" t="str">
        <f>VLOOKUP(A56302,Подписчики!A:C,2,0)</f>
        <v>UTC+1</v>
      </c>
      <c s="71" t="str">
        <f t="shared" si="1759"/>
        <v>Центральноевропейское время</v>
      </c>
      <c s="71"/>
    </row>
    <row r="56303" spans="1:10" ht="15">
      <c r="A56303">
        <v>138293</v>
      </c>
      <c>
        <v>110036</v>
      </c>
      <c s="2">
        <v>44343.810462783171</v>
      </c>
      <c>
        <v>474478</v>
      </c>
      <c s="71">
        <v>5</v>
      </c>
      <c>
        <v>19</v>
      </c>
      <c s="71" t="str">
        <f t="shared" si="1758"/>
        <v>четверг</v>
      </c>
      <c s="71" t="str">
        <f>VLOOKUP(A56303,Подписчики!A:C,2,0)</f>
        <v>UTC+7</v>
      </c>
      <c s="71" t="str">
        <f t="shared" si="1759"/>
        <v>Красноярское время</v>
      </c>
      <c s="71"/>
    </row>
    <row r="56304" spans="1:10" ht="15">
      <c r="A56304">
        <v>138293</v>
      </c>
      <c>
        <v>116192</v>
      </c>
      <c s="2">
        <v>44345.234412671285</v>
      </c>
      <c>
        <v>204394</v>
      </c>
      <c s="71">
        <v>7</v>
      </c>
      <c>
        <v>5</v>
      </c>
      <c s="71" t="str">
        <f t="shared" si="1758"/>
        <v>суббота</v>
      </c>
      <c s="71" t="str">
        <f>VLOOKUP(A56304,Подписчики!A:C,2,0)</f>
        <v>UTC+7</v>
      </c>
      <c s="71" t="str">
        <f t="shared" si="1759"/>
        <v>Красноярское время</v>
      </c>
      <c s="71"/>
    </row>
    <row r="56305" spans="1:10" ht="15">
      <c r="A56305">
        <v>138293</v>
      </c>
      <c>
        <v>170115</v>
      </c>
      <c s="2">
        <v>44360.527291262137</v>
      </c>
      <c>
        <v>95024</v>
      </c>
      <c s="71">
        <v>1</v>
      </c>
      <c>
        <v>12</v>
      </c>
      <c s="71" t="str">
        <f t="shared" si="1758"/>
        <v>воскресенье</v>
      </c>
      <c s="71" t="str">
        <f>VLOOKUP(A56305,Подписчики!A:C,2,0)</f>
        <v>UTC+7</v>
      </c>
      <c s="71" t="str">
        <f t="shared" si="1759"/>
        <v>Красноярское время</v>
      </c>
      <c s="71"/>
    </row>
    <row r="56306" spans="1:10" ht="15">
      <c r="A56306">
        <v>138293</v>
      </c>
      <c>
        <v>174895</v>
      </c>
      <c s="2">
        <v>44361.821789644018</v>
      </c>
      <c>
        <v>411922</v>
      </c>
      <c s="71">
        <v>2</v>
      </c>
      <c>
        <v>19</v>
      </c>
      <c s="71" t="str">
        <f t="shared" si="1758"/>
        <v>понедельник</v>
      </c>
      <c s="71" t="str">
        <f>VLOOKUP(A56306,Подписчики!A:C,2,0)</f>
        <v>UTC+7</v>
      </c>
      <c s="71" t="str">
        <f t="shared" si="1759"/>
        <v>Красноярское время</v>
      </c>
      <c s="71"/>
    </row>
    <row r="56307" spans="1:10" ht="15">
      <c r="A56307">
        <v>138320</v>
      </c>
      <c>
        <v>221453</v>
      </c>
      <c s="2">
        <v>44374.783763754051</v>
      </c>
      <c>
        <v>78646</v>
      </c>
      <c s="71">
        <v>1</v>
      </c>
      <c>
        <v>18</v>
      </c>
      <c s="71" t="str">
        <f t="shared" si="1758"/>
        <v>воскресенье</v>
      </c>
      <c s="71" t="str">
        <f>VLOOKUP(A56307,Подписчики!A:C,2,0)</f>
        <v>UTC+1</v>
      </c>
      <c s="71" t="str">
        <f t="shared" si="1759"/>
        <v>Центральноевропейское время</v>
      </c>
      <c s="71"/>
    </row>
    <row r="56308" spans="1:10" ht="15">
      <c r="A56308">
        <v>138320</v>
      </c>
      <c>
        <v>241563</v>
      </c>
      <c s="2">
        <v>44380.755394146552</v>
      </c>
      <c>
        <v>411922</v>
      </c>
      <c s="71">
        <v>7</v>
      </c>
      <c>
        <v>18</v>
      </c>
      <c s="71" t="str">
        <f t="shared" si="1758"/>
        <v>суббота</v>
      </c>
      <c s="71" t="str">
        <f>VLOOKUP(A56308,Подписчики!A:C,2,0)</f>
        <v>UTC+1</v>
      </c>
      <c s="71" t="str">
        <f t="shared" si="1759"/>
        <v>Центральноевропейское время</v>
      </c>
      <c s="71"/>
    </row>
    <row r="56309" spans="1:10" ht="15">
      <c r="A56309">
        <v>138320</v>
      </c>
      <c>
        <v>285350</v>
      </c>
      <c s="2">
        <v>44394.02648220065</v>
      </c>
      <c>
        <v>19525</v>
      </c>
      <c s="71">
        <v>7</v>
      </c>
      <c>
        <v>0</v>
      </c>
      <c s="71" t="str">
        <f t="shared" si="1758"/>
        <v>суббота</v>
      </c>
      <c s="71" t="str">
        <f>VLOOKUP(A56309,Подписчики!A:C,2,0)</f>
        <v>UTC+1</v>
      </c>
      <c s="71" t="str">
        <f t="shared" si="1759"/>
        <v>Центральноевропейское время</v>
      </c>
      <c s="71"/>
    </row>
    <row r="56310" spans="1:10" ht="15">
      <c r="A56310">
        <v>138320</v>
      </c>
      <c>
        <v>293315</v>
      </c>
      <c s="2">
        <v>44395.945576051781</v>
      </c>
      <c>
        <v>267852</v>
      </c>
      <c s="71">
        <v>1</v>
      </c>
      <c>
        <v>22</v>
      </c>
      <c s="71" t="str">
        <f t="shared" si="1758"/>
        <v>воскресенье</v>
      </c>
      <c s="71" t="str">
        <f>VLOOKUP(A56310,Подписчики!A:C,2,0)</f>
        <v>UTC+1</v>
      </c>
      <c s="71" t="str">
        <f t="shared" si="1759"/>
        <v>Центральноевропейское время</v>
      </c>
      <c s="71"/>
    </row>
    <row r="56311" spans="1:10" ht="15">
      <c r="A56311">
        <v>138341</v>
      </c>
      <c>
        <v>226756</v>
      </c>
      <c s="2">
        <v>44376.568148867314</v>
      </c>
      <c>
        <v>5151</v>
      </c>
      <c s="71">
        <v>3</v>
      </c>
      <c>
        <v>13</v>
      </c>
      <c s="71" t="str">
        <f t="shared" si="1758"/>
        <v>вторник</v>
      </c>
      <c s="71" t="str">
        <f>VLOOKUP(A56311,Подписчики!A:C,2,0)</f>
        <v>UTC+4</v>
      </c>
      <c s="71" t="str">
        <f t="shared" si="1759"/>
        <v>Самарское время</v>
      </c>
      <c s="71"/>
    </row>
    <row r="56312" spans="1:10" ht="15">
      <c r="A56312">
        <v>138341</v>
      </c>
      <c>
        <v>256415</v>
      </c>
      <c s="2">
        <v>44385.862647249196</v>
      </c>
      <c>
        <v>157696</v>
      </c>
      <c s="71">
        <v>5</v>
      </c>
      <c>
        <v>20</v>
      </c>
      <c s="71" t="str">
        <f t="shared" si="1758"/>
        <v>четверг</v>
      </c>
      <c s="71" t="str">
        <f>VLOOKUP(A56312,Подписчики!A:C,2,0)</f>
        <v>UTC+4</v>
      </c>
      <c s="71" t="str">
        <f t="shared" si="1759"/>
        <v>Самарское время</v>
      </c>
      <c s="71"/>
    </row>
    <row r="56313" spans="1:10" ht="15">
      <c r="A56313">
        <v>138341</v>
      </c>
      <c>
        <v>345883</v>
      </c>
      <c s="2">
        <v>44411.615074433663</v>
      </c>
      <c>
        <v>250679</v>
      </c>
      <c s="71">
        <v>3</v>
      </c>
      <c>
        <v>14</v>
      </c>
      <c s="71" t="str">
        <f t="shared" si="1758"/>
        <v>вторник</v>
      </c>
      <c s="71" t="str">
        <f>VLOOKUP(A56313,Подписчики!A:C,2,0)</f>
        <v>UTC+4</v>
      </c>
      <c s="71" t="str">
        <f t="shared" si="1759"/>
        <v>Самарское время</v>
      </c>
      <c s="71"/>
    </row>
    <row r="56314" spans="1:10" ht="15">
      <c r="A56314">
        <v>138341</v>
      </c>
      <c>
        <v>377884</v>
      </c>
      <c s="2">
        <v>44421.513132686086</v>
      </c>
      <c>
        <v>127233</v>
      </c>
      <c s="71">
        <v>6</v>
      </c>
      <c>
        <v>12</v>
      </c>
      <c s="71" t="str">
        <f t="shared" si="1758"/>
        <v>пятница</v>
      </c>
      <c s="71" t="str">
        <f>VLOOKUP(A56314,Подписчики!A:C,2,0)</f>
        <v>UTC+4</v>
      </c>
      <c s="71" t="str">
        <f t="shared" si="1759"/>
        <v>Самарское время</v>
      </c>
      <c s="71"/>
    </row>
    <row r="56315" spans="1:10" ht="15">
      <c r="A56315">
        <v>138341</v>
      </c>
      <c>
        <v>386552</v>
      </c>
      <c s="2">
        <v>44423.509896440133</v>
      </c>
      <c>
        <v>347008</v>
      </c>
      <c s="71">
        <v>1</v>
      </c>
      <c>
        <v>12</v>
      </c>
      <c s="71" t="str">
        <f t="shared" si="1758"/>
        <v>воскресенье</v>
      </c>
      <c s="71" t="str">
        <f>VLOOKUP(A56315,Подписчики!A:C,2,0)</f>
        <v>UTC+4</v>
      </c>
      <c s="71" t="str">
        <f t="shared" si="1759"/>
        <v>Самарское время</v>
      </c>
      <c s="71"/>
    </row>
    <row r="56316" spans="1:10" ht="15">
      <c r="A56316">
        <v>138341</v>
      </c>
      <c>
        <v>407385</v>
      </c>
      <c s="2">
        <v>44430.068025757624</v>
      </c>
      <c>
        <v>248599</v>
      </c>
      <c s="71">
        <v>1</v>
      </c>
      <c>
        <v>1</v>
      </c>
      <c s="71" t="str">
        <f t="shared" si="1758"/>
        <v>воскресенье</v>
      </c>
      <c s="71" t="str">
        <f>VLOOKUP(A56316,Подписчики!A:C,2,0)</f>
        <v>UTC+4</v>
      </c>
      <c s="71" t="str">
        <f t="shared" si="1759"/>
        <v>Самарское время</v>
      </c>
      <c s="71"/>
    </row>
    <row r="56317" spans="1:10" ht="15">
      <c r="A56317">
        <v>138343</v>
      </c>
      <c>
        <v>31992</v>
      </c>
      <c s="2">
        <v>44314.756660194173</v>
      </c>
      <c>
        <v>42035</v>
      </c>
      <c s="71">
        <v>4</v>
      </c>
      <c>
        <v>18</v>
      </c>
      <c s="71" t="str">
        <f t="shared" si="1758"/>
        <v>среда</v>
      </c>
      <c s="71" t="str">
        <f>VLOOKUP(A56317,Подписчики!A:C,2,0)</f>
        <v>UTC+2</v>
      </c>
      <c s="71" t="str">
        <f t="shared" si="1759"/>
        <v>Калиниградское время</v>
      </c>
      <c s="71"/>
    </row>
    <row r="56318" spans="1:10" ht="15">
      <c r="A56318">
        <v>138343</v>
      </c>
      <c>
        <v>65690</v>
      </c>
      <c s="2">
        <v>44328.693553398058</v>
      </c>
      <c>
        <v>244574</v>
      </c>
      <c s="71">
        <v>4</v>
      </c>
      <c>
        <v>16</v>
      </c>
      <c s="71" t="str">
        <f t="shared" si="1758"/>
        <v>среда</v>
      </c>
      <c s="71" t="str">
        <f>VLOOKUP(A56318,Подписчики!A:C,2,0)</f>
        <v>UTC+2</v>
      </c>
      <c s="71" t="str">
        <f t="shared" si="1759"/>
        <v>Калиниградское время</v>
      </c>
      <c s="71"/>
    </row>
    <row r="56319" spans="1:10" ht="15">
      <c r="A56319">
        <v>138343</v>
      </c>
      <c>
        <v>66414</v>
      </c>
      <c s="2">
        <v>44328.852129449835</v>
      </c>
      <c>
        <v>21760</v>
      </c>
      <c s="71">
        <v>4</v>
      </c>
      <c>
        <v>20</v>
      </c>
      <c s="71" t="str">
        <f t="shared" si="1758"/>
        <v>среда</v>
      </c>
      <c s="71" t="str">
        <f>VLOOKUP(A56319,Подписчики!A:C,2,0)</f>
        <v>UTC+2</v>
      </c>
      <c s="71" t="str">
        <f t="shared" si="1759"/>
        <v>Калиниградское время</v>
      </c>
      <c s="71"/>
    </row>
    <row r="56320" spans="1:10" ht="15">
      <c r="A56320">
        <v>138343</v>
      </c>
      <c>
        <v>72965</v>
      </c>
      <c s="2">
        <v>44331.372666666663</v>
      </c>
      <c>
        <v>81226</v>
      </c>
      <c s="71">
        <v>7</v>
      </c>
      <c>
        <v>8</v>
      </c>
      <c s="71" t="str">
        <f t="shared" si="1758"/>
        <v>суббота</v>
      </c>
      <c s="71" t="str">
        <f>VLOOKUP(A56320,Подписчики!A:C,2,0)</f>
        <v>UTC+2</v>
      </c>
      <c s="71" t="str">
        <f t="shared" si="1759"/>
        <v>Калиниградское время</v>
      </c>
      <c s="71"/>
    </row>
    <row r="56321" spans="1:10" ht="15">
      <c r="A56321">
        <v>138343</v>
      </c>
      <c>
        <v>80601</v>
      </c>
      <c s="2">
        <v>44333.750187702266</v>
      </c>
      <c>
        <v>227775</v>
      </c>
      <c s="71">
        <v>2</v>
      </c>
      <c>
        <v>18</v>
      </c>
      <c s="71" t="str">
        <f t="shared" si="1758"/>
        <v>понедельник</v>
      </c>
      <c s="71" t="str">
        <f>VLOOKUP(A56321,Подписчики!A:C,2,0)</f>
        <v>UTC+2</v>
      </c>
      <c s="71" t="str">
        <f t="shared" si="1759"/>
        <v>Калиниградское время</v>
      </c>
      <c s="71"/>
    </row>
    <row r="56322" spans="1:10" ht="15">
      <c r="A56322">
        <v>138343</v>
      </c>
      <c>
        <v>118169</v>
      </c>
      <c s="2">
        <v>44345.657063509017</v>
      </c>
      <c>
        <v>440657</v>
      </c>
      <c s="71">
        <v>7</v>
      </c>
      <c>
        <v>15</v>
      </c>
      <c s="71" t="str">
        <f t="shared" si="1758"/>
        <v>суббота</v>
      </c>
      <c s="71" t="str">
        <f>VLOOKUP(A56322,Подписчики!A:C,2,0)</f>
        <v>UTC+2</v>
      </c>
      <c s="71" t="str">
        <f t="shared" si="1759"/>
        <v>Калиниградское время</v>
      </c>
      <c s="71"/>
    </row>
    <row r="56323" spans="1:10" ht="15">
      <c r="A56323">
        <v>138343</v>
      </c>
      <c>
        <v>149258</v>
      </c>
      <c s="2">
        <v>44354.740478964399</v>
      </c>
      <c>
        <v>294042</v>
      </c>
      <c s="71">
        <v>2</v>
      </c>
      <c>
        <v>17</v>
      </c>
      <c s="71" t="str">
        <f t="shared" si="1760" ref="G56323:G56386">TEXT(C56323,"дддд")</f>
        <v>понедельник</v>
      </c>
      <c s="71" t="str">
        <f>VLOOKUP(A56323,Подписчики!A:C,2,0)</f>
        <v>UTC+2</v>
      </c>
      <c s="71" t="str">
        <f t="shared" si="1761" ref="I56323:I56386">IF(H56323="UTC+1","Центральноевропейское время",IF(H56323="UTC+2","Калиниградское время",IF(H56323="UTC+3","Московское время",IF(H56323="UTC+4","Самарское время",IF(H56323="UTC+5","Екатеринбургское время",IF(H56323="UTC+6","Омское время",IF(H56323="UTC+7","Красноярское время",IF(H56323="UTC+8","Иркутское время",IF(H56323="UTC+9","Якутское время",IF(H56323="UTC+10","Владивостокское время",IF(H56323="UTC+11","Магаданское время",IF(H56323="UTC+12","Камчатское время",IF(H56323="UTC+0","Запределами России",IF(H56323="UTC-1","Запределами России",IF(H56323="UTC-2","Запределами России",IF(H56323="UTC-3","Запределами России",IF(H56323="UTC-4","Запределами России",IF(H56323="UTC-5","Запределами России",IF(H56323="UTC-6","Запределами России",IF(H56323="UTC-7","Запределами России",IF(H56323="UTC-8","Запределами России",IF(H56323="UTC-9","Запределами России",0))))))))))))))))))))))</f>
        <v>Калиниградское время</v>
      </c>
      <c s="71"/>
    </row>
    <row r="56324" spans="1:10" ht="15">
      <c r="A56324">
        <v>138343</v>
      </c>
      <c>
        <v>150981</v>
      </c>
      <c s="2">
        <v>44355.52041423948</v>
      </c>
      <c>
        <v>351192</v>
      </c>
      <c s="71">
        <v>3</v>
      </c>
      <c>
        <v>12</v>
      </c>
      <c s="71" t="str">
        <f t="shared" si="1760"/>
        <v>вторник</v>
      </c>
      <c s="71" t="str">
        <f>VLOOKUP(A56324,Подписчики!A:C,2,0)</f>
        <v>UTC+2</v>
      </c>
      <c s="71" t="str">
        <f t="shared" si="1761"/>
        <v>Калиниградское время</v>
      </c>
      <c s="71"/>
    </row>
    <row r="56325" spans="1:10" ht="15">
      <c r="A56325">
        <v>138343</v>
      </c>
      <c>
        <v>189516</v>
      </c>
      <c s="2">
        <v>44366.486433656959</v>
      </c>
      <c>
        <v>347008</v>
      </c>
      <c s="71">
        <v>7</v>
      </c>
      <c>
        <v>11</v>
      </c>
      <c s="71" t="str">
        <f t="shared" si="1760"/>
        <v>суббота</v>
      </c>
      <c s="71" t="str">
        <f>VLOOKUP(A56325,Подписчики!A:C,2,0)</f>
        <v>UTC+2</v>
      </c>
      <c s="71" t="str">
        <f t="shared" si="1761"/>
        <v>Калиниградское время</v>
      </c>
      <c s="71"/>
    </row>
    <row r="56326" spans="1:10" ht="15">
      <c r="A56326">
        <v>138343</v>
      </c>
      <c>
        <v>208047</v>
      </c>
      <c s="2">
        <v>44371.721061488672</v>
      </c>
      <c>
        <v>212452</v>
      </c>
      <c s="71">
        <v>5</v>
      </c>
      <c>
        <v>17</v>
      </c>
      <c s="71" t="str">
        <f t="shared" si="1760"/>
        <v>четверг</v>
      </c>
      <c s="71" t="str">
        <f>VLOOKUP(A56326,Подписчики!A:C,2,0)</f>
        <v>UTC+2</v>
      </c>
      <c s="71" t="str">
        <f t="shared" si="1761"/>
        <v>Калиниградское время</v>
      </c>
      <c s="71"/>
    </row>
    <row r="56327" spans="1:10" ht="15">
      <c r="A56327">
        <v>138343</v>
      </c>
      <c>
        <v>259860</v>
      </c>
      <c s="2">
        <v>44386.827857605174</v>
      </c>
      <c>
        <v>341333</v>
      </c>
      <c s="71">
        <v>6</v>
      </c>
      <c>
        <v>19</v>
      </c>
      <c s="71" t="str">
        <f t="shared" si="1760"/>
        <v>пятница</v>
      </c>
      <c s="71" t="str">
        <f>VLOOKUP(A56327,Подписчики!A:C,2,0)</f>
        <v>UTC+2</v>
      </c>
      <c s="71" t="str">
        <f t="shared" si="1761"/>
        <v>Калиниградское время</v>
      </c>
      <c s="71"/>
    </row>
    <row r="56328" spans="1:10" ht="15">
      <c r="A56328">
        <v>138343</v>
      </c>
      <c>
        <v>263236</v>
      </c>
      <c s="2">
        <v>44387.657954692557</v>
      </c>
      <c>
        <v>83281</v>
      </c>
      <c s="71">
        <v>7</v>
      </c>
      <c>
        <v>15</v>
      </c>
      <c s="71" t="str">
        <f t="shared" si="1760"/>
        <v>суббота</v>
      </c>
      <c s="71" t="str">
        <f>VLOOKUP(A56328,Подписчики!A:C,2,0)</f>
        <v>UTC+2</v>
      </c>
      <c s="71" t="str">
        <f t="shared" si="1761"/>
        <v>Калиниградское время</v>
      </c>
      <c s="71"/>
    </row>
    <row r="56329" spans="1:10" ht="15">
      <c r="A56329">
        <v>138343</v>
      </c>
      <c>
        <v>268783</v>
      </c>
      <c s="2">
        <v>44388.808440129447</v>
      </c>
      <c>
        <v>250679</v>
      </c>
      <c s="71">
        <v>1</v>
      </c>
      <c>
        <v>19</v>
      </c>
      <c s="71" t="str">
        <f t="shared" si="1760"/>
        <v>воскресенье</v>
      </c>
      <c s="71" t="str">
        <f>VLOOKUP(A56329,Подписчики!A:C,2,0)</f>
        <v>UTC+2</v>
      </c>
      <c s="71" t="str">
        <f t="shared" si="1761"/>
        <v>Калиниградское время</v>
      </c>
      <c s="71"/>
    </row>
    <row r="56330" spans="1:10" ht="15">
      <c r="A56330">
        <v>138343</v>
      </c>
      <c>
        <v>286716</v>
      </c>
      <c s="2">
        <v>44394.491988891263</v>
      </c>
      <c>
        <v>411922</v>
      </c>
      <c s="71">
        <v>7</v>
      </c>
      <c>
        <v>11</v>
      </c>
      <c s="71" t="str">
        <f t="shared" si="1760"/>
        <v>суббота</v>
      </c>
      <c s="71" t="str">
        <f>VLOOKUP(A56330,Подписчики!A:C,2,0)</f>
        <v>UTC+2</v>
      </c>
      <c s="71" t="str">
        <f t="shared" si="1761"/>
        <v>Калиниградское время</v>
      </c>
      <c s="71"/>
    </row>
    <row r="56331" spans="1:10" ht="15">
      <c r="A56331">
        <v>138343</v>
      </c>
      <c>
        <v>299395</v>
      </c>
      <c s="2">
        <v>44398.523650485433</v>
      </c>
      <c>
        <v>292908</v>
      </c>
      <c s="71">
        <v>4</v>
      </c>
      <c>
        <v>12</v>
      </c>
      <c s="71" t="str">
        <f t="shared" si="1760"/>
        <v>среда</v>
      </c>
      <c s="71" t="str">
        <f>VLOOKUP(A56331,Подписчики!A:C,2,0)</f>
        <v>UTC+2</v>
      </c>
      <c s="71" t="str">
        <f t="shared" si="1761"/>
        <v>Калиниградское время</v>
      </c>
      <c s="71"/>
    </row>
    <row r="56332" spans="1:10" ht="15">
      <c r="A56332">
        <v>138343</v>
      </c>
      <c>
        <v>342167</v>
      </c>
      <c s="2">
        <v>44409.930997650074</v>
      </c>
      <c>
        <v>438599</v>
      </c>
      <c s="71">
        <v>1</v>
      </c>
      <c>
        <v>22</v>
      </c>
      <c s="71" t="str">
        <f t="shared" si="1760"/>
        <v>воскресенье</v>
      </c>
      <c s="71" t="str">
        <f>VLOOKUP(A56332,Подписчики!A:C,2,0)</f>
        <v>UTC+2</v>
      </c>
      <c s="71" t="str">
        <f t="shared" si="1761"/>
        <v>Калиниградское время</v>
      </c>
      <c s="71"/>
    </row>
    <row r="56333" spans="1:10" ht="15">
      <c r="A56333">
        <v>138344</v>
      </c>
      <c>
        <v>19302</v>
      </c>
      <c s="2">
        <v>44308.472275080909</v>
      </c>
      <c>
        <v>312954</v>
      </c>
      <c s="71">
        <v>5</v>
      </c>
      <c>
        <v>11</v>
      </c>
      <c s="71" t="str">
        <f t="shared" si="1760"/>
        <v>четверг</v>
      </c>
      <c s="71" t="str">
        <f>VLOOKUP(A56333,Подписчики!A:C,2,0)</f>
        <v>UTC+3</v>
      </c>
      <c s="71" t="str">
        <f t="shared" si="1761"/>
        <v>Московское время</v>
      </c>
      <c s="71"/>
    </row>
    <row r="56334" spans="1:10" ht="15">
      <c r="A56334">
        <v>138344</v>
      </c>
      <c>
        <v>33223</v>
      </c>
      <c s="2">
        <v>44315.53214563107</v>
      </c>
      <c>
        <v>111368</v>
      </c>
      <c s="71">
        <v>5</v>
      </c>
      <c>
        <v>12</v>
      </c>
      <c s="71" t="str">
        <f t="shared" si="1760"/>
        <v>четверг</v>
      </c>
      <c s="71" t="str">
        <f>VLOOKUP(A56334,Подписчики!A:C,2,0)</f>
        <v>UTC+3</v>
      </c>
      <c s="71" t="str">
        <f t="shared" si="1761"/>
        <v>Московское время</v>
      </c>
      <c s="71"/>
    </row>
    <row r="56335" spans="1:10" ht="15">
      <c r="A56335">
        <v>138344</v>
      </c>
      <c>
        <v>45131</v>
      </c>
      <c s="2">
        <v>44319.77486407767</v>
      </c>
      <c>
        <v>158978</v>
      </c>
      <c s="71">
        <v>2</v>
      </c>
      <c>
        <v>18</v>
      </c>
      <c s="71" t="str">
        <f t="shared" si="1760"/>
        <v>понедельник</v>
      </c>
      <c s="71" t="str">
        <f>VLOOKUP(A56335,Подписчики!A:C,2,0)</f>
        <v>UTC+3</v>
      </c>
      <c s="71" t="str">
        <f t="shared" si="1761"/>
        <v>Московское время</v>
      </c>
      <c s="71"/>
    </row>
    <row r="56336" spans="1:10" ht="15">
      <c r="A56336">
        <v>138344</v>
      </c>
      <c>
        <v>50068</v>
      </c>
      <c s="2">
        <v>44322.536999999997</v>
      </c>
      <c>
        <v>153893</v>
      </c>
      <c s="71">
        <v>5</v>
      </c>
      <c>
        <v>12</v>
      </c>
      <c s="71" t="str">
        <f t="shared" si="1760"/>
        <v>четверг</v>
      </c>
      <c s="71" t="str">
        <f>VLOOKUP(A56336,Подписчики!A:C,2,0)</f>
        <v>UTC+3</v>
      </c>
      <c s="71" t="str">
        <f t="shared" si="1761"/>
        <v>Московское время</v>
      </c>
      <c s="71"/>
    </row>
    <row r="56337" spans="1:10" ht="15">
      <c r="A56337">
        <v>138344</v>
      </c>
      <c>
        <v>64072</v>
      </c>
      <c s="2">
        <v>44327.820171521038</v>
      </c>
      <c>
        <v>421964</v>
      </c>
      <c s="71">
        <v>3</v>
      </c>
      <c>
        <v>19</v>
      </c>
      <c s="71" t="str">
        <f t="shared" si="1760"/>
        <v>вторник</v>
      </c>
      <c s="71" t="str">
        <f>VLOOKUP(A56337,Подписчики!A:C,2,0)</f>
        <v>UTC+3</v>
      </c>
      <c s="71" t="str">
        <f t="shared" si="1761"/>
        <v>Московское время</v>
      </c>
      <c s="71"/>
    </row>
    <row r="56338" spans="1:10" ht="15">
      <c r="A56338">
        <v>138344</v>
      </c>
      <c>
        <v>66053</v>
      </c>
      <c s="2">
        <v>44328.771627831717</v>
      </c>
      <c>
        <v>115825</v>
      </c>
      <c s="71">
        <v>4</v>
      </c>
      <c>
        <v>18</v>
      </c>
      <c s="71" t="str">
        <f t="shared" si="1760"/>
        <v>среда</v>
      </c>
      <c s="71" t="str">
        <f>VLOOKUP(A56338,Подписчики!A:C,2,0)</f>
        <v>UTC+3</v>
      </c>
      <c s="71" t="str">
        <f t="shared" si="1761"/>
        <v>Московское время</v>
      </c>
      <c s="71"/>
    </row>
    <row r="56339" spans="1:10" ht="15">
      <c r="A56339">
        <v>138344</v>
      </c>
      <c>
        <v>67710</v>
      </c>
      <c s="2">
        <v>44329.668067961167</v>
      </c>
      <c>
        <v>118577</v>
      </c>
      <c s="71">
        <v>5</v>
      </c>
      <c>
        <v>16</v>
      </c>
      <c s="71" t="str">
        <f t="shared" si="1760"/>
        <v>четверг</v>
      </c>
      <c s="71" t="str">
        <f>VLOOKUP(A56339,Подписчики!A:C,2,0)</f>
        <v>UTC+3</v>
      </c>
      <c s="71" t="str">
        <f t="shared" si="1761"/>
        <v>Московское время</v>
      </c>
      <c s="71"/>
    </row>
    <row r="56340" spans="1:10" ht="15">
      <c r="A56340">
        <v>138344</v>
      </c>
      <c>
        <v>92993</v>
      </c>
      <c s="2">
        <v>44338.274239326151</v>
      </c>
      <c>
        <v>304722</v>
      </c>
      <c s="71">
        <v>7</v>
      </c>
      <c>
        <v>6</v>
      </c>
      <c s="71" t="str">
        <f t="shared" si="1760"/>
        <v>суббота</v>
      </c>
      <c s="71" t="str">
        <f>VLOOKUP(A56340,Подписчики!A:C,2,0)</f>
        <v>UTC+3</v>
      </c>
      <c s="71" t="str">
        <f t="shared" si="1761"/>
        <v>Московское время</v>
      </c>
      <c s="71"/>
    </row>
    <row r="56341" spans="1:10" ht="15">
      <c r="A56341">
        <v>138344</v>
      </c>
      <c>
        <v>117379</v>
      </c>
      <c s="2">
        <v>44345.561271844657</v>
      </c>
      <c>
        <v>274569</v>
      </c>
      <c s="71">
        <v>7</v>
      </c>
      <c>
        <v>13</v>
      </c>
      <c s="71" t="str">
        <f t="shared" si="1760"/>
        <v>суббота</v>
      </c>
      <c s="71" t="str">
        <f>VLOOKUP(A56341,Подписчики!A:C,2,0)</f>
        <v>UTC+3</v>
      </c>
      <c s="71" t="str">
        <f t="shared" si="1761"/>
        <v>Московское время</v>
      </c>
      <c s="71"/>
    </row>
    <row r="56342" spans="1:10" ht="15">
      <c r="A56342">
        <v>138344</v>
      </c>
      <c>
        <v>140136</v>
      </c>
      <c s="2">
        <v>44352.102786339914</v>
      </c>
      <c>
        <v>117699</v>
      </c>
      <c s="71">
        <v>7</v>
      </c>
      <c>
        <v>2</v>
      </c>
      <c s="71" t="str">
        <f t="shared" si="1760"/>
        <v>суббота</v>
      </c>
      <c s="71" t="str">
        <f>VLOOKUP(A56342,Подписчики!A:C,2,0)</f>
        <v>UTC+3</v>
      </c>
      <c s="71" t="str">
        <f t="shared" si="1761"/>
        <v>Московское время</v>
      </c>
      <c s="71"/>
    </row>
    <row r="56343" spans="1:10" ht="15">
      <c r="A56343">
        <v>138344</v>
      </c>
      <c>
        <v>142632</v>
      </c>
      <c s="2">
        <v>44352.770622882781</v>
      </c>
      <c>
        <v>411922</v>
      </c>
      <c s="71">
        <v>7</v>
      </c>
      <c>
        <v>18</v>
      </c>
      <c s="71" t="str">
        <f t="shared" si="1760"/>
        <v>суббота</v>
      </c>
      <c s="71" t="str">
        <f>VLOOKUP(A56343,Подписчики!A:C,2,0)</f>
        <v>UTC+3</v>
      </c>
      <c s="71" t="str">
        <f t="shared" si="1761"/>
        <v>Московское время</v>
      </c>
      <c s="71"/>
    </row>
    <row r="56344" spans="1:10" ht="15">
      <c r="A56344">
        <v>138344</v>
      </c>
      <c>
        <v>207108</v>
      </c>
      <c s="2">
        <v>44371.540236245957</v>
      </c>
      <c>
        <v>178411</v>
      </c>
      <c s="71">
        <v>5</v>
      </c>
      <c>
        <v>12</v>
      </c>
      <c s="71" t="str">
        <f t="shared" si="1760"/>
        <v>четверг</v>
      </c>
      <c s="71" t="str">
        <f>VLOOKUP(A56344,Подписчики!A:C,2,0)</f>
        <v>UTC+3</v>
      </c>
      <c s="71" t="str">
        <f t="shared" si="1761"/>
        <v>Московское время</v>
      </c>
      <c s="71"/>
    </row>
    <row r="56345" spans="1:10" ht="15">
      <c r="A56345">
        <v>138344</v>
      </c>
      <c>
        <v>220889</v>
      </c>
      <c s="2">
        <v>44374.689103559867</v>
      </c>
      <c>
        <v>326533</v>
      </c>
      <c s="71">
        <v>1</v>
      </c>
      <c>
        <v>16</v>
      </c>
      <c s="71" t="str">
        <f t="shared" si="1760"/>
        <v>воскресенье</v>
      </c>
      <c s="71" t="str">
        <f>VLOOKUP(A56345,Подписчики!A:C,2,0)</f>
        <v>UTC+3</v>
      </c>
      <c s="71" t="str">
        <f t="shared" si="1761"/>
        <v>Московское время</v>
      </c>
      <c s="71"/>
    </row>
    <row r="56346" spans="1:10" ht="15">
      <c r="A56346">
        <v>138344</v>
      </c>
      <c>
        <v>266870</v>
      </c>
      <c s="2">
        <v>44388.459330097088</v>
      </c>
      <c>
        <v>436070</v>
      </c>
      <c s="71">
        <v>1</v>
      </c>
      <c>
        <v>11</v>
      </c>
      <c s="71" t="str">
        <f t="shared" si="1760"/>
        <v>воскресенье</v>
      </c>
      <c s="71" t="str">
        <f>VLOOKUP(A56346,Подписчики!A:C,2,0)</f>
        <v>UTC+3</v>
      </c>
      <c s="71" t="str">
        <f t="shared" si="1761"/>
        <v>Московское время</v>
      </c>
      <c s="71"/>
    </row>
    <row r="56347" spans="1:10" ht="15">
      <c r="A56347">
        <v>138344</v>
      </c>
      <c>
        <v>271047</v>
      </c>
      <c s="2">
        <v>44389.656741100327</v>
      </c>
      <c>
        <v>119655</v>
      </c>
      <c s="71">
        <v>2</v>
      </c>
      <c>
        <v>15</v>
      </c>
      <c s="71" t="str">
        <f t="shared" si="1760"/>
        <v>понедельник</v>
      </c>
      <c s="71" t="str">
        <f>VLOOKUP(A56347,Подписчики!A:C,2,0)</f>
        <v>UTC+3</v>
      </c>
      <c s="71" t="str">
        <f t="shared" si="1761"/>
        <v>Московское время</v>
      </c>
      <c s="71"/>
    </row>
    <row r="56348" spans="1:10" ht="15">
      <c r="A56348">
        <v>138344</v>
      </c>
      <c>
        <v>309411</v>
      </c>
      <c s="2">
        <v>44401.366000000002</v>
      </c>
      <c>
        <v>230507</v>
      </c>
      <c s="71">
        <v>7</v>
      </c>
      <c>
        <v>8</v>
      </c>
      <c s="71" t="str">
        <f t="shared" si="1760"/>
        <v>суббота</v>
      </c>
      <c s="71" t="str">
        <f>VLOOKUP(A56348,Подписчики!A:C,2,0)</f>
        <v>UTC+3</v>
      </c>
      <c s="71" t="str">
        <f t="shared" si="1761"/>
        <v>Московское время</v>
      </c>
      <c s="71"/>
    </row>
    <row r="56349" spans="1:10" ht="15">
      <c r="A56349">
        <v>138344</v>
      </c>
      <c>
        <v>330422</v>
      </c>
      <c s="2">
        <v>44407.689103559867</v>
      </c>
      <c>
        <v>477565</v>
      </c>
      <c s="71">
        <v>6</v>
      </c>
      <c>
        <v>16</v>
      </c>
      <c s="71" t="str">
        <f t="shared" si="1760"/>
        <v>пятница</v>
      </c>
      <c s="71" t="str">
        <f>VLOOKUP(A56349,Подписчики!A:C,2,0)</f>
        <v>UTC+3</v>
      </c>
      <c s="71" t="str">
        <f t="shared" si="1761"/>
        <v>Московское время</v>
      </c>
      <c s="71"/>
    </row>
    <row r="56350" spans="1:10" ht="15">
      <c r="A56350">
        <v>138344</v>
      </c>
      <c>
        <v>339605</v>
      </c>
      <c s="2">
        <v>44409.504637540456</v>
      </c>
      <c>
        <v>255721</v>
      </c>
      <c s="71">
        <v>1</v>
      </c>
      <c>
        <v>12</v>
      </c>
      <c s="71" t="str">
        <f t="shared" si="1760"/>
        <v>воскресенье</v>
      </c>
      <c s="71" t="str">
        <f>VLOOKUP(A56350,Подписчики!A:C,2,0)</f>
        <v>UTC+3</v>
      </c>
      <c s="71" t="str">
        <f t="shared" si="1761"/>
        <v>Московское время</v>
      </c>
      <c s="71"/>
    </row>
    <row r="56351" spans="1:10" ht="15">
      <c r="A56351">
        <v>138344</v>
      </c>
      <c>
        <v>368895</v>
      </c>
      <c s="2">
        <v>44417.863860841426</v>
      </c>
      <c>
        <v>5151</v>
      </c>
      <c s="71">
        <v>2</v>
      </c>
      <c>
        <v>20</v>
      </c>
      <c s="71" t="str">
        <f t="shared" si="1760"/>
        <v>понедельник</v>
      </c>
      <c s="71" t="str">
        <f>VLOOKUP(A56351,Подписчики!A:C,2,0)</f>
        <v>UTC+3</v>
      </c>
      <c s="71" t="str">
        <f t="shared" si="1761"/>
        <v>Московское время</v>
      </c>
      <c s="71"/>
    </row>
    <row r="56352" spans="1:10" ht="15">
      <c r="A56352">
        <v>138344</v>
      </c>
      <c>
        <v>377013</v>
      </c>
      <c s="2">
        <v>44420.892987055013</v>
      </c>
      <c>
        <v>292608</v>
      </c>
      <c s="71">
        <v>5</v>
      </c>
      <c>
        <v>21</v>
      </c>
      <c s="71" t="str">
        <f t="shared" si="1760"/>
        <v>четверг</v>
      </c>
      <c s="71" t="str">
        <f>VLOOKUP(A56352,Подписчики!A:C,2,0)</f>
        <v>UTC+3</v>
      </c>
      <c s="71" t="str">
        <f t="shared" si="1761"/>
        <v>Московское время</v>
      </c>
      <c s="71"/>
    </row>
    <row r="56353" spans="1:10" ht="15">
      <c r="A56353">
        <v>138344</v>
      </c>
      <c>
        <v>403940</v>
      </c>
      <c s="2">
        <v>44429.385296182132</v>
      </c>
      <c>
        <v>294042</v>
      </c>
      <c s="71">
        <v>7</v>
      </c>
      <c>
        <v>9</v>
      </c>
      <c s="71" t="str">
        <f t="shared" si="1760"/>
        <v>суббота</v>
      </c>
      <c s="71" t="str">
        <f>VLOOKUP(A56353,Подписчики!A:C,2,0)</f>
        <v>UTC+3</v>
      </c>
      <c s="71" t="str">
        <f t="shared" si="1761"/>
        <v>Московское время</v>
      </c>
      <c s="71"/>
    </row>
    <row r="56354" spans="1:10" ht="15">
      <c r="A56354">
        <v>138349</v>
      </c>
      <c>
        <v>32086</v>
      </c>
      <c s="2">
        <v>44314.778504854366</v>
      </c>
      <c>
        <v>119655</v>
      </c>
      <c s="71">
        <v>4</v>
      </c>
      <c>
        <v>18</v>
      </c>
      <c s="71" t="str">
        <f t="shared" si="1760"/>
        <v>среда</v>
      </c>
      <c s="71" t="str">
        <f>VLOOKUP(A56354,Подписчики!A:C,2,0)</f>
        <v>UTC+0</v>
      </c>
      <c s="71" t="str">
        <f t="shared" si="1761"/>
        <v>Запределами России</v>
      </c>
      <c s="71"/>
    </row>
    <row r="56355" spans="1:10" ht="15">
      <c r="A56355">
        <v>138349</v>
      </c>
      <c>
        <v>49510</v>
      </c>
      <c s="2">
        <v>44321.935462783171</v>
      </c>
      <c>
        <v>182984</v>
      </c>
      <c s="71">
        <v>4</v>
      </c>
      <c>
        <v>22</v>
      </c>
      <c s="71" t="str">
        <f t="shared" si="1760"/>
        <v>среда</v>
      </c>
      <c s="71" t="str">
        <f>VLOOKUP(A56355,Подписчики!A:C,2,0)</f>
        <v>UTC+0</v>
      </c>
      <c s="71" t="str">
        <f t="shared" si="1761"/>
        <v>Запределами России</v>
      </c>
      <c s="71"/>
    </row>
    <row r="56356" spans="1:10" ht="15">
      <c r="A56356">
        <v>138349</v>
      </c>
      <c>
        <v>64429</v>
      </c>
      <c s="2">
        <v>44327.937080906151</v>
      </c>
      <c>
        <v>313721</v>
      </c>
      <c s="71">
        <v>3</v>
      </c>
      <c>
        <v>22</v>
      </c>
      <c s="71" t="str">
        <f t="shared" si="1760"/>
        <v>вторник</v>
      </c>
      <c s="71" t="str">
        <f>VLOOKUP(A56356,Подписчики!A:C,2,0)</f>
        <v>UTC+0</v>
      </c>
      <c s="71" t="str">
        <f t="shared" si="1761"/>
        <v>Запределами России</v>
      </c>
      <c s="71"/>
    </row>
    <row r="56357" spans="1:10" ht="15">
      <c r="A56357">
        <v>138349</v>
      </c>
      <c>
        <v>95489</v>
      </c>
      <c s="2">
        <v>44338.791449838187</v>
      </c>
      <c>
        <v>424994</v>
      </c>
      <c s="71">
        <v>7</v>
      </c>
      <c>
        <v>18</v>
      </c>
      <c s="71" t="str">
        <f t="shared" si="1760"/>
        <v>суббота</v>
      </c>
      <c s="71" t="str">
        <f>VLOOKUP(A56357,Подписчики!A:C,2,0)</f>
        <v>UTC+0</v>
      </c>
      <c s="71" t="str">
        <f t="shared" si="1761"/>
        <v>Запределами России</v>
      </c>
      <c s="71"/>
    </row>
    <row r="56358" spans="1:10" ht="15">
      <c r="A56358">
        <v>138353</v>
      </c>
      <c>
        <v>105454</v>
      </c>
      <c s="2">
        <v>44341.976320388349</v>
      </c>
      <c>
        <v>470762</v>
      </c>
      <c s="71">
        <v>3</v>
      </c>
      <c>
        <v>23</v>
      </c>
      <c s="71" t="str">
        <f t="shared" si="1760"/>
        <v>вторник</v>
      </c>
      <c s="71" t="str">
        <f>VLOOKUP(A56358,Подписчики!A:C,2,0)</f>
        <v>UTC+1</v>
      </c>
      <c s="71" t="str">
        <f t="shared" si="1761"/>
        <v>Центральноевропейское время</v>
      </c>
      <c s="71"/>
    </row>
    <row r="56359" spans="1:10" ht="15">
      <c r="A56359">
        <v>138353</v>
      </c>
      <c>
        <v>195175</v>
      </c>
      <c s="2">
        <v>44367.672113268614</v>
      </c>
      <c>
        <v>108086</v>
      </c>
      <c s="71">
        <v>1</v>
      </c>
      <c>
        <v>16</v>
      </c>
      <c s="71" t="str">
        <f t="shared" si="1760"/>
        <v>воскресенье</v>
      </c>
      <c s="71" t="str">
        <f>VLOOKUP(A56359,Подписчики!A:C,2,0)</f>
        <v>UTC+1</v>
      </c>
      <c s="71" t="str">
        <f t="shared" si="1761"/>
        <v>Центральноевропейское время</v>
      </c>
      <c s="71"/>
    </row>
    <row r="56360" spans="1:10" ht="15">
      <c r="A56360">
        <v>138353</v>
      </c>
      <c>
        <v>207605</v>
      </c>
      <c s="2">
        <v>44371.65431391586</v>
      </c>
      <c>
        <v>4199</v>
      </c>
      <c s="71">
        <v>5</v>
      </c>
      <c>
        <v>15</v>
      </c>
      <c s="71" t="str">
        <f t="shared" si="1760"/>
        <v>четверг</v>
      </c>
      <c s="71" t="str">
        <f>VLOOKUP(A56360,Подписчики!A:C,2,0)</f>
        <v>UTC+1</v>
      </c>
      <c s="71" t="str">
        <f t="shared" si="1761"/>
        <v>Центральноевропейское время</v>
      </c>
      <c s="71"/>
    </row>
    <row r="56361" spans="1:10" ht="15">
      <c r="A56361">
        <v>138353</v>
      </c>
      <c>
        <v>250284</v>
      </c>
      <c s="2">
        <v>44383.549135922331</v>
      </c>
      <c>
        <v>158978</v>
      </c>
      <c s="71">
        <v>3</v>
      </c>
      <c>
        <v>13</v>
      </c>
      <c s="71" t="str">
        <f t="shared" si="1760"/>
        <v>вторник</v>
      </c>
      <c s="71" t="str">
        <f>VLOOKUP(A56361,Подписчики!A:C,2,0)</f>
        <v>UTC+1</v>
      </c>
      <c s="71" t="str">
        <f t="shared" si="1761"/>
        <v>Центральноевропейское время</v>
      </c>
      <c s="71"/>
    </row>
    <row r="56362" spans="1:10" ht="15">
      <c r="A56362">
        <v>138353</v>
      </c>
      <c>
        <v>255369</v>
      </c>
      <c s="2">
        <v>44385.688294498381</v>
      </c>
      <c>
        <v>118549</v>
      </c>
      <c s="71">
        <v>5</v>
      </c>
      <c>
        <v>16</v>
      </c>
      <c s="71" t="str">
        <f t="shared" si="1760"/>
        <v>четверг</v>
      </c>
      <c s="71" t="str">
        <f>VLOOKUP(A56362,Подписчики!A:C,2,0)</f>
        <v>UTC+1</v>
      </c>
      <c s="71" t="str">
        <f t="shared" si="1761"/>
        <v>Центральноевропейское время</v>
      </c>
      <c s="71"/>
    </row>
    <row r="56363" spans="1:10" ht="15">
      <c r="A56363">
        <v>138353</v>
      </c>
      <c>
        <v>314715</v>
      </c>
      <c s="2">
        <v>44402.625171666616</v>
      </c>
      <c>
        <v>5151</v>
      </c>
      <c s="71">
        <v>1</v>
      </c>
      <c>
        <v>15</v>
      </c>
      <c s="71" t="str">
        <f t="shared" si="1760"/>
        <v>воскресенье</v>
      </c>
      <c s="71" t="str">
        <f>VLOOKUP(A56363,Подписчики!A:C,2,0)</f>
        <v>UTC+1</v>
      </c>
      <c s="71" t="str">
        <f t="shared" si="1761"/>
        <v>Центральноевропейское время</v>
      </c>
      <c s="71"/>
    </row>
    <row r="56364" spans="1:10" ht="15">
      <c r="A56364">
        <v>138353</v>
      </c>
      <c>
        <v>364589</v>
      </c>
      <c s="2">
        <v>44416.64298705502</v>
      </c>
      <c>
        <v>238576</v>
      </c>
      <c s="71">
        <v>1</v>
      </c>
      <c>
        <v>15</v>
      </c>
      <c s="71" t="str">
        <f t="shared" si="1760"/>
        <v>воскресенье</v>
      </c>
      <c s="71" t="str">
        <f>VLOOKUP(A56364,Подписчики!A:C,2,0)</f>
        <v>UTC+1</v>
      </c>
      <c s="71" t="str">
        <f t="shared" si="1761"/>
        <v>Центральноевропейское время</v>
      </c>
      <c s="71"/>
    </row>
    <row r="56365" spans="1:10" ht="15">
      <c r="A56365">
        <v>138353</v>
      </c>
      <c>
        <v>387308</v>
      </c>
      <c s="2">
        <v>44423.6656407767</v>
      </c>
      <c>
        <v>236731</v>
      </c>
      <c s="71">
        <v>1</v>
      </c>
      <c>
        <v>15</v>
      </c>
      <c s="71" t="str">
        <f t="shared" si="1760"/>
        <v>воскресенье</v>
      </c>
      <c s="71" t="str">
        <f>VLOOKUP(A56365,Подписчики!A:C,2,0)</f>
        <v>UTC+1</v>
      </c>
      <c s="71" t="str">
        <f t="shared" si="1761"/>
        <v>Центральноевропейское время</v>
      </c>
      <c s="71"/>
    </row>
    <row r="56366" spans="1:10" ht="15">
      <c r="A56366">
        <v>138353</v>
      </c>
      <c>
        <v>395286</v>
      </c>
      <c s="2">
        <v>44426.686676375408</v>
      </c>
      <c>
        <v>312575</v>
      </c>
      <c s="71">
        <v>4</v>
      </c>
      <c>
        <v>16</v>
      </c>
      <c s="71" t="str">
        <f t="shared" si="1760"/>
        <v>среда</v>
      </c>
      <c s="71" t="str">
        <f>VLOOKUP(A56366,Подписчики!A:C,2,0)</f>
        <v>UTC+1</v>
      </c>
      <c s="71" t="str">
        <f t="shared" si="1761"/>
        <v>Центральноевропейское время</v>
      </c>
      <c s="71"/>
    </row>
    <row r="56367" spans="1:10" ht="15">
      <c r="A56367">
        <v>138376</v>
      </c>
      <c>
        <v>127998</v>
      </c>
      <c s="2">
        <v>44347.937889967638</v>
      </c>
      <c>
        <v>347008</v>
      </c>
      <c s="71">
        <v>2</v>
      </c>
      <c>
        <v>22</v>
      </c>
      <c s="71" t="str">
        <f t="shared" si="1760"/>
        <v>понедельник</v>
      </c>
      <c s="71" t="str">
        <f>VLOOKUP(A56367,Подписчики!A:C,2,0)</f>
        <v>UTC+2</v>
      </c>
      <c s="71" t="str">
        <f t="shared" si="1761"/>
        <v>Калиниградское время</v>
      </c>
      <c s="71"/>
    </row>
    <row r="56368" spans="1:10" ht="15">
      <c r="A56368">
        <v>138376</v>
      </c>
      <c>
        <v>148289</v>
      </c>
      <c s="2">
        <v>44354.40390938511</v>
      </c>
      <c>
        <v>12149</v>
      </c>
      <c s="71">
        <v>2</v>
      </c>
      <c>
        <v>9</v>
      </c>
      <c s="71" t="str">
        <f t="shared" si="1760"/>
        <v>понедельник</v>
      </c>
      <c s="71" t="str">
        <f>VLOOKUP(A56368,Подписчики!A:C,2,0)</f>
        <v>UTC+2</v>
      </c>
      <c s="71" t="str">
        <f t="shared" si="1761"/>
        <v>Калиниградское время</v>
      </c>
      <c s="71"/>
    </row>
    <row r="56369" spans="1:10" ht="15">
      <c r="A56369">
        <v>138376</v>
      </c>
      <c>
        <v>183525</v>
      </c>
      <c s="2">
        <v>44364.936666666661</v>
      </c>
      <c>
        <v>223719</v>
      </c>
      <c s="71">
        <v>5</v>
      </c>
      <c>
        <v>22</v>
      </c>
      <c s="71" t="str">
        <f t="shared" si="1760"/>
        <v>четверг</v>
      </c>
      <c s="71" t="str">
        <f>VLOOKUP(A56369,Подписчики!A:C,2,0)</f>
        <v>UTC+2</v>
      </c>
      <c s="71" t="str">
        <f t="shared" si="1761"/>
        <v>Калиниградское время</v>
      </c>
      <c s="71"/>
    </row>
    <row r="56370" spans="1:10" ht="15">
      <c r="A56370">
        <v>138376</v>
      </c>
      <c>
        <v>199465</v>
      </c>
      <c s="2">
        <v>44368.827857605174</v>
      </c>
      <c>
        <v>250679</v>
      </c>
      <c s="71">
        <v>2</v>
      </c>
      <c>
        <v>19</v>
      </c>
      <c s="71" t="str">
        <f t="shared" si="1760"/>
        <v>понедельник</v>
      </c>
      <c s="71" t="str">
        <f>VLOOKUP(A56370,Подписчики!A:C,2,0)</f>
        <v>UTC+2</v>
      </c>
      <c s="71" t="str">
        <f t="shared" si="1761"/>
        <v>Калиниградское время</v>
      </c>
      <c s="71"/>
    </row>
    <row r="56371" spans="1:10" ht="15">
      <c r="A56371">
        <v>138376</v>
      </c>
      <c>
        <v>223663</v>
      </c>
      <c s="2">
        <v>44375.5333592233</v>
      </c>
      <c>
        <v>182191</v>
      </c>
      <c s="71">
        <v>2</v>
      </c>
      <c>
        <v>12</v>
      </c>
      <c s="71" t="str">
        <f t="shared" si="1760"/>
        <v>понедельник</v>
      </c>
      <c s="71" t="str">
        <f>VLOOKUP(A56371,Подписчики!A:C,2,0)</f>
        <v>UTC+2</v>
      </c>
      <c s="71" t="str">
        <f t="shared" si="1761"/>
        <v>Калиниградское время</v>
      </c>
      <c s="71"/>
    </row>
    <row r="56372" spans="1:10" ht="15">
      <c r="A56372">
        <v>138376</v>
      </c>
      <c>
        <v>248174</v>
      </c>
      <c s="2">
        <v>44382.666045307444</v>
      </c>
      <c>
        <v>274147</v>
      </c>
      <c s="71">
        <v>2</v>
      </c>
      <c>
        <v>15</v>
      </c>
      <c s="71" t="str">
        <f t="shared" si="1760"/>
        <v>понедельник</v>
      </c>
      <c s="71" t="str">
        <f>VLOOKUP(A56372,Подписчики!A:C,2,0)</f>
        <v>UTC+2</v>
      </c>
      <c s="71" t="str">
        <f t="shared" si="1761"/>
        <v>Калиниградское время</v>
      </c>
      <c s="71"/>
    </row>
    <row r="56373" spans="1:10" ht="15">
      <c r="A56373">
        <v>138376</v>
      </c>
      <c>
        <v>255845</v>
      </c>
      <c s="2">
        <v>44385.756660194173</v>
      </c>
      <c>
        <v>411922</v>
      </c>
      <c s="71">
        <v>5</v>
      </c>
      <c>
        <v>18</v>
      </c>
      <c s="71" t="str">
        <f t="shared" si="1760"/>
        <v>четверг</v>
      </c>
      <c s="71" t="str">
        <f>VLOOKUP(A56373,Подписчики!A:C,2,0)</f>
        <v>UTC+2</v>
      </c>
      <c s="71" t="str">
        <f t="shared" si="1761"/>
        <v>Калиниградское время</v>
      </c>
      <c s="71"/>
    </row>
    <row r="56374" spans="1:10" ht="15">
      <c r="A56374">
        <v>138376</v>
      </c>
      <c>
        <v>262377</v>
      </c>
      <c s="2">
        <v>44387.522751548815</v>
      </c>
      <c>
        <v>21760</v>
      </c>
      <c s="71">
        <v>7</v>
      </c>
      <c>
        <v>12</v>
      </c>
      <c s="71" t="str">
        <f t="shared" si="1760"/>
        <v>суббота</v>
      </c>
      <c s="71" t="str">
        <f>VLOOKUP(A56374,Подписчики!A:C,2,0)</f>
        <v>UTC+2</v>
      </c>
      <c s="71" t="str">
        <f t="shared" si="1761"/>
        <v>Калиниградское время</v>
      </c>
      <c s="71"/>
    </row>
    <row r="56375" spans="1:10" ht="15">
      <c r="A56375">
        <v>138376</v>
      </c>
      <c>
        <v>264146</v>
      </c>
      <c s="2">
        <v>44387.754234443193</v>
      </c>
      <c>
        <v>153893</v>
      </c>
      <c s="71">
        <v>7</v>
      </c>
      <c>
        <v>18</v>
      </c>
      <c s="71" t="str">
        <f t="shared" si="1760"/>
        <v>суббота</v>
      </c>
      <c s="71" t="str">
        <f>VLOOKUP(A56375,Подписчики!A:C,2,0)</f>
        <v>UTC+2</v>
      </c>
      <c s="71" t="str">
        <f t="shared" si="1761"/>
        <v>Калиниградское время</v>
      </c>
      <c s="71"/>
    </row>
    <row r="56376" spans="1:10" ht="15">
      <c r="A56376">
        <v>138376</v>
      </c>
      <c>
        <v>291702</v>
      </c>
      <c s="2">
        <v>44395.717825242718</v>
      </c>
      <c>
        <v>10148</v>
      </c>
      <c s="71">
        <v>1</v>
      </c>
      <c>
        <v>17</v>
      </c>
      <c s="71" t="str">
        <f t="shared" si="1760"/>
        <v>воскресенье</v>
      </c>
      <c s="71" t="str">
        <f>VLOOKUP(A56376,Подписчики!A:C,2,0)</f>
        <v>UTC+2</v>
      </c>
      <c s="71" t="str">
        <f t="shared" si="1761"/>
        <v>Калиниградское время</v>
      </c>
      <c s="71"/>
    </row>
    <row r="56377" spans="1:10" ht="15">
      <c r="A56377">
        <v>138376</v>
      </c>
      <c>
        <v>336825</v>
      </c>
      <c s="2">
        <v>44408.830103457745</v>
      </c>
      <c>
        <v>470762</v>
      </c>
      <c s="71">
        <v>7</v>
      </c>
      <c>
        <v>19</v>
      </c>
      <c s="71" t="str">
        <f t="shared" si="1760"/>
        <v>суббота</v>
      </c>
      <c s="71" t="str">
        <f>VLOOKUP(A56377,Подписчики!A:C,2,0)</f>
        <v>UTC+2</v>
      </c>
      <c s="71" t="str">
        <f t="shared" si="1761"/>
        <v>Калиниградское время</v>
      </c>
      <c s="71"/>
    </row>
    <row r="56378" spans="1:10" ht="15">
      <c r="A56378">
        <v>138376</v>
      </c>
      <c>
        <v>404206</v>
      </c>
      <c s="2">
        <v>44429.478377636035</v>
      </c>
      <c>
        <v>388561</v>
      </c>
      <c s="71">
        <v>7</v>
      </c>
      <c>
        <v>11</v>
      </c>
      <c s="71" t="str">
        <f t="shared" si="1760"/>
        <v>суббота</v>
      </c>
      <c s="71" t="str">
        <f>VLOOKUP(A56378,Подписчики!A:C,2,0)</f>
        <v>UTC+2</v>
      </c>
      <c s="71" t="str">
        <f t="shared" si="1761"/>
        <v>Калиниградское время</v>
      </c>
      <c s="71"/>
    </row>
    <row r="56379" spans="1:10" ht="15">
      <c r="A56379">
        <v>138387</v>
      </c>
      <c>
        <v>9512</v>
      </c>
      <c s="2">
        <v>44300.363456310675</v>
      </c>
      <c>
        <v>122902</v>
      </c>
      <c s="71">
        <v>4</v>
      </c>
      <c>
        <v>8</v>
      </c>
      <c s="71" t="str">
        <f t="shared" si="1760"/>
        <v>среда</v>
      </c>
      <c s="71" t="str">
        <f>VLOOKUP(A56379,Подписчики!A:C,2,0)</f>
        <v>UTC+2</v>
      </c>
      <c s="71" t="str">
        <f t="shared" si="1761"/>
        <v>Калиниградское время</v>
      </c>
      <c s="71"/>
    </row>
    <row r="56380" spans="1:10" ht="15">
      <c r="A56380">
        <v>138387</v>
      </c>
      <c>
        <v>14390</v>
      </c>
      <c s="2">
        <v>44304.434949797054</v>
      </c>
      <c>
        <v>31837</v>
      </c>
      <c s="71">
        <v>1</v>
      </c>
      <c>
        <v>10</v>
      </c>
      <c s="71" t="str">
        <f t="shared" si="1760"/>
        <v>воскресенье</v>
      </c>
      <c s="71" t="str">
        <f>VLOOKUP(A56380,Подписчики!A:C,2,0)</f>
        <v>UTC+2</v>
      </c>
      <c s="71" t="str">
        <f t="shared" si="1761"/>
        <v>Калиниградское время</v>
      </c>
      <c s="71"/>
    </row>
    <row r="56381" spans="1:10" ht="15">
      <c r="A56381">
        <v>138387</v>
      </c>
      <c>
        <v>30227</v>
      </c>
      <c s="2">
        <v>44313.746951456305</v>
      </c>
      <c>
        <v>470762</v>
      </c>
      <c s="71">
        <v>3</v>
      </c>
      <c>
        <v>17</v>
      </c>
      <c s="71" t="str">
        <f t="shared" si="1760"/>
        <v>вторник</v>
      </c>
      <c s="71" t="str">
        <f>VLOOKUP(A56381,Подписчики!A:C,2,0)</f>
        <v>UTC+2</v>
      </c>
      <c s="71" t="str">
        <f t="shared" si="1761"/>
        <v>Калиниградское время</v>
      </c>
      <c s="71"/>
    </row>
    <row r="56382" spans="1:10" ht="15">
      <c r="A56382">
        <v>138387</v>
      </c>
      <c>
        <v>41994</v>
      </c>
      <c s="2">
        <v>44318.6064333018</v>
      </c>
      <c>
        <v>189009</v>
      </c>
      <c s="71">
        <v>1</v>
      </c>
      <c>
        <v>14</v>
      </c>
      <c s="71" t="str">
        <f t="shared" si="1760"/>
        <v>воскресенье</v>
      </c>
      <c s="71" t="str">
        <f>VLOOKUP(A56382,Подписчики!A:C,2,0)</f>
        <v>UTC+2</v>
      </c>
      <c s="71" t="str">
        <f t="shared" si="1761"/>
        <v>Калиниградское время</v>
      </c>
      <c s="71"/>
    </row>
    <row r="56383" spans="1:10" ht="15">
      <c r="A56383">
        <v>138387</v>
      </c>
      <c>
        <v>73800</v>
      </c>
      <c s="2">
        <v>44331.609411003235</v>
      </c>
      <c>
        <v>31749</v>
      </c>
      <c s="71">
        <v>7</v>
      </c>
      <c>
        <v>14</v>
      </c>
      <c s="71" t="str">
        <f t="shared" si="1760"/>
        <v>суббота</v>
      </c>
      <c s="71" t="str">
        <f>VLOOKUP(A56383,Подписчики!A:C,2,0)</f>
        <v>UTC+2</v>
      </c>
      <c s="71" t="str">
        <f t="shared" si="1761"/>
        <v>Калиниградское время</v>
      </c>
      <c s="71"/>
    </row>
    <row r="56384" spans="1:10" ht="15">
      <c r="A56384">
        <v>138387</v>
      </c>
      <c>
        <v>99095</v>
      </c>
      <c s="2">
        <v>44339.725915857605</v>
      </c>
      <c>
        <v>411922</v>
      </c>
      <c s="71">
        <v>1</v>
      </c>
      <c>
        <v>17</v>
      </c>
      <c s="71" t="str">
        <f t="shared" si="1760"/>
        <v>воскресенье</v>
      </c>
      <c s="71" t="str">
        <f>VLOOKUP(A56384,Подписчики!A:C,2,0)</f>
        <v>UTC+2</v>
      </c>
      <c s="71" t="str">
        <f t="shared" si="1761"/>
        <v>Калиниградское время</v>
      </c>
      <c s="71"/>
    </row>
    <row r="56385" spans="1:10" ht="15">
      <c r="A56385">
        <v>138394</v>
      </c>
      <c>
        <v>29994</v>
      </c>
      <c s="2">
        <v>44313.699216828478</v>
      </c>
      <c>
        <v>117086</v>
      </c>
      <c s="71">
        <v>3</v>
      </c>
      <c>
        <v>16</v>
      </c>
      <c s="71" t="str">
        <f t="shared" si="1760"/>
        <v>вторник</v>
      </c>
      <c s="71" t="str">
        <f>VLOOKUP(A56385,Подписчики!A:C,2,0)</f>
        <v>UTC+0</v>
      </c>
      <c s="71" t="str">
        <f t="shared" si="1761"/>
        <v>Запределами России</v>
      </c>
      <c s="71"/>
    </row>
    <row r="56386" spans="1:10" ht="15">
      <c r="A56386">
        <v>138394</v>
      </c>
      <c>
        <v>58099</v>
      </c>
      <c s="2">
        <v>44325.537339396345</v>
      </c>
      <c>
        <v>377180</v>
      </c>
      <c s="71">
        <v>1</v>
      </c>
      <c>
        <v>12</v>
      </c>
      <c s="71" t="str">
        <f t="shared" si="1760"/>
        <v>воскресенье</v>
      </c>
      <c s="71" t="str">
        <f>VLOOKUP(A56386,Подписчики!A:C,2,0)</f>
        <v>UTC+0</v>
      </c>
      <c s="71" t="str">
        <f t="shared" si="1761"/>
        <v>Запределами России</v>
      </c>
      <c s="71"/>
    </row>
    <row r="56387" spans="1:10" ht="15">
      <c r="A56387">
        <v>138394</v>
      </c>
      <c>
        <v>63508</v>
      </c>
      <c s="2">
        <v>44327.687889967638</v>
      </c>
      <c>
        <v>16315</v>
      </c>
      <c s="71">
        <v>3</v>
      </c>
      <c>
        <v>16</v>
      </c>
      <c s="71" t="str">
        <f t="shared" si="1762" ref="G56387:G56450">TEXT(C56387,"дддд")</f>
        <v>вторник</v>
      </c>
      <c s="71" t="str">
        <f>VLOOKUP(A56387,Подписчики!A:C,2,0)</f>
        <v>UTC+0</v>
      </c>
      <c s="71" t="str">
        <f t="shared" si="1763" ref="I56387:I56450">IF(H56387="UTC+1","Центральноевропейское время",IF(H56387="UTC+2","Калиниградское время",IF(H56387="UTC+3","Московское время",IF(H56387="UTC+4","Самарское время",IF(H56387="UTC+5","Екатеринбургское время",IF(H56387="UTC+6","Омское время",IF(H56387="UTC+7","Красноярское время",IF(H56387="UTC+8","Иркутское время",IF(H56387="UTC+9","Якутское время",IF(H56387="UTC+10","Владивостокское время",IF(H56387="UTC+11","Магаданское время",IF(H56387="UTC+12","Камчатское время",IF(H56387="UTC+0","Запределами России",IF(H56387="UTC-1","Запределами России",IF(H56387="UTC-2","Запределами России",IF(H56387="UTC-3","Запределами России",IF(H56387="UTC-4","Запределами России",IF(H56387="UTC-5","Запределами России",IF(H56387="UTC-6","Запределами России",IF(H56387="UTC-7","Запределами России",IF(H56387="UTC-8","Запределами России",IF(H56387="UTC-9","Запределами России",0))))))))))))))))))))))</f>
        <v>Запределами России</v>
      </c>
      <c s="71"/>
    </row>
    <row r="56388" spans="1:10" ht="15">
      <c r="A56388">
        <v>138394</v>
      </c>
      <c>
        <v>64653</v>
      </c>
      <c s="2">
        <v>44328.161</v>
      </c>
      <c>
        <v>230507</v>
      </c>
      <c s="71">
        <v>4</v>
      </c>
      <c>
        <v>3</v>
      </c>
      <c s="71" t="str">
        <f t="shared" si="1762"/>
        <v>среда</v>
      </c>
      <c s="71" t="str">
        <f>VLOOKUP(A56388,Подписчики!A:C,2,0)</f>
        <v>UTC+0</v>
      </c>
      <c s="71" t="str">
        <f t="shared" si="1763"/>
        <v>Запределами России</v>
      </c>
      <c s="71"/>
    </row>
    <row r="56389" spans="1:10" ht="15">
      <c r="A56389">
        <v>138394</v>
      </c>
      <c>
        <v>66012</v>
      </c>
      <c s="2">
        <v>44328.765559870553</v>
      </c>
      <c>
        <v>250679</v>
      </c>
      <c s="71">
        <v>4</v>
      </c>
      <c>
        <v>18</v>
      </c>
      <c s="71" t="str">
        <f t="shared" si="1762"/>
        <v>среда</v>
      </c>
      <c s="71" t="str">
        <f>VLOOKUP(A56389,Подписчики!A:C,2,0)</f>
        <v>UTC+0</v>
      </c>
      <c s="71" t="str">
        <f t="shared" si="1763"/>
        <v>Запределами России</v>
      </c>
      <c s="71"/>
    </row>
    <row r="56390" spans="1:10" ht="15">
      <c r="A56390">
        <v>138394</v>
      </c>
      <c>
        <v>75205</v>
      </c>
      <c s="2">
        <v>44331.814103559867</v>
      </c>
      <c>
        <v>180017</v>
      </c>
      <c s="71">
        <v>7</v>
      </c>
      <c>
        <v>19</v>
      </c>
      <c s="71" t="str">
        <f t="shared" si="1762"/>
        <v>суббота</v>
      </c>
      <c s="71" t="str">
        <f>VLOOKUP(A56390,Подписчики!A:C,2,0)</f>
        <v>UTC+0</v>
      </c>
      <c s="71" t="str">
        <f t="shared" si="1763"/>
        <v>Запределами России</v>
      </c>
      <c s="71"/>
    </row>
    <row r="56391" spans="1:10" ht="15">
      <c r="A56391">
        <v>138394</v>
      </c>
      <c>
        <v>77163</v>
      </c>
      <c s="2">
        <v>44332.554612872707</v>
      </c>
      <c>
        <v>84465</v>
      </c>
      <c s="71">
        <v>1</v>
      </c>
      <c>
        <v>13</v>
      </c>
      <c s="71" t="str">
        <f t="shared" si="1762"/>
        <v>воскресенье</v>
      </c>
      <c s="71" t="str">
        <f>VLOOKUP(A56391,Подписчики!A:C,2,0)</f>
        <v>UTC+0</v>
      </c>
      <c s="71" t="str">
        <f t="shared" si="1763"/>
        <v>Запределами России</v>
      </c>
      <c s="71"/>
    </row>
    <row r="56392" spans="1:10" ht="15">
      <c r="A56392">
        <v>138394</v>
      </c>
      <c>
        <v>180554</v>
      </c>
      <c s="2">
        <v>44363.943553398058</v>
      </c>
      <c>
        <v>411922</v>
      </c>
      <c s="71">
        <v>4</v>
      </c>
      <c>
        <v>22</v>
      </c>
      <c s="71" t="str">
        <f t="shared" si="1762"/>
        <v>среда</v>
      </c>
      <c s="71" t="str">
        <f>VLOOKUP(A56392,Подписчики!A:C,2,0)</f>
        <v>UTC+0</v>
      </c>
      <c s="71" t="str">
        <f t="shared" si="1763"/>
        <v>Запределами России</v>
      </c>
      <c s="71"/>
    </row>
    <row r="56393" spans="1:10" ht="15">
      <c r="A56393">
        <v>138394</v>
      </c>
      <c>
        <v>255750</v>
      </c>
      <c s="2">
        <v>44385.744524271846</v>
      </c>
      <c>
        <v>399866</v>
      </c>
      <c s="71">
        <v>5</v>
      </c>
      <c>
        <v>17</v>
      </c>
      <c s="71" t="str">
        <f t="shared" si="1762"/>
        <v>четверг</v>
      </c>
      <c s="71" t="str">
        <f>VLOOKUP(A56393,Подписчики!A:C,2,0)</f>
        <v>UTC+0</v>
      </c>
      <c s="71" t="str">
        <f t="shared" si="1763"/>
        <v>Запределами России</v>
      </c>
      <c s="71"/>
    </row>
    <row r="56394" spans="1:10" ht="15">
      <c r="A56394">
        <v>138394</v>
      </c>
      <c>
        <v>271318</v>
      </c>
      <c s="2">
        <v>44389.697598705505</v>
      </c>
      <c>
        <v>442813</v>
      </c>
      <c s="71">
        <v>2</v>
      </c>
      <c>
        <v>16</v>
      </c>
      <c s="71" t="str">
        <f t="shared" si="1762"/>
        <v>понедельник</v>
      </c>
      <c s="71" t="str">
        <f>VLOOKUP(A56394,Подписчики!A:C,2,0)</f>
        <v>UTC+0</v>
      </c>
      <c s="71" t="str">
        <f t="shared" si="1763"/>
        <v>Запределами России</v>
      </c>
      <c s="71"/>
    </row>
    <row r="56395" spans="1:10" ht="15">
      <c r="A56395">
        <v>138394</v>
      </c>
      <c>
        <v>275242</v>
      </c>
      <c s="2">
        <v>44390.839993527508</v>
      </c>
      <c>
        <v>217307</v>
      </c>
      <c s="71">
        <v>3</v>
      </c>
      <c>
        <v>20</v>
      </c>
      <c s="71" t="str">
        <f t="shared" si="1762"/>
        <v>вторник</v>
      </c>
      <c s="71" t="str">
        <f>VLOOKUP(A56395,Подписчики!A:C,2,0)</f>
        <v>UTC+0</v>
      </c>
      <c s="71" t="str">
        <f t="shared" si="1763"/>
        <v>Запределами России</v>
      </c>
      <c s="71"/>
    </row>
    <row r="56396" spans="1:10" ht="15">
      <c r="A56396">
        <v>138394</v>
      </c>
      <c>
        <v>286243</v>
      </c>
      <c s="2">
        <v>44394.345072786644</v>
      </c>
      <c>
        <v>158978</v>
      </c>
      <c s="71">
        <v>7</v>
      </c>
      <c>
        <v>8</v>
      </c>
      <c s="71" t="str">
        <f t="shared" si="1762"/>
        <v>суббота</v>
      </c>
      <c s="71" t="str">
        <f>VLOOKUP(A56396,Подписчики!A:C,2,0)</f>
        <v>UTC+0</v>
      </c>
      <c s="71" t="str">
        <f t="shared" si="1763"/>
        <v>Запределами России</v>
      </c>
      <c s="71"/>
    </row>
    <row r="56397" spans="1:10" ht="15">
      <c r="A56397">
        <v>138394</v>
      </c>
      <c>
        <v>295808</v>
      </c>
      <c s="2">
        <v>44396.91119093851</v>
      </c>
      <c>
        <v>294042</v>
      </c>
      <c s="71">
        <v>2</v>
      </c>
      <c>
        <v>21</v>
      </c>
      <c s="71" t="str">
        <f t="shared" si="1762"/>
        <v>понедельник</v>
      </c>
      <c s="71" t="str">
        <f>VLOOKUP(A56397,Подписчики!A:C,2,0)</f>
        <v>UTC+0</v>
      </c>
      <c s="71" t="str">
        <f t="shared" si="1763"/>
        <v>Запределами России</v>
      </c>
      <c s="71"/>
    </row>
    <row r="56398" spans="1:10" ht="15">
      <c r="A56398">
        <v>138394</v>
      </c>
      <c>
        <v>323026</v>
      </c>
      <c s="2">
        <v>44404.945171521038</v>
      </c>
      <c>
        <v>449839</v>
      </c>
      <c s="71">
        <v>3</v>
      </c>
      <c>
        <v>22</v>
      </c>
      <c s="71" t="str">
        <f t="shared" si="1762"/>
        <v>вторник</v>
      </c>
      <c s="71" t="str">
        <f>VLOOKUP(A56398,Подписчики!A:C,2,0)</f>
        <v>UTC+0</v>
      </c>
      <c s="71" t="str">
        <f t="shared" si="1763"/>
        <v>Запределами России</v>
      </c>
      <c s="71"/>
    </row>
    <row r="56399" spans="1:10" ht="15">
      <c r="A56399">
        <v>138394</v>
      </c>
      <c>
        <v>328886</v>
      </c>
      <c s="2">
        <v>44407.173999999999</v>
      </c>
      <c>
        <v>330333</v>
      </c>
      <c s="71">
        <v>6</v>
      </c>
      <c>
        <v>4</v>
      </c>
      <c s="71" t="str">
        <f t="shared" si="1762"/>
        <v>пятница</v>
      </c>
      <c s="71" t="str">
        <f>VLOOKUP(A56399,Подписчики!A:C,2,0)</f>
        <v>UTC+0</v>
      </c>
      <c s="71" t="str">
        <f t="shared" si="1763"/>
        <v>Запределами России</v>
      </c>
      <c s="71"/>
    </row>
    <row r="56400" spans="1:10" ht="15">
      <c r="A56400">
        <v>138394</v>
      </c>
      <c>
        <v>339710</v>
      </c>
      <c s="2">
        <v>44409.521866512041</v>
      </c>
      <c>
        <v>191893</v>
      </c>
      <c s="71">
        <v>1</v>
      </c>
      <c>
        <v>12</v>
      </c>
      <c s="71" t="str">
        <f t="shared" si="1762"/>
        <v>воскресенье</v>
      </c>
      <c s="71" t="str">
        <f>VLOOKUP(A56400,Подписчики!A:C,2,0)</f>
        <v>UTC+0</v>
      </c>
      <c s="71" t="str">
        <f t="shared" si="1763"/>
        <v>Запределами России</v>
      </c>
      <c s="71"/>
    </row>
    <row r="56401" spans="1:10" ht="15">
      <c r="A56401">
        <v>138394</v>
      </c>
      <c>
        <v>369105</v>
      </c>
      <c s="2">
        <v>44417.925754045311</v>
      </c>
      <c>
        <v>133163</v>
      </c>
      <c s="71">
        <v>2</v>
      </c>
      <c>
        <v>22</v>
      </c>
      <c s="71" t="str">
        <f t="shared" si="1762"/>
        <v>понедельник</v>
      </c>
      <c s="71" t="str">
        <f>VLOOKUP(A56401,Подписчики!A:C,2,0)</f>
        <v>UTC+0</v>
      </c>
      <c s="71" t="str">
        <f t="shared" si="1763"/>
        <v>Запределами России</v>
      </c>
      <c s="71"/>
    </row>
    <row r="56402" spans="1:10" ht="15">
      <c r="A56402">
        <v>138394</v>
      </c>
      <c>
        <v>399143</v>
      </c>
      <c s="2">
        <v>44428.090802588995</v>
      </c>
      <c>
        <v>137327</v>
      </c>
      <c s="71">
        <v>6</v>
      </c>
      <c>
        <v>2</v>
      </c>
      <c s="71" t="str">
        <f t="shared" si="1762"/>
        <v>пятница</v>
      </c>
      <c s="71" t="str">
        <f>VLOOKUP(A56402,Подписчики!A:C,2,0)</f>
        <v>UTC+0</v>
      </c>
      <c s="71" t="str">
        <f t="shared" si="1763"/>
        <v>Запределами России</v>
      </c>
      <c s="71"/>
    </row>
    <row r="56403" spans="1:10" ht="15">
      <c r="A56403">
        <v>138394</v>
      </c>
      <c>
        <v>401720</v>
      </c>
      <c s="2">
        <v>44428.762323624593</v>
      </c>
      <c>
        <v>222412</v>
      </c>
      <c s="71">
        <v>6</v>
      </c>
      <c>
        <v>18</v>
      </c>
      <c s="71" t="str">
        <f t="shared" si="1762"/>
        <v>пятница</v>
      </c>
      <c s="71" t="str">
        <f>VLOOKUP(A56403,Подписчики!A:C,2,0)</f>
        <v>UTC+0</v>
      </c>
      <c s="71" t="str">
        <f t="shared" si="1763"/>
        <v>Запределами России</v>
      </c>
      <c s="71"/>
    </row>
    <row r="56404" spans="1:10" ht="15">
      <c r="A56404">
        <v>138401</v>
      </c>
      <c>
        <v>42003</v>
      </c>
      <c s="2">
        <v>44318.607000000004</v>
      </c>
      <c>
        <v>264283</v>
      </c>
      <c s="71">
        <v>1</v>
      </c>
      <c>
        <v>14</v>
      </c>
      <c s="71" t="str">
        <f t="shared" si="1762"/>
        <v>воскресенье</v>
      </c>
      <c s="71" t="str">
        <f>VLOOKUP(A56404,Подписчики!A:C,2,0)</f>
        <v>UTC+3</v>
      </c>
      <c s="71" t="str">
        <f t="shared" si="1763"/>
        <v>Московское время</v>
      </c>
      <c s="71"/>
    </row>
    <row r="56405" spans="1:10" ht="15">
      <c r="A56405">
        <v>138401</v>
      </c>
      <c>
        <v>62484</v>
      </c>
      <c s="2">
        <v>44327.247000000003</v>
      </c>
      <c>
        <v>411922</v>
      </c>
      <c s="71">
        <v>3</v>
      </c>
      <c>
        <v>5</v>
      </c>
      <c s="71" t="str">
        <f t="shared" si="1762"/>
        <v>вторник</v>
      </c>
      <c s="71" t="str">
        <f>VLOOKUP(A56405,Подписчики!A:C,2,0)</f>
        <v>UTC+3</v>
      </c>
      <c s="71" t="str">
        <f t="shared" si="1763"/>
        <v>Московское время</v>
      </c>
      <c s="71"/>
    </row>
    <row r="56406" spans="1:10" ht="15">
      <c r="A56406">
        <v>138401</v>
      </c>
      <c>
        <v>82494</v>
      </c>
      <c s="2">
        <v>44334.679394822007</v>
      </c>
      <c>
        <v>369308</v>
      </c>
      <c s="71">
        <v>3</v>
      </c>
      <c>
        <v>16</v>
      </c>
      <c s="71" t="str">
        <f t="shared" si="1762"/>
        <v>вторник</v>
      </c>
      <c s="71" t="str">
        <f>VLOOKUP(A56406,Подписчики!A:C,2,0)</f>
        <v>UTC+3</v>
      </c>
      <c s="71" t="str">
        <f t="shared" si="1763"/>
        <v>Московское время</v>
      </c>
      <c s="71"/>
    </row>
    <row r="56407" spans="1:10" ht="15">
      <c r="A56407">
        <v>138433</v>
      </c>
      <c>
        <v>310165</v>
      </c>
      <c s="2">
        <v>44401.549666666666</v>
      </c>
      <c>
        <v>472712</v>
      </c>
      <c s="71">
        <v>7</v>
      </c>
      <c>
        <v>13</v>
      </c>
      <c s="71" t="str">
        <f t="shared" si="1762"/>
        <v>суббота</v>
      </c>
      <c s="71" t="str">
        <f>VLOOKUP(A56407,Подписчики!A:C,2,0)</f>
        <v>UTC+2</v>
      </c>
      <c s="71" t="str">
        <f t="shared" si="1763"/>
        <v>Калиниградское время</v>
      </c>
      <c s="71"/>
    </row>
    <row r="56408" spans="1:10" ht="15">
      <c r="A56408">
        <v>138433</v>
      </c>
      <c>
        <v>341874</v>
      </c>
      <c s="2">
        <v>44409.871546925562</v>
      </c>
      <c>
        <v>155428</v>
      </c>
      <c s="71">
        <v>1</v>
      </c>
      <c>
        <v>20</v>
      </c>
      <c s="71" t="str">
        <f t="shared" si="1762"/>
        <v>воскресенье</v>
      </c>
      <c s="71" t="str">
        <f>VLOOKUP(A56408,Подписчики!A:C,2,0)</f>
        <v>UTC+2</v>
      </c>
      <c s="71" t="str">
        <f t="shared" si="1763"/>
        <v>Калиниградское время</v>
      </c>
      <c s="71"/>
    </row>
    <row r="56409" spans="1:10" ht="15">
      <c r="A56409">
        <v>138433</v>
      </c>
      <c>
        <v>367638</v>
      </c>
      <c s="2">
        <v>44417.640155339803</v>
      </c>
      <c>
        <v>154256</v>
      </c>
      <c s="71">
        <v>2</v>
      </c>
      <c>
        <v>15</v>
      </c>
      <c s="71" t="str">
        <f t="shared" si="1762"/>
        <v>понедельник</v>
      </c>
      <c s="71" t="str">
        <f>VLOOKUP(A56409,Подписчики!A:C,2,0)</f>
        <v>UTC+2</v>
      </c>
      <c s="71" t="str">
        <f t="shared" si="1763"/>
        <v>Калиниградское время</v>
      </c>
      <c s="71"/>
    </row>
    <row r="56410" spans="1:10" ht="15">
      <c r="A56410">
        <v>138433</v>
      </c>
      <c>
        <v>404376</v>
      </c>
      <c s="2">
        <v>44429.515559870546</v>
      </c>
      <c>
        <v>145779</v>
      </c>
      <c s="71">
        <v>7</v>
      </c>
      <c>
        <v>12</v>
      </c>
      <c s="71" t="str">
        <f t="shared" si="1762"/>
        <v>суббота</v>
      </c>
      <c s="71" t="str">
        <f>VLOOKUP(A56410,Подписчики!A:C,2,0)</f>
        <v>UTC+2</v>
      </c>
      <c s="71" t="str">
        <f t="shared" si="1763"/>
        <v>Калиниградское время</v>
      </c>
      <c s="71"/>
    </row>
    <row r="56411" spans="1:10" ht="15">
      <c r="A56411">
        <v>138433</v>
      </c>
      <c>
        <v>420034</v>
      </c>
      <c s="2">
        <v>44434.779313915853</v>
      </c>
      <c>
        <v>397390</v>
      </c>
      <c s="71">
        <v>5</v>
      </c>
      <c>
        <v>18</v>
      </c>
      <c s="71" t="str">
        <f t="shared" si="1762"/>
        <v>четверг</v>
      </c>
      <c s="71" t="str">
        <f>VLOOKUP(A56411,Подписчики!A:C,2,0)</f>
        <v>UTC+2</v>
      </c>
      <c s="71" t="str">
        <f t="shared" si="1763"/>
        <v>Калиниградское время</v>
      </c>
      <c s="71"/>
    </row>
    <row r="56412" spans="1:10" ht="15">
      <c r="A56412">
        <v>138433</v>
      </c>
      <c>
        <v>421306</v>
      </c>
      <c s="2">
        <v>44435.623974110029</v>
      </c>
      <c>
        <v>251574</v>
      </c>
      <c s="71">
        <v>6</v>
      </c>
      <c>
        <v>14</v>
      </c>
      <c s="71" t="str">
        <f t="shared" si="1762"/>
        <v>пятница</v>
      </c>
      <c s="71" t="str">
        <f>VLOOKUP(A56412,Подписчики!A:C,2,0)</f>
        <v>UTC+2</v>
      </c>
      <c s="71" t="str">
        <f t="shared" si="1763"/>
        <v>Калиниградское время</v>
      </c>
      <c s="71"/>
    </row>
    <row r="56413" spans="1:10" ht="15">
      <c r="A56413">
        <v>138469</v>
      </c>
      <c>
        <v>78679</v>
      </c>
      <c s="2">
        <v>44332.799944983824</v>
      </c>
      <c>
        <v>318314</v>
      </c>
      <c s="71">
        <v>1</v>
      </c>
      <c>
        <v>19</v>
      </c>
      <c s="71" t="str">
        <f t="shared" si="1762"/>
        <v>воскресенье</v>
      </c>
      <c s="71" t="str">
        <f>VLOOKUP(A56413,Подписчики!A:C,2,0)</f>
        <v>UTC+1</v>
      </c>
      <c s="71" t="str">
        <f t="shared" si="1763"/>
        <v>Центральноевропейское время</v>
      </c>
      <c s="71"/>
    </row>
    <row r="56414" spans="1:10" ht="15">
      <c r="A56414">
        <v>138469</v>
      </c>
      <c>
        <v>86664</v>
      </c>
      <c s="2">
        <v>44336.612242718445</v>
      </c>
      <c>
        <v>157696</v>
      </c>
      <c s="71">
        <v>5</v>
      </c>
      <c>
        <v>14</v>
      </c>
      <c s="71" t="str">
        <f t="shared" si="1762"/>
        <v>четверг</v>
      </c>
      <c s="71" t="str">
        <f>VLOOKUP(A56414,Подписчики!A:C,2,0)</f>
        <v>UTC+1</v>
      </c>
      <c s="71" t="str">
        <f t="shared" si="1763"/>
        <v>Центральноевропейское время</v>
      </c>
      <c s="71"/>
    </row>
    <row r="56415" spans="1:10" ht="15">
      <c r="A56415">
        <v>138469</v>
      </c>
      <c>
        <v>146287</v>
      </c>
      <c s="2">
        <v>44353.715802589002</v>
      </c>
      <c>
        <v>470762</v>
      </c>
      <c s="71">
        <v>1</v>
      </c>
      <c>
        <v>17</v>
      </c>
      <c s="71" t="str">
        <f t="shared" si="1762"/>
        <v>воскресенье</v>
      </c>
      <c s="71" t="str">
        <f>VLOOKUP(A56415,Подписчики!A:C,2,0)</f>
        <v>UTC+1</v>
      </c>
      <c s="71" t="str">
        <f t="shared" si="1763"/>
        <v>Центральноевропейское время</v>
      </c>
      <c s="71"/>
    </row>
    <row r="56416" spans="1:10" ht="15">
      <c r="A56416">
        <v>138469</v>
      </c>
      <c>
        <v>155616</v>
      </c>
      <c s="2">
        <v>44356.837161812298</v>
      </c>
      <c>
        <v>202914</v>
      </c>
      <c s="71">
        <v>4</v>
      </c>
      <c>
        <v>20</v>
      </c>
      <c s="71" t="str">
        <f t="shared" si="1762"/>
        <v>среда</v>
      </c>
      <c s="71" t="str">
        <f>VLOOKUP(A56416,Подписчики!A:C,2,0)</f>
        <v>UTC+1</v>
      </c>
      <c s="71" t="str">
        <f t="shared" si="1763"/>
        <v>Центральноевропейское время</v>
      </c>
      <c s="71"/>
    </row>
    <row r="56417" spans="1:10" ht="15">
      <c r="A56417">
        <v>138469</v>
      </c>
      <c>
        <v>157677</v>
      </c>
      <c s="2">
        <v>44357.709330097088</v>
      </c>
      <c>
        <v>88863</v>
      </c>
      <c s="71">
        <v>5</v>
      </c>
      <c>
        <v>17</v>
      </c>
      <c s="71" t="str">
        <f t="shared" si="1762"/>
        <v>четверг</v>
      </c>
      <c s="71" t="str">
        <f>VLOOKUP(A56417,Подписчики!A:C,2,0)</f>
        <v>UTC+1</v>
      </c>
      <c s="71" t="str">
        <f t="shared" si="1763"/>
        <v>Центральноевропейское время</v>
      </c>
      <c s="71"/>
    </row>
    <row r="56418" spans="1:10" ht="15">
      <c r="A56418">
        <v>138469</v>
      </c>
      <c>
        <v>164700</v>
      </c>
      <c s="2">
        <v>44359.489265372169</v>
      </c>
      <c>
        <v>158978</v>
      </c>
      <c s="71">
        <v>7</v>
      </c>
      <c>
        <v>11</v>
      </c>
      <c s="71" t="str">
        <f t="shared" si="1762"/>
        <v>суббота</v>
      </c>
      <c s="71" t="str">
        <f>VLOOKUP(A56418,Подписчики!A:C,2,0)</f>
        <v>UTC+1</v>
      </c>
      <c s="71" t="str">
        <f t="shared" si="1763"/>
        <v>Центральноевропейское время</v>
      </c>
      <c s="71"/>
    </row>
    <row r="56419" spans="1:10" ht="15">
      <c r="A56419">
        <v>138488</v>
      </c>
      <c>
        <v>112416</v>
      </c>
      <c s="2">
        <v>44344.617097087379</v>
      </c>
      <c>
        <v>288320</v>
      </c>
      <c s="71">
        <v>6</v>
      </c>
      <c>
        <v>14</v>
      </c>
      <c s="71" t="str">
        <f t="shared" si="1762"/>
        <v>пятница</v>
      </c>
      <c s="71" t="str">
        <f>VLOOKUP(A56419,Подписчики!A:C,2,0)</f>
        <v>UTC+1</v>
      </c>
      <c s="71" t="str">
        <f t="shared" si="1763"/>
        <v>Центральноевропейское время</v>
      </c>
      <c s="71"/>
    </row>
    <row r="56420" spans="1:10" ht="15">
      <c r="A56420">
        <v>138488</v>
      </c>
      <c>
        <v>117783</v>
      </c>
      <c s="2">
        <v>44345.606219672234</v>
      </c>
      <c>
        <v>297015</v>
      </c>
      <c s="71">
        <v>7</v>
      </c>
      <c>
        <v>14</v>
      </c>
      <c s="71" t="str">
        <f t="shared" si="1762"/>
        <v>суббота</v>
      </c>
      <c s="71" t="str">
        <f>VLOOKUP(A56420,Подписчики!A:C,2,0)</f>
        <v>UTC+1</v>
      </c>
      <c s="71" t="str">
        <f t="shared" si="1763"/>
        <v>Центральноевропейское время</v>
      </c>
      <c s="71"/>
    </row>
    <row r="56421" spans="1:10" ht="15">
      <c r="A56421">
        <v>138488</v>
      </c>
      <c>
        <v>130361</v>
      </c>
      <c s="2">
        <v>44348.871142394826</v>
      </c>
      <c>
        <v>458519</v>
      </c>
      <c s="71">
        <v>3</v>
      </c>
      <c>
        <v>20</v>
      </c>
      <c s="71" t="str">
        <f t="shared" si="1762"/>
        <v>вторник</v>
      </c>
      <c s="71" t="str">
        <f>VLOOKUP(A56421,Подписчики!A:C,2,0)</f>
        <v>UTC+1</v>
      </c>
      <c s="71" t="str">
        <f t="shared" si="1763"/>
        <v>Центральноевропейское время</v>
      </c>
      <c s="71"/>
    </row>
    <row r="56422" spans="1:10" ht="15">
      <c r="A56422">
        <v>138488</v>
      </c>
      <c>
        <v>154558</v>
      </c>
      <c s="2">
        <v>44356.670495145634</v>
      </c>
      <c>
        <v>411922</v>
      </c>
      <c s="71">
        <v>4</v>
      </c>
      <c>
        <v>16</v>
      </c>
      <c s="71" t="str">
        <f t="shared" si="1762"/>
        <v>среда</v>
      </c>
      <c s="71" t="str">
        <f>VLOOKUP(A56422,Подписчики!A:C,2,0)</f>
        <v>UTC+1</v>
      </c>
      <c s="71" t="str">
        <f t="shared" si="1763"/>
        <v>Центральноевропейское время</v>
      </c>
      <c s="71"/>
    </row>
    <row r="56423" spans="1:10" ht="15">
      <c r="A56423">
        <v>138488</v>
      </c>
      <c>
        <v>205013</v>
      </c>
      <c s="2">
        <v>44370.724333333339</v>
      </c>
      <c>
        <v>433572</v>
      </c>
      <c s="71">
        <v>4</v>
      </c>
      <c>
        <v>17</v>
      </c>
      <c s="71" t="str">
        <f t="shared" si="1762"/>
        <v>среда</v>
      </c>
      <c s="71" t="str">
        <f>VLOOKUP(A56423,Подписчики!A:C,2,0)</f>
        <v>UTC+1</v>
      </c>
      <c s="71" t="str">
        <f t="shared" si="1763"/>
        <v>Центральноевропейское время</v>
      </c>
      <c s="71"/>
    </row>
    <row r="56424" spans="1:10" ht="15">
      <c r="A56424">
        <v>138488</v>
      </c>
      <c>
        <v>285985</v>
      </c>
      <c s="2">
        <v>44394.25690481277</v>
      </c>
      <c>
        <v>4316</v>
      </c>
      <c s="71">
        <v>7</v>
      </c>
      <c>
        <v>6</v>
      </c>
      <c s="71" t="str">
        <f t="shared" si="1762"/>
        <v>суббота</v>
      </c>
      <c s="71" t="str">
        <f>VLOOKUP(A56424,Подписчики!A:C,2,0)</f>
        <v>UTC+1</v>
      </c>
      <c s="71" t="str">
        <f t="shared" si="1763"/>
        <v>Центральноевропейское время</v>
      </c>
      <c s="71"/>
    </row>
    <row r="56425" spans="1:10" ht="15">
      <c r="A56425">
        <v>138488</v>
      </c>
      <c>
        <v>307039</v>
      </c>
      <c s="2">
        <v>44400.738456310683</v>
      </c>
      <c>
        <v>194335</v>
      </c>
      <c s="71">
        <v>6</v>
      </c>
      <c>
        <v>17</v>
      </c>
      <c s="71" t="str">
        <f t="shared" si="1762"/>
        <v>пятница</v>
      </c>
      <c s="71" t="str">
        <f>VLOOKUP(A56425,Подписчики!A:C,2,0)</f>
        <v>UTC+1</v>
      </c>
      <c s="71" t="str">
        <f t="shared" si="1763"/>
        <v>Центральноевропейское время</v>
      </c>
      <c s="71"/>
    </row>
    <row r="56426" spans="1:10" ht="15">
      <c r="A56426">
        <v>138488</v>
      </c>
      <c>
        <v>342006</v>
      </c>
      <c s="2">
        <v>44409.89703236246</v>
      </c>
      <c>
        <v>396686</v>
      </c>
      <c s="71">
        <v>1</v>
      </c>
      <c>
        <v>21</v>
      </c>
      <c s="71" t="str">
        <f t="shared" si="1762"/>
        <v>воскресенье</v>
      </c>
      <c s="71" t="str">
        <f>VLOOKUP(A56426,Подписчики!A:C,2,0)</f>
        <v>UTC+1</v>
      </c>
      <c s="71" t="str">
        <f t="shared" si="1763"/>
        <v>Центральноевропейское время</v>
      </c>
      <c s="71"/>
    </row>
    <row r="56427" spans="1:10" ht="15">
      <c r="A56427">
        <v>138488</v>
      </c>
      <c>
        <v>348283</v>
      </c>
      <c s="2">
        <v>44412.50382847897</v>
      </c>
      <c>
        <v>294042</v>
      </c>
      <c s="71">
        <v>4</v>
      </c>
      <c>
        <v>12</v>
      </c>
      <c s="71" t="str">
        <f t="shared" si="1762"/>
        <v>среда</v>
      </c>
      <c s="71" t="str">
        <f>VLOOKUP(A56427,Подписчики!A:C,2,0)</f>
        <v>UTC+1</v>
      </c>
      <c s="71" t="str">
        <f t="shared" si="1763"/>
        <v>Центральноевропейское время</v>
      </c>
      <c s="71"/>
    </row>
    <row r="56428" spans="1:10" ht="15">
      <c r="A56428">
        <v>138488</v>
      </c>
      <c>
        <v>371065</v>
      </c>
      <c s="2">
        <v>44418.761110032363</v>
      </c>
      <c>
        <v>88863</v>
      </c>
      <c s="71">
        <v>3</v>
      </c>
      <c>
        <v>18</v>
      </c>
      <c s="71" t="str">
        <f t="shared" si="1762"/>
        <v>вторник</v>
      </c>
      <c s="71" t="str">
        <f>VLOOKUP(A56428,Подписчики!A:C,2,0)</f>
        <v>UTC+1</v>
      </c>
      <c s="71" t="str">
        <f t="shared" si="1763"/>
        <v>Центральноевропейское время</v>
      </c>
      <c s="71"/>
    </row>
    <row r="56429" spans="1:10" ht="15">
      <c r="A56429">
        <v>138488</v>
      </c>
      <c>
        <v>381863</v>
      </c>
      <c s="2">
        <v>44422.3761711478</v>
      </c>
      <c>
        <v>191893</v>
      </c>
      <c s="71">
        <v>7</v>
      </c>
      <c>
        <v>9</v>
      </c>
      <c s="71" t="str">
        <f t="shared" si="1762"/>
        <v>суббота</v>
      </c>
      <c s="71" t="str">
        <f>VLOOKUP(A56429,Подписчики!A:C,2,0)</f>
        <v>UTC+1</v>
      </c>
      <c s="71" t="str">
        <f t="shared" si="1763"/>
        <v>Центральноевропейское время</v>
      </c>
      <c s="71"/>
    </row>
    <row r="56430" spans="1:10" ht="15">
      <c r="A56430">
        <v>138488</v>
      </c>
      <c>
        <v>407016</v>
      </c>
      <c s="2">
        <v>44429.960295419172</v>
      </c>
      <c>
        <v>250679</v>
      </c>
      <c s="71">
        <v>7</v>
      </c>
      <c>
        <v>23</v>
      </c>
      <c s="71" t="str">
        <f t="shared" si="1762"/>
        <v>суббота</v>
      </c>
      <c s="71" t="str">
        <f>VLOOKUP(A56430,Подписчики!A:C,2,0)</f>
        <v>UTC+1</v>
      </c>
      <c s="71" t="str">
        <f t="shared" si="1763"/>
        <v>Центральноевропейское время</v>
      </c>
      <c s="71"/>
    </row>
    <row r="56431" spans="1:10" ht="15">
      <c r="A56431">
        <v>138488</v>
      </c>
      <c>
        <v>422546</v>
      </c>
      <c s="2">
        <v>44436.581498381878</v>
      </c>
      <c>
        <v>111368</v>
      </c>
      <c s="71">
        <v>7</v>
      </c>
      <c>
        <v>13</v>
      </c>
      <c s="71" t="str">
        <f t="shared" si="1762"/>
        <v>суббота</v>
      </c>
      <c s="71" t="str">
        <f>VLOOKUP(A56431,Подписчики!A:C,2,0)</f>
        <v>UTC+1</v>
      </c>
      <c s="71" t="str">
        <f t="shared" si="1763"/>
        <v>Центральноевропейское время</v>
      </c>
      <c s="71"/>
    </row>
    <row r="56432" spans="1:10" ht="15">
      <c r="A56432">
        <v>138511</v>
      </c>
      <c>
        <v>50435</v>
      </c>
      <c s="2">
        <v>44322.660786407767</v>
      </c>
      <c>
        <v>250679</v>
      </c>
      <c s="71">
        <v>5</v>
      </c>
      <c>
        <v>15</v>
      </c>
      <c s="71" t="str">
        <f t="shared" si="1762"/>
        <v>четверг</v>
      </c>
      <c s="71" t="str">
        <f>VLOOKUP(A56432,Подписчики!A:C,2,0)</f>
        <v>UTC+1</v>
      </c>
      <c s="71" t="str">
        <f t="shared" si="1763"/>
        <v>Центральноевропейское время</v>
      </c>
      <c s="71"/>
    </row>
    <row r="56433" spans="1:10" ht="15">
      <c r="A56433">
        <v>138511</v>
      </c>
      <c>
        <v>68294</v>
      </c>
      <c s="2">
        <v>44329.793472491911</v>
      </c>
      <c>
        <v>403124</v>
      </c>
      <c s="71">
        <v>5</v>
      </c>
      <c>
        <v>19</v>
      </c>
      <c s="71" t="str">
        <f t="shared" si="1762"/>
        <v>четверг</v>
      </c>
      <c s="71" t="str">
        <f>VLOOKUP(A56433,Подписчики!A:C,2,0)</f>
        <v>UTC+1</v>
      </c>
      <c s="71" t="str">
        <f t="shared" si="1763"/>
        <v>Центральноевропейское время</v>
      </c>
      <c s="71"/>
    </row>
    <row r="56434" spans="1:10" ht="15">
      <c r="A56434">
        <v>138511</v>
      </c>
      <c>
        <v>79084</v>
      </c>
      <c s="2">
        <v>44332.879233009713</v>
      </c>
      <c>
        <v>244574</v>
      </c>
      <c s="71">
        <v>1</v>
      </c>
      <c>
        <v>21</v>
      </c>
      <c s="71" t="str">
        <f t="shared" si="1762"/>
        <v>воскресенье</v>
      </c>
      <c s="71" t="str">
        <f>VLOOKUP(A56434,Подписчики!A:C,2,0)</f>
        <v>UTC+1</v>
      </c>
      <c s="71" t="str">
        <f t="shared" si="1763"/>
        <v>Центральноевропейское время</v>
      </c>
      <c s="71"/>
    </row>
    <row r="56435" spans="1:10" ht="15">
      <c r="A56435">
        <v>138511</v>
      </c>
      <c>
        <v>83170</v>
      </c>
      <c s="2">
        <v>44334.803181229778</v>
      </c>
      <c>
        <v>250679</v>
      </c>
      <c s="71">
        <v>3</v>
      </c>
      <c>
        <v>19</v>
      </c>
      <c s="71" t="str">
        <f t="shared" si="1762"/>
        <v>вторник</v>
      </c>
      <c s="71" t="str">
        <f>VLOOKUP(A56435,Подписчики!A:C,2,0)</f>
        <v>UTC+1</v>
      </c>
      <c s="71" t="str">
        <f t="shared" si="1763"/>
        <v>Центральноевропейское время</v>
      </c>
      <c s="71"/>
    </row>
    <row r="56436" spans="1:10" ht="15">
      <c r="A56436">
        <v>138511</v>
      </c>
      <c>
        <v>91443</v>
      </c>
      <c s="2">
        <v>44337.882469255666</v>
      </c>
      <c>
        <v>411922</v>
      </c>
      <c s="71">
        <v>6</v>
      </c>
      <c>
        <v>21</v>
      </c>
      <c s="71" t="str">
        <f t="shared" si="1762"/>
        <v>пятница</v>
      </c>
      <c s="71" t="str">
        <f>VLOOKUP(A56436,Подписчики!A:C,2,0)</f>
        <v>UTC+1</v>
      </c>
      <c s="71" t="str">
        <f t="shared" si="1763"/>
        <v>Центральноевропейское время</v>
      </c>
      <c s="71"/>
    </row>
    <row r="56437" spans="1:10" ht="15">
      <c r="A56437">
        <v>138511</v>
      </c>
      <c>
        <v>111062</v>
      </c>
      <c s="2">
        <v>44344.064333333336</v>
      </c>
      <c>
        <v>182191</v>
      </c>
      <c s="71">
        <v>6</v>
      </c>
      <c>
        <v>1</v>
      </c>
      <c s="71" t="str">
        <f t="shared" si="1762"/>
        <v>пятница</v>
      </c>
      <c s="71" t="str">
        <f>VLOOKUP(A56437,Подписчики!A:C,2,0)</f>
        <v>UTC+1</v>
      </c>
      <c s="71" t="str">
        <f t="shared" si="1763"/>
        <v>Центральноевропейское время</v>
      </c>
      <c s="71"/>
    </row>
    <row r="56438" spans="1:10" ht="15">
      <c r="A56438">
        <v>138511</v>
      </c>
      <c>
        <v>130711</v>
      </c>
      <c s="2">
        <v>44348.971466019422</v>
      </c>
      <c>
        <v>153893</v>
      </c>
      <c s="71">
        <v>3</v>
      </c>
      <c>
        <v>23</v>
      </c>
      <c s="71" t="str">
        <f t="shared" si="1762"/>
        <v>вторник</v>
      </c>
      <c s="71" t="str">
        <f>VLOOKUP(A56438,Подписчики!A:C,2,0)</f>
        <v>UTC+1</v>
      </c>
      <c s="71" t="str">
        <f t="shared" si="1763"/>
        <v>Центральноевропейское время</v>
      </c>
      <c s="71"/>
    </row>
    <row r="56439" spans="1:10" ht="15">
      <c r="A56439">
        <v>138511</v>
      </c>
      <c>
        <v>147187</v>
      </c>
      <c s="2">
        <v>44353.854961165052</v>
      </c>
      <c>
        <v>74456</v>
      </c>
      <c s="71">
        <v>1</v>
      </c>
      <c>
        <v>20</v>
      </c>
      <c s="71" t="str">
        <f t="shared" si="1762"/>
        <v>воскресенье</v>
      </c>
      <c s="71" t="str">
        <f>VLOOKUP(A56439,Подписчики!A:C,2,0)</f>
        <v>UTC+1</v>
      </c>
      <c s="71" t="str">
        <f t="shared" si="1763"/>
        <v>Центральноевропейское время</v>
      </c>
      <c s="71"/>
    </row>
    <row r="56440" spans="1:10" ht="15">
      <c r="A56440">
        <v>138511</v>
      </c>
      <c>
        <v>149448</v>
      </c>
      <c s="2">
        <v>44354.765964401297</v>
      </c>
      <c>
        <v>397</v>
      </c>
      <c s="71">
        <v>2</v>
      </c>
      <c>
        <v>18</v>
      </c>
      <c s="71" t="str">
        <f t="shared" si="1762"/>
        <v>понедельник</v>
      </c>
      <c s="71" t="str">
        <f>VLOOKUP(A56440,Подписчики!A:C,2,0)</f>
        <v>UTC+1</v>
      </c>
      <c s="71" t="str">
        <f t="shared" si="1763"/>
        <v>Центральноевропейское время</v>
      </c>
      <c s="71"/>
    </row>
    <row r="56441" spans="1:10" ht="15">
      <c r="A56441">
        <v>138511</v>
      </c>
      <c>
        <v>154563</v>
      </c>
      <c s="2">
        <v>44356.672113268614</v>
      </c>
      <c>
        <v>270101</v>
      </c>
      <c s="71">
        <v>4</v>
      </c>
      <c>
        <v>16</v>
      </c>
      <c s="71" t="str">
        <f t="shared" si="1762"/>
        <v>среда</v>
      </c>
      <c s="71" t="str">
        <f>VLOOKUP(A56441,Подписчики!A:C,2,0)</f>
        <v>UTC+1</v>
      </c>
      <c s="71" t="str">
        <f t="shared" si="1763"/>
        <v>Центральноевропейское время</v>
      </c>
      <c s="71"/>
    </row>
    <row r="56442" spans="1:10" ht="15">
      <c r="A56442">
        <v>138511</v>
      </c>
      <c>
        <v>230363</v>
      </c>
      <c s="2">
        <v>44377.675349514568</v>
      </c>
      <c>
        <v>285365</v>
      </c>
      <c s="71">
        <v>4</v>
      </c>
      <c>
        <v>16</v>
      </c>
      <c s="71" t="str">
        <f t="shared" si="1762"/>
        <v>среда</v>
      </c>
      <c s="71" t="str">
        <f>VLOOKUP(A56442,Подписчики!A:C,2,0)</f>
        <v>UTC+1</v>
      </c>
      <c s="71" t="str">
        <f t="shared" si="1763"/>
        <v>Центральноевропейское время</v>
      </c>
      <c s="71"/>
    </row>
    <row r="56443" spans="1:10" ht="15">
      <c r="A56443">
        <v>138511</v>
      </c>
      <c>
        <v>236782</v>
      </c>
      <c s="2">
        <v>44379.753019417476</v>
      </c>
      <c>
        <v>343712</v>
      </c>
      <c s="71">
        <v>6</v>
      </c>
      <c>
        <v>18</v>
      </c>
      <c s="71" t="str">
        <f t="shared" si="1762"/>
        <v>пятница</v>
      </c>
      <c s="71" t="str">
        <f>VLOOKUP(A56443,Подписчики!A:C,2,0)</f>
        <v>UTC+1</v>
      </c>
      <c s="71" t="str">
        <f t="shared" si="1763"/>
        <v>Центральноевропейское время</v>
      </c>
      <c s="71"/>
    </row>
    <row r="56444" spans="1:10" ht="15">
      <c r="A56444">
        <v>138511</v>
      </c>
      <c>
        <v>260140</v>
      </c>
      <c s="2">
        <v>44386.863051779939</v>
      </c>
      <c>
        <v>62068</v>
      </c>
      <c s="71">
        <v>6</v>
      </c>
      <c>
        <v>20</v>
      </c>
      <c s="71" t="str">
        <f t="shared" si="1762"/>
        <v>пятница</v>
      </c>
      <c s="71" t="str">
        <f>VLOOKUP(A56444,Подписчики!A:C,2,0)</f>
        <v>UTC+1</v>
      </c>
      <c s="71" t="str">
        <f t="shared" si="1763"/>
        <v>Центральноевропейское время</v>
      </c>
      <c s="71"/>
    </row>
    <row r="56445" spans="1:10" ht="15">
      <c r="A56445">
        <v>138511</v>
      </c>
      <c>
        <v>325135</v>
      </c>
      <c s="2">
        <v>44405.761110032363</v>
      </c>
      <c>
        <v>80850</v>
      </c>
      <c s="71">
        <v>4</v>
      </c>
      <c>
        <v>18</v>
      </c>
      <c s="71" t="str">
        <f t="shared" si="1762"/>
        <v>среда</v>
      </c>
      <c s="71" t="str">
        <f>VLOOKUP(A56445,Подписчики!A:C,2,0)</f>
        <v>UTC+1</v>
      </c>
      <c s="71" t="str">
        <f t="shared" si="1763"/>
        <v>Центральноевропейское время</v>
      </c>
      <c s="71"/>
    </row>
    <row r="56446" spans="1:10" ht="15">
      <c r="A56446">
        <v>138522</v>
      </c>
      <c>
        <v>7380</v>
      </c>
      <c s="2">
        <v>44297.066126213598</v>
      </c>
      <c>
        <v>470762</v>
      </c>
      <c s="71">
        <v>1</v>
      </c>
      <c>
        <v>1</v>
      </c>
      <c s="71" t="str">
        <f t="shared" si="1762"/>
        <v>воскресенье</v>
      </c>
      <c s="71" t="str">
        <f>VLOOKUP(A56446,Подписчики!A:C,2,0)</f>
        <v>UTC-5</v>
      </c>
      <c s="71" t="str">
        <f t="shared" si="1763"/>
        <v>Запределами России</v>
      </c>
      <c s="71"/>
    </row>
    <row r="56447" spans="1:10" ht="15">
      <c r="A56447">
        <v>138522</v>
      </c>
      <c>
        <v>11144</v>
      </c>
      <c s="2">
        <v>44302.104961165052</v>
      </c>
      <c>
        <v>198146</v>
      </c>
      <c s="71">
        <v>6</v>
      </c>
      <c>
        <v>2</v>
      </c>
      <c s="71" t="str">
        <f t="shared" si="1762"/>
        <v>пятница</v>
      </c>
      <c s="71" t="str">
        <f>VLOOKUP(A56447,Подписчики!A:C,2,0)</f>
        <v>UTC-5</v>
      </c>
      <c s="71" t="str">
        <f t="shared" si="1763"/>
        <v>Запределами России</v>
      </c>
      <c s="71"/>
    </row>
    <row r="56448" spans="1:10" ht="15">
      <c r="A56448">
        <v>138522</v>
      </c>
      <c>
        <v>43750</v>
      </c>
      <c s="2">
        <v>44318.993310679616</v>
      </c>
      <c>
        <v>227775</v>
      </c>
      <c s="71">
        <v>1</v>
      </c>
      <c>
        <v>23</v>
      </c>
      <c s="71" t="str">
        <f t="shared" si="1762"/>
        <v>воскресенье</v>
      </c>
      <c s="71" t="str">
        <f>VLOOKUP(A56448,Подписчики!A:C,2,0)</f>
        <v>UTC-5</v>
      </c>
      <c s="71" t="str">
        <f t="shared" si="1763"/>
        <v>Запределами России</v>
      </c>
      <c s="71"/>
    </row>
    <row r="56449" spans="1:10" ht="15">
      <c r="A56449">
        <v>138522</v>
      </c>
      <c>
        <v>44022</v>
      </c>
      <c s="2">
        <v>44319.292663430424</v>
      </c>
      <c>
        <v>458519</v>
      </c>
      <c s="71">
        <v>2</v>
      </c>
      <c>
        <v>7</v>
      </c>
      <c s="71" t="str">
        <f t="shared" si="1762"/>
        <v>понедельник</v>
      </c>
      <c s="71" t="str">
        <f>VLOOKUP(A56449,Подписчики!A:C,2,0)</f>
        <v>UTC-5</v>
      </c>
      <c s="71" t="str">
        <f t="shared" si="1763"/>
        <v>Запределами России</v>
      </c>
      <c s="71"/>
    </row>
    <row r="56450" spans="1:10" ht="15">
      <c r="A56450">
        <v>138522</v>
      </c>
      <c>
        <v>60478</v>
      </c>
      <c s="2">
        <v>44326.390333333336</v>
      </c>
      <c>
        <v>180863</v>
      </c>
      <c s="71">
        <v>2</v>
      </c>
      <c>
        <v>9</v>
      </c>
      <c s="71" t="str">
        <f t="shared" si="1762"/>
        <v>понедельник</v>
      </c>
      <c s="71" t="str">
        <f>VLOOKUP(A56450,Подписчики!A:C,2,0)</f>
        <v>UTC-5</v>
      </c>
      <c s="71" t="str">
        <f t="shared" si="1763"/>
        <v>Запределами России</v>
      </c>
      <c s="71"/>
    </row>
    <row r="56451" spans="1:10" ht="15">
      <c r="A56451">
        <v>138522</v>
      </c>
      <c>
        <v>66994</v>
      </c>
      <c s="2">
        <v>44329.1583592233</v>
      </c>
      <c>
        <v>127233</v>
      </c>
      <c s="71">
        <v>5</v>
      </c>
      <c>
        <v>3</v>
      </c>
      <c s="71" t="str">
        <f t="shared" si="1764" ref="G56451:G56514">TEXT(C56451,"дддд")</f>
        <v>четверг</v>
      </c>
      <c s="71" t="str">
        <f>VLOOKUP(A56451,Подписчики!A:C,2,0)</f>
        <v>UTC-5</v>
      </c>
      <c s="71" t="str">
        <f t="shared" si="1765" ref="I56451:I56514">IF(H56451="UTC+1","Центральноевропейское время",IF(H56451="UTC+2","Калиниградское время",IF(H56451="UTC+3","Московское время",IF(H56451="UTC+4","Самарское время",IF(H56451="UTC+5","Екатеринбургское время",IF(H56451="UTC+6","Омское время",IF(H56451="UTC+7","Красноярское время",IF(H56451="UTC+8","Иркутское время",IF(H56451="UTC+9","Якутское время",IF(H56451="UTC+10","Владивостокское время",IF(H56451="UTC+11","Магаданское время",IF(H56451="UTC+12","Камчатское время",IF(H56451="UTC+0","Запределами России",IF(H56451="UTC-1","Запределами России",IF(H56451="UTC-2","Запределами России",IF(H56451="UTC-3","Запределами России",IF(H56451="UTC-4","Запределами России",IF(H56451="UTC-5","Запределами России",IF(H56451="UTC-6","Запределами России",IF(H56451="UTC-7","Запределами России",IF(H56451="UTC-8","Запределами России",IF(H56451="UTC-9","Запределами России",0))))))))))))))))))))))</f>
        <v>Запределами России</v>
      </c>
      <c s="71"/>
    </row>
    <row r="56452" spans="1:10" ht="15">
      <c r="A56452">
        <v>138522</v>
      </c>
      <c>
        <v>74663</v>
      </c>
      <c s="2">
        <v>44331.733451338238</v>
      </c>
      <c>
        <v>88863</v>
      </c>
      <c s="71">
        <v>7</v>
      </c>
      <c>
        <v>17</v>
      </c>
      <c s="71" t="str">
        <f t="shared" si="1764"/>
        <v>суббота</v>
      </c>
      <c s="71" t="str">
        <f>VLOOKUP(A56452,Подписчики!A:C,2,0)</f>
        <v>UTC-5</v>
      </c>
      <c s="71" t="str">
        <f t="shared" si="1765"/>
        <v>Запределами России</v>
      </c>
      <c s="71"/>
    </row>
    <row r="56453" spans="1:10" ht="15">
      <c r="A56453">
        <v>138522</v>
      </c>
      <c>
        <v>77359</v>
      </c>
      <c s="2">
        <v>44332.599597155677</v>
      </c>
      <c>
        <v>38593</v>
      </c>
      <c s="71">
        <v>1</v>
      </c>
      <c>
        <v>14</v>
      </c>
      <c s="71" t="str">
        <f t="shared" si="1764"/>
        <v>воскресенье</v>
      </c>
      <c s="71" t="str">
        <f>VLOOKUP(A56453,Подписчики!A:C,2,0)</f>
        <v>UTC-5</v>
      </c>
      <c s="71" t="str">
        <f t="shared" si="1765"/>
        <v>Запределами России</v>
      </c>
      <c s="71"/>
    </row>
    <row r="56454" spans="1:10" ht="15">
      <c r="A56454">
        <v>138522</v>
      </c>
      <c>
        <v>95823</v>
      </c>
      <c s="2">
        <v>44338.851283303324</v>
      </c>
      <c>
        <v>397390</v>
      </c>
      <c s="71">
        <v>7</v>
      </c>
      <c>
        <v>20</v>
      </c>
      <c s="71" t="str">
        <f t="shared" si="1764"/>
        <v>суббота</v>
      </c>
      <c s="71" t="str">
        <f>VLOOKUP(A56454,Подписчики!A:C,2,0)</f>
        <v>UTC-5</v>
      </c>
      <c s="71" t="str">
        <f t="shared" si="1765"/>
        <v>Запределами России</v>
      </c>
      <c s="71"/>
    </row>
    <row r="56455" spans="1:10" ht="15">
      <c r="A56455">
        <v>138522</v>
      </c>
      <c>
        <v>126639</v>
      </c>
      <c s="2">
        <v>44347.651333333335</v>
      </c>
      <c>
        <v>5151</v>
      </c>
      <c s="71">
        <v>2</v>
      </c>
      <c>
        <v>15</v>
      </c>
      <c s="71" t="str">
        <f t="shared" si="1764"/>
        <v>понедельник</v>
      </c>
      <c s="71" t="str">
        <f>VLOOKUP(A56455,Подписчики!A:C,2,0)</f>
        <v>UTC-5</v>
      </c>
      <c s="71" t="str">
        <f t="shared" si="1765"/>
        <v>Запределами России</v>
      </c>
      <c s="71"/>
    </row>
    <row r="56456" spans="1:10" ht="15">
      <c r="A56456">
        <v>138522</v>
      </c>
      <c>
        <v>173076</v>
      </c>
      <c s="2">
        <v>44361.03052750809</v>
      </c>
      <c>
        <v>248634</v>
      </c>
      <c s="71">
        <v>2</v>
      </c>
      <c>
        <v>0</v>
      </c>
      <c s="71" t="str">
        <f t="shared" si="1764"/>
        <v>понедельник</v>
      </c>
      <c s="71" t="str">
        <f>VLOOKUP(A56456,Подписчики!A:C,2,0)</f>
        <v>UTC-5</v>
      </c>
      <c s="71" t="str">
        <f t="shared" si="1765"/>
        <v>Запределами России</v>
      </c>
      <c s="71"/>
    </row>
    <row r="56457" spans="1:10" ht="15">
      <c r="A56457">
        <v>138522</v>
      </c>
      <c>
        <v>185953</v>
      </c>
      <c s="2">
        <v>44365.703666666668</v>
      </c>
      <c>
        <v>230507</v>
      </c>
      <c s="71">
        <v>6</v>
      </c>
      <c>
        <v>16</v>
      </c>
      <c s="71" t="str">
        <f t="shared" si="1764"/>
        <v>пятница</v>
      </c>
      <c s="71" t="str">
        <f>VLOOKUP(A56457,Подписчики!A:C,2,0)</f>
        <v>UTC-5</v>
      </c>
      <c s="71" t="str">
        <f t="shared" si="1765"/>
        <v>Запределами России</v>
      </c>
      <c s="71"/>
    </row>
    <row r="56458" spans="1:10" ht="15">
      <c r="A56458">
        <v>138522</v>
      </c>
      <c>
        <v>223015</v>
      </c>
      <c s="2">
        <v>44375.075834951458</v>
      </c>
      <c>
        <v>411922</v>
      </c>
      <c s="71">
        <v>2</v>
      </c>
      <c>
        <v>1</v>
      </c>
      <c s="71" t="str">
        <f t="shared" si="1764"/>
        <v>понедельник</v>
      </c>
      <c s="71" t="str">
        <f>VLOOKUP(A56458,Подписчики!A:C,2,0)</f>
        <v>UTC-5</v>
      </c>
      <c s="71" t="str">
        <f t="shared" si="1765"/>
        <v>Запределами России</v>
      </c>
      <c s="71"/>
    </row>
    <row r="56459" spans="1:10" ht="15">
      <c r="A56459">
        <v>138522</v>
      </c>
      <c>
        <v>254679</v>
      </c>
      <c s="2">
        <v>44385.074216828478</v>
      </c>
      <c>
        <v>470762</v>
      </c>
      <c s="71">
        <v>5</v>
      </c>
      <c>
        <v>1</v>
      </c>
      <c s="71" t="str">
        <f t="shared" si="1764"/>
        <v>четверг</v>
      </c>
      <c s="71" t="str">
        <f>VLOOKUP(A56459,Подписчики!A:C,2,0)</f>
        <v>UTC-5</v>
      </c>
      <c s="71" t="str">
        <f t="shared" si="1765"/>
        <v>Запределами России</v>
      </c>
      <c s="71"/>
    </row>
    <row r="56460" spans="1:10" ht="15">
      <c r="A56460">
        <v>138522</v>
      </c>
      <c>
        <v>289574</v>
      </c>
      <c s="2">
        <v>44394.966185491503</v>
      </c>
      <c>
        <v>51713</v>
      </c>
      <c s="71">
        <v>7</v>
      </c>
      <c>
        <v>23</v>
      </c>
      <c s="71" t="str">
        <f t="shared" si="1764"/>
        <v>суббота</v>
      </c>
      <c s="71" t="str">
        <f>VLOOKUP(A56460,Подписчики!A:C,2,0)</f>
        <v>UTC-5</v>
      </c>
      <c s="71" t="str">
        <f t="shared" si="1765"/>
        <v>Запределами России</v>
      </c>
      <c s="71"/>
    </row>
    <row r="56461" spans="1:10" ht="15">
      <c r="A56461">
        <v>138522</v>
      </c>
      <c>
        <v>302211</v>
      </c>
      <c s="2">
        <v>44399.320171521038</v>
      </c>
      <c>
        <v>118549</v>
      </c>
      <c s="71">
        <v>5</v>
      </c>
      <c>
        <v>7</v>
      </c>
      <c s="71" t="str">
        <f t="shared" si="1764"/>
        <v>четверг</v>
      </c>
      <c s="71" t="str">
        <f>VLOOKUP(A56461,Подписчики!A:C,2,0)</f>
        <v>UTC-5</v>
      </c>
      <c s="71" t="str">
        <f t="shared" si="1765"/>
        <v>Запределами России</v>
      </c>
      <c s="71"/>
    </row>
    <row r="56462" spans="1:10" ht="15">
      <c r="A56462">
        <v>138522</v>
      </c>
      <c>
        <v>309730</v>
      </c>
      <c s="2">
        <v>44401.467879268777</v>
      </c>
      <c>
        <v>304270</v>
      </c>
      <c s="71">
        <v>7</v>
      </c>
      <c>
        <v>11</v>
      </c>
      <c s="71" t="str">
        <f t="shared" si="1764"/>
        <v>суббота</v>
      </c>
      <c s="71" t="str">
        <f>VLOOKUP(A56462,Подписчики!A:C,2,0)</f>
        <v>UTC-5</v>
      </c>
      <c s="71" t="str">
        <f t="shared" si="1765"/>
        <v>Запределами России</v>
      </c>
      <c s="71"/>
    </row>
    <row r="56463" spans="1:10" ht="15">
      <c r="A56463">
        <v>138522</v>
      </c>
      <c>
        <v>328905</v>
      </c>
      <c s="2">
        <v>44407.205284789648</v>
      </c>
      <c>
        <v>3876</v>
      </c>
      <c s="71">
        <v>6</v>
      </c>
      <c>
        <v>4</v>
      </c>
      <c s="71" t="str">
        <f t="shared" si="1764"/>
        <v>пятница</v>
      </c>
      <c s="71" t="str">
        <f>VLOOKUP(A56463,Подписчики!A:C,2,0)</f>
        <v>UTC-5</v>
      </c>
      <c s="71" t="str">
        <f t="shared" si="1765"/>
        <v>Запределами России</v>
      </c>
      <c s="71"/>
    </row>
    <row r="56464" spans="1:10" ht="15">
      <c r="A56464">
        <v>138522</v>
      </c>
      <c>
        <v>342351</v>
      </c>
      <c s="2">
        <v>44409.981983818776</v>
      </c>
      <c>
        <v>86587</v>
      </c>
      <c s="71">
        <v>1</v>
      </c>
      <c>
        <v>23</v>
      </c>
      <c s="71" t="str">
        <f t="shared" si="1764"/>
        <v>воскресенье</v>
      </c>
      <c s="71" t="str">
        <f>VLOOKUP(A56464,Подписчики!A:C,2,0)</f>
        <v>UTC-5</v>
      </c>
      <c s="71" t="str">
        <f t="shared" si="1765"/>
        <v>Запределами России</v>
      </c>
      <c s="71"/>
    </row>
    <row r="56465" spans="1:10" ht="15">
      <c r="A56465">
        <v>138522</v>
      </c>
      <c>
        <v>394041</v>
      </c>
      <c s="2">
        <v>44426.211757281555</v>
      </c>
      <c>
        <v>104355</v>
      </c>
      <c s="71">
        <v>4</v>
      </c>
      <c>
        <v>5</v>
      </c>
      <c s="71" t="str">
        <f t="shared" si="1764"/>
        <v>среда</v>
      </c>
      <c s="71" t="str">
        <f>VLOOKUP(A56465,Подписчики!A:C,2,0)</f>
        <v>UTC-5</v>
      </c>
      <c s="71" t="str">
        <f t="shared" si="1765"/>
        <v>Запределами России</v>
      </c>
      <c s="71"/>
    </row>
    <row r="56466" spans="1:10" ht="15">
      <c r="A56466">
        <v>138522</v>
      </c>
      <c>
        <v>407928</v>
      </c>
      <c s="2">
        <v>44430.299135922331</v>
      </c>
      <c>
        <v>250679</v>
      </c>
      <c s="71">
        <v>1</v>
      </c>
      <c>
        <v>7</v>
      </c>
      <c s="71" t="str">
        <f t="shared" si="1764"/>
        <v>воскресенье</v>
      </c>
      <c s="71" t="str">
        <f>VLOOKUP(A56466,Подписчики!A:C,2,0)</f>
        <v>UTC-5</v>
      </c>
      <c s="71" t="str">
        <f t="shared" si="1765"/>
        <v>Запределами России</v>
      </c>
      <c s="71"/>
    </row>
    <row r="56467" spans="1:10" ht="15">
      <c r="A56467">
        <v>138522</v>
      </c>
      <c>
        <v>418616</v>
      </c>
      <c s="2">
        <v>44434.083925566345</v>
      </c>
      <c>
        <v>463334</v>
      </c>
      <c s="71">
        <v>5</v>
      </c>
      <c>
        <v>2</v>
      </c>
      <c s="71" t="str">
        <f t="shared" si="1764"/>
        <v>четверг</v>
      </c>
      <c s="71" t="str">
        <f>VLOOKUP(A56467,Подписчики!A:C,2,0)</f>
        <v>UTC-5</v>
      </c>
      <c s="71" t="str">
        <f t="shared" si="1765"/>
        <v>Запределами России</v>
      </c>
      <c s="71"/>
    </row>
    <row r="56468" spans="1:10" ht="15">
      <c r="A56468">
        <v>138522</v>
      </c>
      <c>
        <v>421084</v>
      </c>
      <c s="2">
        <v>44435.004637540456</v>
      </c>
      <c>
        <v>158978</v>
      </c>
      <c s="71">
        <v>6</v>
      </c>
      <c>
        <v>0</v>
      </c>
      <c s="71" t="str">
        <f t="shared" si="1764"/>
        <v>пятница</v>
      </c>
      <c s="71" t="str">
        <f>VLOOKUP(A56468,Подписчики!A:C,2,0)</f>
        <v>UTC-5</v>
      </c>
      <c s="71" t="str">
        <f t="shared" si="1765"/>
        <v>Запределами России</v>
      </c>
      <c s="71"/>
    </row>
    <row r="56469" spans="1:10" ht="15">
      <c r="A56469">
        <v>138550</v>
      </c>
      <c>
        <v>4284</v>
      </c>
      <c s="2">
        <v>44289.714184466022</v>
      </c>
      <c>
        <v>57648</v>
      </c>
      <c s="71">
        <v>7</v>
      </c>
      <c>
        <v>17</v>
      </c>
      <c s="71" t="str">
        <f t="shared" si="1764"/>
        <v>суббота</v>
      </c>
      <c s="71" t="str">
        <f>VLOOKUP(A56469,Подписчики!A:C,2,0)</f>
        <v>UTC+1</v>
      </c>
      <c s="71" t="str">
        <f t="shared" si="1765"/>
        <v>Центральноевропейское время</v>
      </c>
      <c s="71"/>
    </row>
    <row r="56470" spans="1:10" ht="15">
      <c r="A56470">
        <v>138550</v>
      </c>
      <c>
        <v>11861</v>
      </c>
      <c s="2">
        <v>44302.811271844665</v>
      </c>
      <c>
        <v>165114</v>
      </c>
      <c s="71">
        <v>6</v>
      </c>
      <c>
        <v>19</v>
      </c>
      <c s="71" t="str">
        <f t="shared" si="1764"/>
        <v>пятница</v>
      </c>
      <c s="71" t="str">
        <f>VLOOKUP(A56470,Подписчики!A:C,2,0)</f>
        <v>UTC+1</v>
      </c>
      <c s="71" t="str">
        <f t="shared" si="1765"/>
        <v>Центральноевропейское время</v>
      </c>
      <c s="71"/>
    </row>
    <row r="56471" spans="1:10" ht="15">
      <c r="A56471">
        <v>138569</v>
      </c>
      <c>
        <v>31022</v>
      </c>
      <c s="2">
        <v>44313.985624595472</v>
      </c>
      <c>
        <v>28903</v>
      </c>
      <c s="71">
        <v>3</v>
      </c>
      <c>
        <v>23</v>
      </c>
      <c s="71" t="str">
        <f t="shared" si="1764"/>
        <v>вторник</v>
      </c>
      <c s="71" t="str">
        <f>VLOOKUP(A56471,Подписчики!A:C,2,0)</f>
        <v>UTC+0</v>
      </c>
      <c s="71" t="str">
        <f t="shared" si="1765"/>
        <v>Запределами России</v>
      </c>
      <c s="71"/>
    </row>
    <row r="56472" spans="1:10" ht="15">
      <c r="A56472">
        <v>138569</v>
      </c>
      <c>
        <v>31730</v>
      </c>
      <c s="2">
        <v>44314.704071197411</v>
      </c>
      <c>
        <v>158978</v>
      </c>
      <c s="71">
        <v>4</v>
      </c>
      <c>
        <v>16</v>
      </c>
      <c s="71" t="str">
        <f t="shared" si="1764"/>
        <v>среда</v>
      </c>
      <c s="71" t="str">
        <f>VLOOKUP(A56472,Подписчики!A:C,2,0)</f>
        <v>UTC+0</v>
      </c>
      <c s="71" t="str">
        <f t="shared" si="1765"/>
        <v>Запределами России</v>
      </c>
      <c s="71"/>
    </row>
    <row r="56473" spans="1:10" ht="15">
      <c r="A56473">
        <v>138569</v>
      </c>
      <c>
        <v>35596</v>
      </c>
      <c s="2">
        <v>44316.543877022654</v>
      </c>
      <c>
        <v>95024</v>
      </c>
      <c s="71">
        <v>6</v>
      </c>
      <c>
        <v>13</v>
      </c>
      <c s="71" t="str">
        <f t="shared" si="1764"/>
        <v>пятница</v>
      </c>
      <c s="71" t="str">
        <f>VLOOKUP(A56473,Подписчики!A:C,2,0)</f>
        <v>UTC+0</v>
      </c>
      <c s="71" t="str">
        <f t="shared" si="1765"/>
        <v>Запределами России</v>
      </c>
      <c s="71"/>
    </row>
    <row r="56474" spans="1:10" ht="15">
      <c r="A56474">
        <v>138569</v>
      </c>
      <c>
        <v>64180</v>
      </c>
      <c s="2">
        <v>44327.843229773462</v>
      </c>
      <c>
        <v>230507</v>
      </c>
      <c s="71">
        <v>3</v>
      </c>
      <c>
        <v>20</v>
      </c>
      <c s="71" t="str">
        <f t="shared" si="1764"/>
        <v>вторник</v>
      </c>
      <c s="71" t="str">
        <f>VLOOKUP(A56474,Подписчики!A:C,2,0)</f>
        <v>UTC+0</v>
      </c>
      <c s="71" t="str">
        <f t="shared" si="1765"/>
        <v>Запределами России</v>
      </c>
      <c s="71"/>
    </row>
    <row r="56475" spans="1:10" ht="15">
      <c r="A56475">
        <v>138569</v>
      </c>
      <c>
        <v>66642</v>
      </c>
      <c s="2">
        <v>44328.906336569577</v>
      </c>
      <c>
        <v>411922</v>
      </c>
      <c s="71">
        <v>4</v>
      </c>
      <c>
        <v>21</v>
      </c>
      <c s="71" t="str">
        <f t="shared" si="1764"/>
        <v>среда</v>
      </c>
      <c s="71" t="str">
        <f>VLOOKUP(A56475,Подписчики!A:C,2,0)</f>
        <v>UTC+0</v>
      </c>
      <c s="71" t="str">
        <f t="shared" si="1765"/>
        <v>Запределами России</v>
      </c>
      <c s="71"/>
    </row>
    <row r="56476" spans="1:10" ht="15">
      <c r="A56476">
        <v>138569</v>
      </c>
      <c>
        <v>69476</v>
      </c>
      <c s="2">
        <v>44330.503423948219</v>
      </c>
      <c>
        <v>122902</v>
      </c>
      <c s="71">
        <v>6</v>
      </c>
      <c>
        <v>12</v>
      </c>
      <c s="71" t="str">
        <f t="shared" si="1764"/>
        <v>пятница</v>
      </c>
      <c s="71" t="str">
        <f>VLOOKUP(A56476,Подписчики!A:C,2,0)</f>
        <v>UTC+0</v>
      </c>
      <c s="71" t="str">
        <f t="shared" si="1765"/>
        <v>Запределами России</v>
      </c>
      <c s="71"/>
    </row>
    <row r="56477" spans="1:10" ht="15">
      <c r="A56477">
        <v>138569</v>
      </c>
      <c>
        <v>73322</v>
      </c>
      <c s="2">
        <v>44331.503921628471</v>
      </c>
      <c>
        <v>351192</v>
      </c>
      <c s="71">
        <v>7</v>
      </c>
      <c>
        <v>12</v>
      </c>
      <c s="71" t="str">
        <f t="shared" si="1764"/>
        <v>суббота</v>
      </c>
      <c s="71" t="str">
        <f>VLOOKUP(A56477,Подписчики!A:C,2,0)</f>
        <v>UTC+0</v>
      </c>
      <c s="71" t="str">
        <f t="shared" si="1765"/>
        <v>Запределами России</v>
      </c>
      <c s="71"/>
    </row>
    <row r="56478" spans="1:10" ht="15">
      <c r="A56478">
        <v>138569</v>
      </c>
      <c>
        <v>84863</v>
      </c>
      <c s="2">
        <v>44335.715398058252</v>
      </c>
      <c>
        <v>347367</v>
      </c>
      <c s="71">
        <v>4</v>
      </c>
      <c>
        <v>17</v>
      </c>
      <c s="71" t="str">
        <f t="shared" si="1764"/>
        <v>среда</v>
      </c>
      <c s="71" t="str">
        <f>VLOOKUP(A56478,Подписчики!A:C,2,0)</f>
        <v>UTC+0</v>
      </c>
      <c s="71" t="str">
        <f t="shared" si="1765"/>
        <v>Запределами России</v>
      </c>
      <c s="71"/>
    </row>
    <row r="56479" spans="1:10" ht="15">
      <c r="A56479">
        <v>138569</v>
      </c>
      <c>
        <v>99678</v>
      </c>
      <c s="2">
        <v>44339.833521035602</v>
      </c>
      <c>
        <v>343491</v>
      </c>
      <c s="71">
        <v>1</v>
      </c>
      <c>
        <v>20</v>
      </c>
      <c s="71" t="str">
        <f t="shared" si="1764"/>
        <v>воскресенье</v>
      </c>
      <c s="71" t="str">
        <f>VLOOKUP(A56479,Подписчики!A:C,2,0)</f>
        <v>UTC+0</v>
      </c>
      <c s="71" t="str">
        <f t="shared" si="1765"/>
        <v>Запределами России</v>
      </c>
      <c s="71"/>
    </row>
    <row r="56480" spans="1:10" ht="15">
      <c r="A56480">
        <v>138569</v>
      </c>
      <c>
        <v>149635</v>
      </c>
      <c s="2">
        <v>44354.802776699027</v>
      </c>
      <c>
        <v>227775</v>
      </c>
      <c s="71">
        <v>2</v>
      </c>
      <c>
        <v>19</v>
      </c>
      <c s="71" t="str">
        <f t="shared" si="1764"/>
        <v>понедельник</v>
      </c>
      <c s="71" t="str">
        <f>VLOOKUP(A56480,Подписчики!A:C,2,0)</f>
        <v>UTC+0</v>
      </c>
      <c s="71" t="str">
        <f t="shared" si="1765"/>
        <v>Запределами России</v>
      </c>
      <c s="71"/>
    </row>
    <row r="56481" spans="1:10" ht="15">
      <c r="A56481">
        <v>138569</v>
      </c>
      <c>
        <v>170171</v>
      </c>
      <c s="2">
        <v>44360.536851100194</v>
      </c>
      <c>
        <v>51317</v>
      </c>
      <c s="71">
        <v>1</v>
      </c>
      <c>
        <v>12</v>
      </c>
      <c s="71" t="str">
        <f t="shared" si="1764"/>
        <v>воскресенье</v>
      </c>
      <c s="71" t="str">
        <f>VLOOKUP(A56481,Подписчики!A:C,2,0)</f>
        <v>UTC+0</v>
      </c>
      <c s="71" t="str">
        <f t="shared" si="1765"/>
        <v>Запределами России</v>
      </c>
      <c s="71"/>
    </row>
    <row r="56482" spans="1:10" ht="15">
      <c r="A56482">
        <v>138569</v>
      </c>
      <c>
        <v>180237</v>
      </c>
      <c s="2">
        <v>44363.865883495142</v>
      </c>
      <c>
        <v>256448</v>
      </c>
      <c s="71">
        <v>4</v>
      </c>
      <c>
        <v>20</v>
      </c>
      <c s="71" t="str">
        <f t="shared" si="1764"/>
        <v>среда</v>
      </c>
      <c s="71" t="str">
        <f>VLOOKUP(A56482,Подписчики!A:C,2,0)</f>
        <v>UTC+0</v>
      </c>
      <c s="71" t="str">
        <f t="shared" si="1765"/>
        <v>Запределами России</v>
      </c>
      <c s="71"/>
    </row>
    <row r="56483" spans="1:10" ht="15">
      <c r="A56483">
        <v>138569</v>
      </c>
      <c>
        <v>225396</v>
      </c>
      <c s="2">
        <v>44375.885300970876</v>
      </c>
      <c>
        <v>250679</v>
      </c>
      <c s="71">
        <v>2</v>
      </c>
      <c>
        <v>21</v>
      </c>
      <c s="71" t="str">
        <f t="shared" si="1764"/>
        <v>понедельник</v>
      </c>
      <c s="71" t="str">
        <f>VLOOKUP(A56483,Подписчики!A:C,2,0)</f>
        <v>UTC+0</v>
      </c>
      <c s="71" t="str">
        <f t="shared" si="1765"/>
        <v>Запределами России</v>
      </c>
      <c s="71"/>
    </row>
    <row r="56484" spans="1:10" ht="15">
      <c r="A56484">
        <v>138569</v>
      </c>
      <c>
        <v>246738</v>
      </c>
      <c s="2">
        <v>44381.977533980586</v>
      </c>
      <c>
        <v>43697</v>
      </c>
      <c s="71">
        <v>1</v>
      </c>
      <c>
        <v>23</v>
      </c>
      <c s="71" t="str">
        <f t="shared" si="1764"/>
        <v>воскресенье</v>
      </c>
      <c s="71" t="str">
        <f>VLOOKUP(A56484,Подписчики!A:C,2,0)</f>
        <v>UTC+0</v>
      </c>
      <c s="71" t="str">
        <f t="shared" si="1765"/>
        <v>Запределами России</v>
      </c>
      <c s="71"/>
    </row>
    <row r="56485" spans="1:10" ht="15">
      <c r="A56485">
        <v>138569</v>
      </c>
      <c>
        <v>318949</v>
      </c>
      <c s="2">
        <v>44403.692744336571</v>
      </c>
      <c>
        <v>70091</v>
      </c>
      <c s="71">
        <v>2</v>
      </c>
      <c>
        <v>16</v>
      </c>
      <c s="71" t="str">
        <f t="shared" si="1764"/>
        <v>понедельник</v>
      </c>
      <c s="71" t="str">
        <f>VLOOKUP(A56485,Подписчики!A:C,2,0)</f>
        <v>UTC+0</v>
      </c>
      <c s="71" t="str">
        <f t="shared" si="1765"/>
        <v>Запределами России</v>
      </c>
      <c s="71"/>
    </row>
    <row r="56486" spans="1:10" ht="15">
      <c r="A56486">
        <v>138569</v>
      </c>
      <c>
        <v>371562</v>
      </c>
      <c s="2">
        <v>44418.867501618122</v>
      </c>
      <c>
        <v>405249</v>
      </c>
      <c s="71">
        <v>3</v>
      </c>
      <c>
        <v>20</v>
      </c>
      <c s="71" t="str">
        <f t="shared" si="1764"/>
        <v>вторник</v>
      </c>
      <c s="71" t="str">
        <f>VLOOKUP(A56486,Подписчики!A:C,2,0)</f>
        <v>UTC+0</v>
      </c>
      <c s="71" t="str">
        <f t="shared" si="1765"/>
        <v>Запределами России</v>
      </c>
      <c s="71"/>
    </row>
    <row r="56487" spans="1:10" ht="15">
      <c r="A56487">
        <v>138569</v>
      </c>
      <c>
        <v>399401</v>
      </c>
      <c s="2">
        <v>44428.380446601943</v>
      </c>
      <c>
        <v>470762</v>
      </c>
      <c s="71">
        <v>6</v>
      </c>
      <c>
        <v>9</v>
      </c>
      <c s="71" t="str">
        <f t="shared" si="1764"/>
        <v>пятница</v>
      </c>
      <c s="71" t="str">
        <f>VLOOKUP(A56487,Подписчики!A:C,2,0)</f>
        <v>UTC+0</v>
      </c>
      <c s="71" t="str">
        <f t="shared" si="1765"/>
        <v>Запределами России</v>
      </c>
      <c s="71"/>
    </row>
    <row r="56488" spans="1:10" ht="15">
      <c r="A56488">
        <v>138569</v>
      </c>
      <c>
        <v>402114</v>
      </c>
      <c s="2">
        <v>44428.815721682848</v>
      </c>
      <c>
        <v>199629</v>
      </c>
      <c s="71">
        <v>6</v>
      </c>
      <c>
        <v>19</v>
      </c>
      <c s="71" t="str">
        <f t="shared" si="1764"/>
        <v>пятница</v>
      </c>
      <c s="71" t="str">
        <f>VLOOKUP(A56488,Подписчики!A:C,2,0)</f>
        <v>UTC+0</v>
      </c>
      <c s="71" t="str">
        <f t="shared" si="1765"/>
        <v>Запределами России</v>
      </c>
      <c s="71"/>
    </row>
    <row r="56489" spans="1:10" ht="15">
      <c r="A56489">
        <v>138569</v>
      </c>
      <c>
        <v>420574</v>
      </c>
      <c s="2">
        <v>44434.835139158575</v>
      </c>
      <c>
        <v>157591</v>
      </c>
      <c s="71">
        <v>5</v>
      </c>
      <c>
        <v>20</v>
      </c>
      <c s="71" t="str">
        <f t="shared" si="1764"/>
        <v>четверг</v>
      </c>
      <c s="71" t="str">
        <f>VLOOKUP(A56489,Подписчики!A:C,2,0)</f>
        <v>UTC+0</v>
      </c>
      <c s="71" t="str">
        <f t="shared" si="1765"/>
        <v>Запределами России</v>
      </c>
      <c s="71"/>
    </row>
    <row r="56490" spans="1:10" ht="15">
      <c r="A56490">
        <v>138628</v>
      </c>
      <c>
        <v>20157</v>
      </c>
      <c s="2">
        <v>44308.700430420715</v>
      </c>
      <c>
        <v>189009</v>
      </c>
      <c s="71">
        <v>5</v>
      </c>
      <c>
        <v>16</v>
      </c>
      <c s="71" t="str">
        <f t="shared" si="1764"/>
        <v>четверг</v>
      </c>
      <c s="71" t="str">
        <f>VLOOKUP(A56490,Подписчики!A:C,2,0)</f>
        <v>UTC+3</v>
      </c>
      <c s="71" t="str">
        <f t="shared" si="1765"/>
        <v>Московское время</v>
      </c>
      <c s="71"/>
    </row>
    <row r="56491" spans="1:10" ht="15">
      <c r="A56491">
        <v>138628</v>
      </c>
      <c>
        <v>33327</v>
      </c>
      <c s="2">
        <v>44315.567744336571</v>
      </c>
      <c>
        <v>261685</v>
      </c>
      <c s="71">
        <v>5</v>
      </c>
      <c>
        <v>13</v>
      </c>
      <c s="71" t="str">
        <f t="shared" si="1764"/>
        <v>четверг</v>
      </c>
      <c s="71" t="str">
        <f>VLOOKUP(A56491,Подписчики!A:C,2,0)</f>
        <v>UTC+3</v>
      </c>
      <c s="71" t="str">
        <f t="shared" si="1765"/>
        <v>Московское время</v>
      </c>
      <c s="71"/>
    </row>
    <row r="56492" spans="1:10" ht="15">
      <c r="A56492">
        <v>138628</v>
      </c>
      <c>
        <v>55139</v>
      </c>
      <c s="2">
        <v>44324.548692281867</v>
      </c>
      <c>
        <v>401945</v>
      </c>
      <c s="71">
        <v>7</v>
      </c>
      <c>
        <v>13</v>
      </c>
      <c s="71" t="str">
        <f t="shared" si="1764"/>
        <v>суббота</v>
      </c>
      <c s="71" t="str">
        <f>VLOOKUP(A56492,Подписчики!A:C,2,0)</f>
        <v>UTC+3</v>
      </c>
      <c s="71" t="str">
        <f t="shared" si="1765"/>
        <v>Московское время</v>
      </c>
      <c s="71"/>
    </row>
    <row r="56493" spans="1:10" ht="15">
      <c r="A56493">
        <v>138628</v>
      </c>
      <c>
        <v>63775</v>
      </c>
      <c s="2">
        <v>44327.758682847896</v>
      </c>
      <c>
        <v>123844</v>
      </c>
      <c s="71">
        <v>3</v>
      </c>
      <c>
        <v>18</v>
      </c>
      <c s="71" t="str">
        <f t="shared" si="1764"/>
        <v>вторник</v>
      </c>
      <c s="71" t="str">
        <f>VLOOKUP(A56493,Подписчики!A:C,2,0)</f>
        <v>UTC+3</v>
      </c>
      <c s="71" t="str">
        <f t="shared" si="1765"/>
        <v>Московское время</v>
      </c>
      <c s="71"/>
    </row>
    <row r="56494" spans="1:10" ht="15">
      <c r="A56494">
        <v>138628</v>
      </c>
      <c>
        <v>70664</v>
      </c>
      <c s="2">
        <v>44330.711757281555</v>
      </c>
      <c>
        <v>151932</v>
      </c>
      <c s="71">
        <v>6</v>
      </c>
      <c>
        <v>17</v>
      </c>
      <c s="71" t="str">
        <f t="shared" si="1764"/>
        <v>пятница</v>
      </c>
      <c s="71" t="str">
        <f>VLOOKUP(A56494,Подписчики!A:C,2,0)</f>
        <v>UTC+3</v>
      </c>
      <c s="71" t="str">
        <f t="shared" si="1765"/>
        <v>Московское время</v>
      </c>
      <c s="71"/>
    </row>
    <row r="56495" spans="1:10" ht="15">
      <c r="A56495">
        <v>138628</v>
      </c>
      <c>
        <v>111144</v>
      </c>
      <c s="2">
        <v>44344.131000000001</v>
      </c>
      <c>
        <v>470762</v>
      </c>
      <c s="71">
        <v>6</v>
      </c>
      <c>
        <v>3</v>
      </c>
      <c s="71" t="str">
        <f t="shared" si="1764"/>
        <v>пятница</v>
      </c>
      <c s="71" t="str">
        <f>VLOOKUP(A56495,Подписчики!A:C,2,0)</f>
        <v>UTC+3</v>
      </c>
      <c s="71" t="str">
        <f t="shared" si="1765"/>
        <v>Московское время</v>
      </c>
      <c s="71"/>
    </row>
    <row r="56496" spans="1:10" ht="15">
      <c r="A56496">
        <v>138628</v>
      </c>
      <c>
        <v>131159</v>
      </c>
      <c s="2">
        <v>44349.435058252428</v>
      </c>
      <c>
        <v>115218</v>
      </c>
      <c s="71">
        <v>4</v>
      </c>
      <c>
        <v>10</v>
      </c>
      <c s="71" t="str">
        <f t="shared" si="1764"/>
        <v>среда</v>
      </c>
      <c s="71" t="str">
        <f>VLOOKUP(A56496,Подписчики!A:C,2,0)</f>
        <v>UTC+3</v>
      </c>
      <c s="71" t="str">
        <f t="shared" si="1765"/>
        <v>Московское время</v>
      </c>
      <c s="71"/>
    </row>
    <row r="56497" spans="1:10" ht="15">
      <c r="A56497">
        <v>138628</v>
      </c>
      <c>
        <v>133611</v>
      </c>
      <c s="2">
        <v>44350.52890938511</v>
      </c>
      <c>
        <v>180863</v>
      </c>
      <c s="71">
        <v>5</v>
      </c>
      <c>
        <v>12</v>
      </c>
      <c s="71" t="str">
        <f t="shared" si="1764"/>
        <v>четверг</v>
      </c>
      <c s="71" t="str">
        <f>VLOOKUP(A56497,Подписчики!A:C,2,0)</f>
        <v>UTC+3</v>
      </c>
      <c s="71" t="str">
        <f t="shared" si="1765"/>
        <v>Московское время</v>
      </c>
      <c s="71"/>
    </row>
    <row r="56498" spans="1:10" ht="15">
      <c r="A56498">
        <v>138628</v>
      </c>
      <c>
        <v>158008</v>
      </c>
      <c s="2">
        <v>44357.750592233009</v>
      </c>
      <c>
        <v>191893</v>
      </c>
      <c s="71">
        <v>5</v>
      </c>
      <c>
        <v>18</v>
      </c>
      <c s="71" t="str">
        <f t="shared" si="1764"/>
        <v>четверг</v>
      </c>
      <c s="71" t="str">
        <f>VLOOKUP(A56498,Подписчики!A:C,2,0)</f>
        <v>UTC+3</v>
      </c>
      <c s="71" t="str">
        <f t="shared" si="1765"/>
        <v>Московское время</v>
      </c>
      <c s="71"/>
    </row>
    <row r="56499" spans="1:10" ht="15">
      <c r="A56499">
        <v>138628</v>
      </c>
      <c>
        <v>171070</v>
      </c>
      <c s="2">
        <v>44360.671304207121</v>
      </c>
      <c>
        <v>250679</v>
      </c>
      <c s="71">
        <v>1</v>
      </c>
      <c>
        <v>16</v>
      </c>
      <c s="71" t="str">
        <f t="shared" si="1764"/>
        <v>воскресенье</v>
      </c>
      <c s="71" t="str">
        <f>VLOOKUP(A56499,Подписчики!A:C,2,0)</f>
        <v>UTC+3</v>
      </c>
      <c s="71" t="str">
        <f t="shared" si="1765"/>
        <v>Московское время</v>
      </c>
      <c s="71"/>
    </row>
    <row r="56500" spans="1:10" ht="15">
      <c r="A56500">
        <v>138628</v>
      </c>
      <c>
        <v>199901</v>
      </c>
      <c s="2">
        <v>44368.9010776699</v>
      </c>
      <c>
        <v>396686</v>
      </c>
      <c s="71">
        <v>2</v>
      </c>
      <c>
        <v>21</v>
      </c>
      <c s="71" t="str">
        <f t="shared" si="1764"/>
        <v>понедельник</v>
      </c>
      <c s="71" t="str">
        <f>VLOOKUP(A56500,Подписчики!A:C,2,0)</f>
        <v>UTC+3</v>
      </c>
      <c s="71" t="str">
        <f t="shared" si="1765"/>
        <v>Московское время</v>
      </c>
      <c s="71"/>
    </row>
    <row r="56501" spans="1:10" ht="15">
      <c r="A56501">
        <v>138628</v>
      </c>
      <c>
        <v>248329</v>
      </c>
      <c s="2">
        <v>44382.693957928801</v>
      </c>
      <c>
        <v>153893</v>
      </c>
      <c s="71">
        <v>2</v>
      </c>
      <c>
        <v>16</v>
      </c>
      <c s="71" t="str">
        <f t="shared" si="1764"/>
        <v>понедельник</v>
      </c>
      <c s="71" t="str">
        <f>VLOOKUP(A56501,Подписчики!A:C,2,0)</f>
        <v>UTC+3</v>
      </c>
      <c s="71" t="str">
        <f t="shared" si="1765"/>
        <v>Московское время</v>
      </c>
      <c s="71"/>
    </row>
    <row r="56502" spans="1:10" ht="15">
      <c r="A56502">
        <v>138628</v>
      </c>
      <c>
        <v>263534</v>
      </c>
      <c s="2">
        <v>44387.690721682848</v>
      </c>
      <c>
        <v>347008</v>
      </c>
      <c s="71">
        <v>7</v>
      </c>
      <c>
        <v>16</v>
      </c>
      <c s="71" t="str">
        <f t="shared" si="1764"/>
        <v>суббота</v>
      </c>
      <c s="71" t="str">
        <f>VLOOKUP(A56502,Подписчики!A:C,2,0)</f>
        <v>UTC+3</v>
      </c>
      <c s="71" t="str">
        <f t="shared" si="1765"/>
        <v>Московское время</v>
      </c>
      <c s="71"/>
    </row>
    <row r="56503" spans="1:10" ht="15">
      <c r="A56503">
        <v>138628</v>
      </c>
      <c>
        <v>273941</v>
      </c>
      <c s="2">
        <v>44390.651886731393</v>
      </c>
      <c>
        <v>88944</v>
      </c>
      <c s="71">
        <v>3</v>
      </c>
      <c>
        <v>15</v>
      </c>
      <c s="71" t="str">
        <f t="shared" si="1764"/>
        <v>вторник</v>
      </c>
      <c s="71" t="str">
        <f>VLOOKUP(A56503,Подписчики!A:C,2,0)</f>
        <v>UTC+3</v>
      </c>
      <c s="71" t="str">
        <f t="shared" si="1765"/>
        <v>Московское время</v>
      </c>
      <c s="71"/>
    </row>
    <row r="56504" spans="1:10" ht="15">
      <c r="A56504">
        <v>138628</v>
      </c>
      <c>
        <v>298008</v>
      </c>
      <c s="2">
        <v>44397.778100323623</v>
      </c>
      <c>
        <v>4669</v>
      </c>
      <c s="71">
        <v>3</v>
      </c>
      <c>
        <v>18</v>
      </c>
      <c s="71" t="str">
        <f t="shared" si="1764"/>
        <v>вторник</v>
      </c>
      <c s="71" t="str">
        <f>VLOOKUP(A56504,Подписчики!A:C,2,0)</f>
        <v>UTC+3</v>
      </c>
      <c s="71" t="str">
        <f t="shared" si="1765"/>
        <v>Московское время</v>
      </c>
      <c s="71"/>
    </row>
    <row r="56505" spans="1:10" ht="15">
      <c r="A56505">
        <v>138628</v>
      </c>
      <c>
        <v>334223</v>
      </c>
      <c s="2">
        <v>44408.449110385445</v>
      </c>
      <c>
        <v>158978</v>
      </c>
      <c s="71">
        <v>7</v>
      </c>
      <c>
        <v>10</v>
      </c>
      <c s="71" t="str">
        <f t="shared" si="1764"/>
        <v>суббота</v>
      </c>
      <c s="71" t="str">
        <f>VLOOKUP(A56505,Подписчики!A:C,2,0)</f>
        <v>UTC+3</v>
      </c>
      <c s="71" t="str">
        <f t="shared" si="1765"/>
        <v>Московское время</v>
      </c>
      <c s="71"/>
    </row>
    <row r="56506" spans="1:10" ht="15">
      <c r="A56506">
        <v>138628</v>
      </c>
      <c>
        <v>416735</v>
      </c>
      <c s="2">
        <v>44433.64865048544</v>
      </c>
      <c>
        <v>258587</v>
      </c>
      <c s="71">
        <v>4</v>
      </c>
      <c>
        <v>15</v>
      </c>
      <c s="71" t="str">
        <f t="shared" si="1764"/>
        <v>среда</v>
      </c>
      <c s="71" t="str">
        <f>VLOOKUP(A56506,Подписчики!A:C,2,0)</f>
        <v>UTC+3</v>
      </c>
      <c s="71" t="str">
        <f t="shared" si="1765"/>
        <v>Московское время</v>
      </c>
      <c s="71"/>
    </row>
    <row r="56507" spans="1:10" ht="15">
      <c r="A56507">
        <v>138632</v>
      </c>
      <c>
        <v>22129</v>
      </c>
      <c s="2">
        <v>44309.89703236246</v>
      </c>
      <c>
        <v>191893</v>
      </c>
      <c s="71">
        <v>6</v>
      </c>
      <c>
        <v>21</v>
      </c>
      <c s="71" t="str">
        <f t="shared" si="1764"/>
        <v>пятница</v>
      </c>
      <c s="71" t="str">
        <f>VLOOKUP(A56507,Подписчики!A:C,2,0)</f>
        <v>UTC+1</v>
      </c>
      <c s="71" t="str">
        <f t="shared" si="1765"/>
        <v>Центральноевропейское время</v>
      </c>
      <c s="71"/>
    </row>
    <row r="56508" spans="1:10" ht="15">
      <c r="A56508">
        <v>138632</v>
      </c>
      <c>
        <v>22702</v>
      </c>
      <c s="2">
        <v>44310.160588396866</v>
      </c>
      <c>
        <v>286645</v>
      </c>
      <c s="71">
        <v>7</v>
      </c>
      <c>
        <v>3</v>
      </c>
      <c s="71" t="str">
        <f t="shared" si="1764"/>
        <v>суббота</v>
      </c>
      <c s="71" t="str">
        <f>VLOOKUP(A56508,Подписчики!A:C,2,0)</f>
        <v>UTC+1</v>
      </c>
      <c s="71" t="str">
        <f t="shared" si="1765"/>
        <v>Центральноевропейское время</v>
      </c>
      <c s="71"/>
    </row>
    <row r="56509" spans="1:10" ht="15">
      <c r="A56509">
        <v>138632</v>
      </c>
      <c>
        <v>44862</v>
      </c>
      <c s="2">
        <v>44319.712566343042</v>
      </c>
      <c>
        <v>17862</v>
      </c>
      <c s="71">
        <v>2</v>
      </c>
      <c>
        <v>17</v>
      </c>
      <c s="71" t="str">
        <f t="shared" si="1764"/>
        <v>понедельник</v>
      </c>
      <c s="71" t="str">
        <f>VLOOKUP(A56509,Подписчики!A:C,2,0)</f>
        <v>UTC+1</v>
      </c>
      <c s="71" t="str">
        <f t="shared" si="1765"/>
        <v>Центральноевропейское время</v>
      </c>
      <c s="71"/>
    </row>
    <row r="56510" spans="1:10" ht="15">
      <c r="A56510">
        <v>138632</v>
      </c>
      <c>
        <v>47853</v>
      </c>
      <c s="2">
        <v>44320.964993527508</v>
      </c>
      <c>
        <v>117086</v>
      </c>
      <c s="71">
        <v>3</v>
      </c>
      <c>
        <v>23</v>
      </c>
      <c s="71" t="str">
        <f t="shared" si="1764"/>
        <v>вторник</v>
      </c>
      <c s="71" t="str">
        <f>VLOOKUP(A56510,Подписчики!A:C,2,0)</f>
        <v>UTC+1</v>
      </c>
      <c s="71" t="str">
        <f t="shared" si="1765"/>
        <v>Центральноевропейское время</v>
      </c>
      <c s="71"/>
    </row>
    <row r="56511" spans="1:10" ht="15">
      <c r="A56511">
        <v>138632</v>
      </c>
      <c>
        <v>57084</v>
      </c>
      <c s="2">
        <v>44324.981333333337</v>
      </c>
      <c>
        <v>133933</v>
      </c>
      <c s="71">
        <v>7</v>
      </c>
      <c>
        <v>23</v>
      </c>
      <c s="71" t="str">
        <f t="shared" si="1764"/>
        <v>суббота</v>
      </c>
      <c s="71" t="str">
        <f>VLOOKUP(A56511,Подписчики!A:C,2,0)</f>
        <v>UTC+1</v>
      </c>
      <c s="71" t="str">
        <f t="shared" si="1765"/>
        <v>Центральноевропейское время</v>
      </c>
      <c s="71"/>
    </row>
    <row r="56512" spans="1:10" ht="15">
      <c r="A56512">
        <v>138632</v>
      </c>
      <c>
        <v>59182</v>
      </c>
      <c s="2">
        <v>44325.75949190939</v>
      </c>
      <c>
        <v>12845</v>
      </c>
      <c s="71">
        <v>1</v>
      </c>
      <c>
        <v>18</v>
      </c>
      <c s="71" t="str">
        <f t="shared" si="1764"/>
        <v>воскресенье</v>
      </c>
      <c s="71" t="str">
        <f>VLOOKUP(A56512,Подписчики!A:C,2,0)</f>
        <v>UTC+1</v>
      </c>
      <c s="71" t="str">
        <f t="shared" si="1765"/>
        <v>Центральноевропейское время</v>
      </c>
      <c s="71"/>
    </row>
    <row r="56513" spans="1:10" ht="15">
      <c r="A56513">
        <v>138632</v>
      </c>
      <c>
        <v>65345</v>
      </c>
      <c s="2">
        <v>44328.628423948219</v>
      </c>
      <c>
        <v>112334</v>
      </c>
      <c s="71">
        <v>4</v>
      </c>
      <c>
        <v>15</v>
      </c>
      <c s="71" t="str">
        <f t="shared" si="1764"/>
        <v>среда</v>
      </c>
      <c s="71" t="str">
        <f>VLOOKUP(A56513,Подписчики!A:C,2,0)</f>
        <v>UTC+1</v>
      </c>
      <c s="71" t="str">
        <f t="shared" si="1765"/>
        <v>Центральноевропейское время</v>
      </c>
      <c s="71"/>
    </row>
    <row r="56514" spans="1:10" ht="15">
      <c r="A56514">
        <v>138632</v>
      </c>
      <c>
        <v>78273</v>
      </c>
      <c s="2">
        <v>44332.727129449842</v>
      </c>
      <c>
        <v>325852</v>
      </c>
      <c s="71">
        <v>1</v>
      </c>
      <c>
        <v>17</v>
      </c>
      <c s="71" t="str">
        <f t="shared" si="1764"/>
        <v>воскресенье</v>
      </c>
      <c s="71" t="str">
        <f>VLOOKUP(A56514,Подписчики!A:C,2,0)</f>
        <v>UTC+1</v>
      </c>
      <c s="71" t="str">
        <f t="shared" si="1765"/>
        <v>Центральноевропейское время</v>
      </c>
      <c s="71"/>
    </row>
    <row r="56515" spans="1:10" ht="15">
      <c r="A56515">
        <v>138632</v>
      </c>
      <c>
        <v>99798</v>
      </c>
      <c s="2">
        <v>44339.858197411006</v>
      </c>
      <c>
        <v>327968</v>
      </c>
      <c s="71">
        <v>1</v>
      </c>
      <c>
        <v>20</v>
      </c>
      <c s="71" t="str">
        <f t="shared" si="1766" ref="G56515:G56578">TEXT(C56515,"дддд")</f>
        <v>воскресенье</v>
      </c>
      <c s="71" t="str">
        <f>VLOOKUP(A56515,Подписчики!A:C,2,0)</f>
        <v>UTC+1</v>
      </c>
      <c s="71" t="str">
        <f t="shared" si="1767" ref="I56515:I56578">IF(H56515="UTC+1","Центральноевропейское время",IF(H56515="UTC+2","Калиниградское время",IF(H56515="UTC+3","Московское время",IF(H56515="UTC+4","Самарское время",IF(H56515="UTC+5","Екатеринбургское время",IF(H56515="UTC+6","Омское время",IF(H56515="UTC+7","Красноярское время",IF(H56515="UTC+8","Иркутское время",IF(H56515="UTC+9","Якутское время",IF(H56515="UTC+10","Владивостокское время",IF(H56515="UTC+11","Магаданское время",IF(H56515="UTC+12","Камчатское время",IF(H56515="UTC+0","Запределами России",IF(H56515="UTC-1","Запределами России",IF(H56515="UTC-2","Запределами России",IF(H56515="UTC-3","Запределами России",IF(H56515="UTC-4","Запределами России",IF(H56515="UTC-5","Запределами России",IF(H56515="UTC-6","Запределами России",IF(H56515="UTC-7","Запределами России",IF(H56515="UTC-8","Запределами России",IF(H56515="UTC-9","Запределами России",0))))))))))))))))))))))</f>
        <v>Центральноевропейское время</v>
      </c>
      <c s="71"/>
    </row>
    <row r="56516" spans="1:10" ht="15">
      <c r="A56516">
        <v>138632</v>
      </c>
      <c>
        <v>108140</v>
      </c>
      <c s="2">
        <v>44342.9083592233</v>
      </c>
      <c>
        <v>227653</v>
      </c>
      <c s="71">
        <v>4</v>
      </c>
      <c>
        <v>21</v>
      </c>
      <c s="71" t="str">
        <f t="shared" si="1766"/>
        <v>среда</v>
      </c>
      <c s="71" t="str">
        <f>VLOOKUP(A56516,Подписчики!A:C,2,0)</f>
        <v>UTC+1</v>
      </c>
      <c s="71" t="str">
        <f t="shared" si="1767"/>
        <v>Центральноевропейское время</v>
      </c>
      <c s="71"/>
    </row>
    <row r="56517" spans="1:10" ht="15">
      <c r="A56517">
        <v>138632</v>
      </c>
      <c>
        <v>117290</v>
      </c>
      <c s="2">
        <v>44345.549135922331</v>
      </c>
      <c>
        <v>258219</v>
      </c>
      <c s="71">
        <v>7</v>
      </c>
      <c>
        <v>13</v>
      </c>
      <c s="71" t="str">
        <f t="shared" si="1766"/>
        <v>суббота</v>
      </c>
      <c s="71" t="str">
        <f>VLOOKUP(A56517,Подписчики!A:C,2,0)</f>
        <v>UTC+1</v>
      </c>
      <c s="71" t="str">
        <f t="shared" si="1767"/>
        <v>Центральноевропейское время</v>
      </c>
      <c s="71"/>
    </row>
    <row r="56518" spans="1:10" ht="15">
      <c r="A56518">
        <v>138632</v>
      </c>
      <c>
        <v>123506</v>
      </c>
      <c s="2">
        <v>44346.717420711975</v>
      </c>
      <c>
        <v>476070</v>
      </c>
      <c s="71">
        <v>1</v>
      </c>
      <c>
        <v>17</v>
      </c>
      <c s="71" t="str">
        <f t="shared" si="1766"/>
        <v>воскресенье</v>
      </c>
      <c s="71" t="str">
        <f>VLOOKUP(A56518,Подписчики!A:C,2,0)</f>
        <v>UTC+1</v>
      </c>
      <c s="71" t="str">
        <f t="shared" si="1767"/>
        <v>Центральноевропейское время</v>
      </c>
      <c s="71"/>
    </row>
    <row r="56519" spans="1:10" ht="15">
      <c r="A56519">
        <v>138632</v>
      </c>
      <c>
        <v>132685</v>
      </c>
      <c s="2">
        <v>44349.892177993534</v>
      </c>
      <c>
        <v>86587</v>
      </c>
      <c s="71">
        <v>4</v>
      </c>
      <c>
        <v>21</v>
      </c>
      <c s="71" t="str">
        <f t="shared" si="1766"/>
        <v>среда</v>
      </c>
      <c s="71" t="str">
        <f>VLOOKUP(A56519,Подписчики!A:C,2,0)</f>
        <v>UTC+1</v>
      </c>
      <c s="71" t="str">
        <f t="shared" si="1767"/>
        <v>Центральноевропейское время</v>
      </c>
      <c s="71"/>
    </row>
    <row r="56520" spans="1:10" ht="15">
      <c r="A56520">
        <v>138632</v>
      </c>
      <c>
        <v>162047</v>
      </c>
      <c s="2">
        <v>44358.803181229778</v>
      </c>
      <c>
        <v>350756</v>
      </c>
      <c s="71">
        <v>6</v>
      </c>
      <c>
        <v>19</v>
      </c>
      <c s="71" t="str">
        <f t="shared" si="1766"/>
        <v>пятница</v>
      </c>
      <c s="71" t="str">
        <f>VLOOKUP(A56520,Подписчики!A:C,2,0)</f>
        <v>UTC+1</v>
      </c>
      <c s="71" t="str">
        <f t="shared" si="1767"/>
        <v>Центральноевропейское время</v>
      </c>
      <c s="71"/>
    </row>
    <row r="56521" spans="1:10" ht="15">
      <c r="A56521">
        <v>138632</v>
      </c>
      <c>
        <v>182016</v>
      </c>
      <c s="2">
        <v>44364.691530744341</v>
      </c>
      <c>
        <v>181651</v>
      </c>
      <c s="71">
        <v>5</v>
      </c>
      <c>
        <v>16</v>
      </c>
      <c s="71" t="str">
        <f t="shared" si="1766"/>
        <v>четверг</v>
      </c>
      <c s="71" t="str">
        <f>VLOOKUP(A56521,Подписчики!A:C,2,0)</f>
        <v>UTC+1</v>
      </c>
      <c s="71" t="str">
        <f t="shared" si="1767"/>
        <v>Центральноевропейское время</v>
      </c>
      <c s="71"/>
    </row>
    <row r="56522" spans="1:10" ht="15">
      <c r="A56522">
        <v>138632</v>
      </c>
      <c>
        <v>203515</v>
      </c>
      <c s="2">
        <v>44369.982792880262</v>
      </c>
      <c>
        <v>118549</v>
      </c>
      <c s="71">
        <v>3</v>
      </c>
      <c>
        <v>23</v>
      </c>
      <c s="71" t="str">
        <f t="shared" si="1766"/>
        <v>вторник</v>
      </c>
      <c s="71" t="str">
        <f>VLOOKUP(A56522,Подписчики!A:C,2,0)</f>
        <v>UTC+1</v>
      </c>
      <c s="71" t="str">
        <f t="shared" si="1767"/>
        <v>Центральноевропейское время</v>
      </c>
      <c s="71"/>
    </row>
    <row r="56523" spans="1:10" ht="15">
      <c r="A56523">
        <v>138667</v>
      </c>
      <c>
        <v>231049</v>
      </c>
      <c s="2">
        <v>44377.76920064725</v>
      </c>
      <c>
        <v>351192</v>
      </c>
      <c s="71">
        <v>4</v>
      </c>
      <c>
        <v>18</v>
      </c>
      <c s="71" t="str">
        <f t="shared" si="1766"/>
        <v>среда</v>
      </c>
      <c s="71" t="str">
        <f>VLOOKUP(A56523,Подписчики!A:C,2,0)</f>
        <v>UTC+1</v>
      </c>
      <c s="71" t="str">
        <f t="shared" si="1767"/>
        <v>Центральноевропейское время</v>
      </c>
      <c s="71"/>
    </row>
    <row r="56524" spans="1:10" ht="15">
      <c r="A56524">
        <v>138667</v>
      </c>
      <c>
        <v>243206</v>
      </c>
      <c s="2">
        <v>44381.065317152104</v>
      </c>
      <c>
        <v>250679</v>
      </c>
      <c s="71">
        <v>1</v>
      </c>
      <c>
        <v>1</v>
      </c>
      <c s="71" t="str">
        <f t="shared" si="1766"/>
        <v>воскресенье</v>
      </c>
      <c s="71" t="str">
        <f>VLOOKUP(A56524,Подписчики!A:C,2,0)</f>
        <v>UTC+1</v>
      </c>
      <c s="71" t="str">
        <f t="shared" si="1767"/>
        <v>Центральноевропейское время</v>
      </c>
      <c s="71"/>
    </row>
    <row r="56525" spans="1:10" ht="15">
      <c r="A56525">
        <v>138667</v>
      </c>
      <c>
        <v>246923</v>
      </c>
      <c s="2">
        <v>44382.060462783171</v>
      </c>
      <c>
        <v>196571</v>
      </c>
      <c s="71">
        <v>2</v>
      </c>
      <c>
        <v>1</v>
      </c>
      <c s="71" t="str">
        <f t="shared" si="1766"/>
        <v>понедельник</v>
      </c>
      <c s="71" t="str">
        <f>VLOOKUP(A56525,Подписчики!A:C,2,0)</f>
        <v>UTC+1</v>
      </c>
      <c s="71" t="str">
        <f t="shared" si="1767"/>
        <v>Центральноевропейское время</v>
      </c>
      <c s="71"/>
    </row>
    <row r="56526" spans="1:10" ht="15">
      <c r="A56526">
        <v>138667</v>
      </c>
      <c>
        <v>282537</v>
      </c>
      <c s="2">
        <v>44393.583116504858</v>
      </c>
      <c>
        <v>230507</v>
      </c>
      <c s="71">
        <v>6</v>
      </c>
      <c>
        <v>13</v>
      </c>
      <c s="71" t="str">
        <f t="shared" si="1766"/>
        <v>пятница</v>
      </c>
      <c s="71" t="str">
        <f>VLOOKUP(A56526,Подписчики!A:C,2,0)</f>
        <v>UTC+1</v>
      </c>
      <c s="71" t="str">
        <f t="shared" si="1767"/>
        <v>Центральноевропейское время</v>
      </c>
      <c s="71"/>
    </row>
    <row r="56527" spans="1:10" ht="15">
      <c r="A56527">
        <v>138667</v>
      </c>
      <c>
        <v>420188</v>
      </c>
      <c s="2">
        <v>44434.796333333339</v>
      </c>
      <c>
        <v>123413</v>
      </c>
      <c s="71">
        <v>5</v>
      </c>
      <c>
        <v>19</v>
      </c>
      <c s="71" t="str">
        <f t="shared" si="1766"/>
        <v>четверг</v>
      </c>
      <c s="71" t="str">
        <f>VLOOKUP(A56527,Подписчики!A:C,2,0)</f>
        <v>UTC+1</v>
      </c>
      <c s="71" t="str">
        <f t="shared" si="1767"/>
        <v>Центральноевропейское время</v>
      </c>
      <c s="71"/>
    </row>
    <row r="56528" spans="1:10" ht="15">
      <c r="A56528">
        <v>138691</v>
      </c>
      <c>
        <v>27218</v>
      </c>
      <c s="2">
        <v>44311.744524271846</v>
      </c>
      <c>
        <v>118549</v>
      </c>
      <c s="71">
        <v>1</v>
      </c>
      <c>
        <v>17</v>
      </c>
      <c s="71" t="str">
        <f t="shared" si="1766"/>
        <v>воскресенье</v>
      </c>
      <c s="71" t="str">
        <f>VLOOKUP(A56528,Подписчики!A:C,2,0)</f>
        <v>UTC+0</v>
      </c>
      <c s="71" t="str">
        <f t="shared" si="1767"/>
        <v>Запределами России</v>
      </c>
      <c s="71"/>
    </row>
    <row r="56529" spans="1:10" ht="15">
      <c r="A56529">
        <v>138691</v>
      </c>
      <c>
        <v>52997</v>
      </c>
      <c s="2">
        <v>44323.780122977347</v>
      </c>
      <c>
        <v>411922</v>
      </c>
      <c s="71">
        <v>6</v>
      </c>
      <c>
        <v>18</v>
      </c>
      <c s="71" t="str">
        <f t="shared" si="1766"/>
        <v>пятница</v>
      </c>
      <c s="71" t="str">
        <f>VLOOKUP(A56529,Подписчики!A:C,2,0)</f>
        <v>UTC+0</v>
      </c>
      <c s="71" t="str">
        <f t="shared" si="1767"/>
        <v>Запределами России</v>
      </c>
      <c s="71"/>
    </row>
    <row r="56530" spans="1:10" ht="15">
      <c r="A56530">
        <v>138691</v>
      </c>
      <c>
        <v>76049</v>
      </c>
      <c s="2">
        <v>44332.006660194173</v>
      </c>
      <c>
        <v>264283</v>
      </c>
      <c s="71">
        <v>1</v>
      </c>
      <c>
        <v>0</v>
      </c>
      <c s="71" t="str">
        <f t="shared" si="1766"/>
        <v>воскресенье</v>
      </c>
      <c s="71" t="str">
        <f>VLOOKUP(A56530,Подписчики!A:C,2,0)</f>
        <v>UTC+0</v>
      </c>
      <c s="71" t="str">
        <f t="shared" si="1767"/>
        <v>Запределами России</v>
      </c>
      <c s="71"/>
    </row>
    <row r="56531" spans="1:10" ht="15">
      <c r="A56531">
        <v>138691</v>
      </c>
      <c>
        <v>91702</v>
      </c>
      <c s="2">
        <v>44337.919281553397</v>
      </c>
      <c>
        <v>97294</v>
      </c>
      <c s="71">
        <v>6</v>
      </c>
      <c>
        <v>22</v>
      </c>
      <c s="71" t="str">
        <f t="shared" si="1766"/>
        <v>пятница</v>
      </c>
      <c s="71" t="str">
        <f>VLOOKUP(A56531,Подписчики!A:C,2,0)</f>
        <v>UTC+0</v>
      </c>
      <c s="71" t="str">
        <f t="shared" si="1767"/>
        <v>Запределами России</v>
      </c>
      <c s="71"/>
    </row>
    <row r="56532" spans="1:10" ht="15">
      <c r="A56532">
        <v>138691</v>
      </c>
      <c>
        <v>95714</v>
      </c>
      <c s="2">
        <v>44338.825430420715</v>
      </c>
      <c>
        <v>198050</v>
      </c>
      <c s="71">
        <v>7</v>
      </c>
      <c>
        <v>19</v>
      </c>
      <c s="71" t="str">
        <f t="shared" si="1766"/>
        <v>суббота</v>
      </c>
      <c s="71" t="str">
        <f>VLOOKUP(A56532,Подписчики!A:C,2,0)</f>
        <v>UTC+0</v>
      </c>
      <c s="71" t="str">
        <f t="shared" si="1767"/>
        <v>Запределами России</v>
      </c>
      <c s="71"/>
    </row>
    <row r="56533" spans="1:10" ht="15">
      <c r="A56533">
        <v>138728</v>
      </c>
      <c>
        <v>222981</v>
      </c>
      <c s="2">
        <v>44375.060058252428</v>
      </c>
      <c>
        <v>118549</v>
      </c>
      <c s="71">
        <v>2</v>
      </c>
      <c>
        <v>1</v>
      </c>
      <c s="71" t="str">
        <f t="shared" si="1766"/>
        <v>понедельник</v>
      </c>
      <c s="71" t="str">
        <f>VLOOKUP(A56533,Подписчики!A:C,2,0)</f>
        <v>UTC-4</v>
      </c>
      <c s="71" t="str">
        <f t="shared" si="1767"/>
        <v>Запределами России</v>
      </c>
      <c s="71"/>
    </row>
    <row r="56534" spans="1:10" ht="15">
      <c r="A56534">
        <v>138728</v>
      </c>
      <c>
        <v>238524</v>
      </c>
      <c s="2">
        <v>44380.006012146368</v>
      </c>
      <c>
        <v>5151</v>
      </c>
      <c s="71">
        <v>7</v>
      </c>
      <c>
        <v>0</v>
      </c>
      <c s="71" t="str">
        <f t="shared" si="1766"/>
        <v>суббота</v>
      </c>
      <c s="71" t="str">
        <f>VLOOKUP(A56534,Подписчики!A:C,2,0)</f>
        <v>UTC-4</v>
      </c>
      <c s="71" t="str">
        <f t="shared" si="1767"/>
        <v>Запределами России</v>
      </c>
      <c s="71"/>
    </row>
    <row r="56535" spans="1:10" ht="15">
      <c r="A56535">
        <v>138728</v>
      </c>
      <c>
        <v>338690</v>
      </c>
      <c s="2">
        <v>44409.234815533979</v>
      </c>
      <c>
        <v>411922</v>
      </c>
      <c s="71">
        <v>1</v>
      </c>
      <c>
        <v>5</v>
      </c>
      <c s="71" t="str">
        <f t="shared" si="1766"/>
        <v>воскресенье</v>
      </c>
      <c s="71" t="str">
        <f>VLOOKUP(A56535,Подписчики!A:C,2,0)</f>
        <v>UTC-4</v>
      </c>
      <c s="71" t="str">
        <f t="shared" si="1767"/>
        <v>Запределами России</v>
      </c>
      <c s="71"/>
    </row>
    <row r="56536" spans="1:10" ht="15">
      <c r="A56536">
        <v>138728</v>
      </c>
      <c>
        <v>345384</v>
      </c>
      <c s="2">
        <v>44411.485666666667</v>
      </c>
      <c>
        <v>250679</v>
      </c>
      <c s="71">
        <v>3</v>
      </c>
      <c>
        <v>11</v>
      </c>
      <c s="71" t="str">
        <f t="shared" si="1766"/>
        <v>вторник</v>
      </c>
      <c s="71" t="str">
        <f>VLOOKUP(A56536,Подписчики!A:C,2,0)</f>
        <v>UTC-4</v>
      </c>
      <c s="71" t="str">
        <f t="shared" si="1767"/>
        <v>Запределами России</v>
      </c>
      <c s="71"/>
    </row>
    <row r="56537" spans="1:10" ht="15">
      <c r="A56537">
        <v>138728</v>
      </c>
      <c>
        <v>364827</v>
      </c>
      <c s="2">
        <v>44416.687889967638</v>
      </c>
      <c>
        <v>206313</v>
      </c>
      <c s="71">
        <v>1</v>
      </c>
      <c>
        <v>16</v>
      </c>
      <c s="71" t="str">
        <f t="shared" si="1766"/>
        <v>воскресенье</v>
      </c>
      <c s="71" t="str">
        <f>VLOOKUP(A56537,Подписчики!A:C,2,0)</f>
        <v>UTC-4</v>
      </c>
      <c s="71" t="str">
        <f t="shared" si="1767"/>
        <v>Запределами России</v>
      </c>
      <c s="71"/>
    </row>
    <row r="56538" spans="1:10" ht="15">
      <c r="A56538">
        <v>138728</v>
      </c>
      <c>
        <v>365842</v>
      </c>
      <c s="2">
        <v>44416.838375404528</v>
      </c>
      <c>
        <v>347008</v>
      </c>
      <c s="71">
        <v>1</v>
      </c>
      <c>
        <v>20</v>
      </c>
      <c s="71" t="str">
        <f t="shared" si="1766"/>
        <v>воскресенье</v>
      </c>
      <c s="71" t="str">
        <f>VLOOKUP(A56538,Подписчики!A:C,2,0)</f>
        <v>UTC-4</v>
      </c>
      <c s="71" t="str">
        <f t="shared" si="1767"/>
        <v>Запределами России</v>
      </c>
      <c s="71"/>
    </row>
    <row r="56539" spans="1:10" ht="15">
      <c r="A56539">
        <v>138758</v>
      </c>
      <c>
        <v>59018</v>
      </c>
      <c s="2">
        <v>44325.733601941749</v>
      </c>
      <c>
        <v>64601</v>
      </c>
      <c s="71">
        <v>1</v>
      </c>
      <c>
        <v>17</v>
      </c>
      <c s="71" t="str">
        <f t="shared" si="1766"/>
        <v>воскресенье</v>
      </c>
      <c s="71" t="str">
        <f>VLOOKUP(A56539,Подписчики!A:C,2,0)</f>
        <v>UTC+1</v>
      </c>
      <c s="71" t="str">
        <f t="shared" si="1767"/>
        <v>Центральноевропейское время</v>
      </c>
      <c s="71"/>
    </row>
    <row r="56540" spans="1:10" ht="15">
      <c r="A56540">
        <v>138758</v>
      </c>
      <c>
        <v>62313</v>
      </c>
      <c s="2">
        <v>44327.010300970876</v>
      </c>
      <c>
        <v>158978</v>
      </c>
      <c s="71">
        <v>3</v>
      </c>
      <c>
        <v>0</v>
      </c>
      <c s="71" t="str">
        <f t="shared" si="1766"/>
        <v>вторник</v>
      </c>
      <c s="71" t="str">
        <f>VLOOKUP(A56540,Подписчики!A:C,2,0)</f>
        <v>UTC+1</v>
      </c>
      <c s="71" t="str">
        <f t="shared" si="1767"/>
        <v>Центральноевропейское время</v>
      </c>
      <c s="71"/>
    </row>
    <row r="56541" spans="1:10" ht="15">
      <c r="A56541">
        <v>138758</v>
      </c>
      <c>
        <v>66357</v>
      </c>
      <c s="2">
        <v>44328.837161812298</v>
      </c>
      <c>
        <v>107303</v>
      </c>
      <c s="71">
        <v>4</v>
      </c>
      <c>
        <v>20</v>
      </c>
      <c s="71" t="str">
        <f t="shared" si="1766"/>
        <v>среда</v>
      </c>
      <c s="71" t="str">
        <f>VLOOKUP(A56541,Подписчики!A:C,2,0)</f>
        <v>UTC+1</v>
      </c>
      <c s="71" t="str">
        <f t="shared" si="1767"/>
        <v>Центральноевропейское время</v>
      </c>
      <c s="71"/>
    </row>
    <row r="56542" spans="1:10" ht="15">
      <c r="A56542">
        <v>138758</v>
      </c>
      <c>
        <v>70672</v>
      </c>
      <c s="2">
        <v>44330.714184466022</v>
      </c>
      <c>
        <v>459455</v>
      </c>
      <c s="71">
        <v>6</v>
      </c>
      <c>
        <v>17</v>
      </c>
      <c s="71" t="str">
        <f t="shared" si="1766"/>
        <v>пятница</v>
      </c>
      <c s="71" t="str">
        <f>VLOOKUP(A56542,Подписчики!A:C,2,0)</f>
        <v>UTC+1</v>
      </c>
      <c s="71" t="str">
        <f t="shared" si="1767"/>
        <v>Центральноевропейское время</v>
      </c>
      <c s="71"/>
    </row>
    <row r="56543" spans="1:10" ht="15">
      <c r="A56543">
        <v>138774</v>
      </c>
      <c>
        <v>128517</v>
      </c>
      <c s="2">
        <v>44348.369524271846</v>
      </c>
      <c>
        <v>154256</v>
      </c>
      <c s="71">
        <v>3</v>
      </c>
      <c>
        <v>8</v>
      </c>
      <c s="71" t="str">
        <f t="shared" si="1766"/>
        <v>вторник</v>
      </c>
      <c s="71" t="str">
        <f>VLOOKUP(A56543,Подписчики!A:C,2,0)</f>
        <v>UTC+9</v>
      </c>
      <c s="71" t="str">
        <f t="shared" si="1767"/>
        <v>Якутское время</v>
      </c>
      <c s="71"/>
    </row>
    <row r="56544" spans="1:10" ht="15">
      <c r="A56544">
        <v>138774</v>
      </c>
      <c>
        <v>133210</v>
      </c>
      <c s="2">
        <v>44350.176967637541</v>
      </c>
      <c>
        <v>388561</v>
      </c>
      <c s="71">
        <v>5</v>
      </c>
      <c>
        <v>4</v>
      </c>
      <c s="71" t="str">
        <f t="shared" si="1766"/>
        <v>четверг</v>
      </c>
      <c s="71" t="str">
        <f>VLOOKUP(A56544,Подписчики!A:C,2,0)</f>
        <v>UTC+9</v>
      </c>
      <c s="71" t="str">
        <f t="shared" si="1767"/>
        <v>Якутское время</v>
      </c>
      <c s="71"/>
    </row>
    <row r="56545" spans="1:10" ht="15">
      <c r="A56545">
        <v>138774</v>
      </c>
      <c>
        <v>185542</v>
      </c>
      <c s="2">
        <v>44365.658000000003</v>
      </c>
      <c>
        <v>158978</v>
      </c>
      <c s="71">
        <v>6</v>
      </c>
      <c>
        <v>15</v>
      </c>
      <c s="71" t="str">
        <f t="shared" si="1766"/>
        <v>пятница</v>
      </c>
      <c s="71" t="str">
        <f>VLOOKUP(A56545,Подписчики!A:C,2,0)</f>
        <v>UTC+9</v>
      </c>
      <c s="71" t="str">
        <f t="shared" si="1767"/>
        <v>Якутское время</v>
      </c>
      <c s="71"/>
    </row>
    <row r="56546" spans="1:10" ht="15">
      <c r="A56546">
        <v>138774</v>
      </c>
      <c>
        <v>214194</v>
      </c>
      <c s="2">
        <v>44373.348643452257</v>
      </c>
      <c>
        <v>21760</v>
      </c>
      <c s="71">
        <v>7</v>
      </c>
      <c>
        <v>8</v>
      </c>
      <c s="71" t="str">
        <f t="shared" si="1766"/>
        <v>суббота</v>
      </c>
      <c s="71" t="str">
        <f>VLOOKUP(A56546,Подписчики!A:C,2,0)</f>
        <v>UTC+9</v>
      </c>
      <c s="71" t="str">
        <f t="shared" si="1767"/>
        <v>Якутское время</v>
      </c>
      <c s="71"/>
    </row>
    <row r="56547" spans="1:10" ht="15">
      <c r="A56547">
        <v>138796</v>
      </c>
      <c>
        <v>23755</v>
      </c>
      <c s="2">
        <v>44310.634491909383</v>
      </c>
      <c>
        <v>250679</v>
      </c>
      <c s="71">
        <v>7</v>
      </c>
      <c>
        <v>15</v>
      </c>
      <c s="71" t="str">
        <f t="shared" si="1766"/>
        <v>суббота</v>
      </c>
      <c s="71" t="str">
        <f>VLOOKUP(A56547,Подписчики!A:C,2,0)</f>
        <v>UTC+0</v>
      </c>
      <c s="71" t="str">
        <f t="shared" si="1767"/>
        <v>Запределами России</v>
      </c>
      <c s="71"/>
    </row>
    <row r="56548" spans="1:10" ht="15">
      <c r="A56548">
        <v>138796</v>
      </c>
      <c>
        <v>41111</v>
      </c>
      <c s="2">
        <v>44318.185949278239</v>
      </c>
      <c>
        <v>81226</v>
      </c>
      <c s="71">
        <v>1</v>
      </c>
      <c>
        <v>4</v>
      </c>
      <c s="71" t="str">
        <f t="shared" si="1766"/>
        <v>воскресенье</v>
      </c>
      <c s="71" t="str">
        <f>VLOOKUP(A56548,Подписчики!A:C,2,0)</f>
        <v>UTC+0</v>
      </c>
      <c s="71" t="str">
        <f t="shared" si="1767"/>
        <v>Запределами России</v>
      </c>
      <c s="71"/>
    </row>
    <row r="56549" spans="1:10" ht="15">
      <c r="A56549">
        <v>138796</v>
      </c>
      <c>
        <v>87129</v>
      </c>
      <c s="2">
        <v>44336.723488673138</v>
      </c>
      <c>
        <v>411922</v>
      </c>
      <c s="71">
        <v>5</v>
      </c>
      <c>
        <v>17</v>
      </c>
      <c s="71" t="str">
        <f t="shared" si="1766"/>
        <v>четверг</v>
      </c>
      <c s="71" t="str">
        <f>VLOOKUP(A56549,Подписчики!A:C,2,0)</f>
        <v>UTC+0</v>
      </c>
      <c s="71" t="str">
        <f t="shared" si="1767"/>
        <v>Запределами России</v>
      </c>
      <c s="71"/>
    </row>
    <row r="56550" spans="1:10" ht="15">
      <c r="A56550">
        <v>138796</v>
      </c>
      <c>
        <v>94240</v>
      </c>
      <c s="2">
        <v>44338.615074433656</v>
      </c>
      <c>
        <v>285575</v>
      </c>
      <c s="71">
        <v>7</v>
      </c>
      <c>
        <v>14</v>
      </c>
      <c s="71" t="str">
        <f t="shared" si="1766"/>
        <v>суббота</v>
      </c>
      <c s="71" t="str">
        <f>VLOOKUP(A56550,Подписчики!A:C,2,0)</f>
        <v>UTC+0</v>
      </c>
      <c s="71" t="str">
        <f t="shared" si="1767"/>
        <v>Запределами России</v>
      </c>
      <c s="71"/>
    </row>
    <row r="56551" spans="1:10" ht="15">
      <c r="A56551">
        <v>138796</v>
      </c>
      <c>
        <v>130806</v>
      </c>
      <c s="2">
        <v>44349.013132686086</v>
      </c>
      <c>
        <v>304722</v>
      </c>
      <c s="71">
        <v>4</v>
      </c>
      <c>
        <v>0</v>
      </c>
      <c s="71" t="str">
        <f t="shared" si="1766"/>
        <v>среда</v>
      </c>
      <c s="71" t="str">
        <f>VLOOKUP(A56551,Подписчики!A:C,2,0)</f>
        <v>UTC+0</v>
      </c>
      <c s="71" t="str">
        <f t="shared" si="1767"/>
        <v>Запределами России</v>
      </c>
      <c s="71"/>
    </row>
    <row r="56552" spans="1:10" ht="15">
      <c r="A56552">
        <v>138796</v>
      </c>
      <c>
        <v>134196</v>
      </c>
      <c s="2">
        <v>44350.65390938511</v>
      </c>
      <c>
        <v>172251</v>
      </c>
      <c s="71">
        <v>5</v>
      </c>
      <c>
        <v>15</v>
      </c>
      <c s="71" t="str">
        <f t="shared" si="1766"/>
        <v>четверг</v>
      </c>
      <c s="71" t="str">
        <f>VLOOKUP(A56552,Подписчики!A:C,2,0)</f>
        <v>UTC+0</v>
      </c>
      <c s="71" t="str">
        <f t="shared" si="1767"/>
        <v>Запределами России</v>
      </c>
      <c s="71"/>
    </row>
    <row r="56553" spans="1:10" ht="15">
      <c r="A56553">
        <v>138796</v>
      </c>
      <c>
        <v>147445</v>
      </c>
      <c s="2">
        <v>44353.898999999998</v>
      </c>
      <c>
        <v>100412</v>
      </c>
      <c s="71">
        <v>1</v>
      </c>
      <c>
        <v>21</v>
      </c>
      <c s="71" t="str">
        <f t="shared" si="1766"/>
        <v>воскресенье</v>
      </c>
      <c s="71" t="str">
        <f>VLOOKUP(A56553,Подписчики!A:C,2,0)</f>
        <v>UTC+0</v>
      </c>
      <c s="71" t="str">
        <f t="shared" si="1767"/>
        <v>Запределами России</v>
      </c>
      <c s="71"/>
    </row>
    <row r="56554" spans="1:10" ht="15">
      <c r="A56554">
        <v>138796</v>
      </c>
      <c>
        <v>203044</v>
      </c>
      <c s="2">
        <v>44369.91280906149</v>
      </c>
      <c>
        <v>310243</v>
      </c>
      <c s="71">
        <v>3</v>
      </c>
      <c>
        <v>21</v>
      </c>
      <c s="71" t="str">
        <f t="shared" si="1766"/>
        <v>вторник</v>
      </c>
      <c s="71" t="str">
        <f>VLOOKUP(A56554,Подписчики!A:C,2,0)</f>
        <v>UTC+0</v>
      </c>
      <c s="71" t="str">
        <f t="shared" si="1767"/>
        <v>Запределами России</v>
      </c>
      <c s="71"/>
    </row>
    <row r="56555" spans="1:10" ht="15">
      <c r="A56555">
        <v>138796</v>
      </c>
      <c>
        <v>203932</v>
      </c>
      <c s="2">
        <v>44370.500187702266</v>
      </c>
      <c>
        <v>347393</v>
      </c>
      <c s="71">
        <v>4</v>
      </c>
      <c>
        <v>12</v>
      </c>
      <c s="71" t="str">
        <f t="shared" si="1766"/>
        <v>среда</v>
      </c>
      <c s="71" t="str">
        <f>VLOOKUP(A56555,Подписчики!A:C,2,0)</f>
        <v>UTC+0</v>
      </c>
      <c s="71" t="str">
        <f t="shared" si="1767"/>
        <v>Запределами России</v>
      </c>
      <c s="71"/>
    </row>
    <row r="56556" spans="1:10" ht="15">
      <c r="A56556">
        <v>138796</v>
      </c>
      <c>
        <v>208858</v>
      </c>
      <c s="2">
        <v>44371.849702265376</v>
      </c>
      <c>
        <v>459455</v>
      </c>
      <c s="71">
        <v>5</v>
      </c>
      <c>
        <v>20</v>
      </c>
      <c s="71" t="str">
        <f t="shared" si="1766"/>
        <v>четверг</v>
      </c>
      <c s="71" t="str">
        <f>VLOOKUP(A56556,Подписчики!A:C,2,0)</f>
        <v>UTC+0</v>
      </c>
      <c s="71" t="str">
        <f t="shared" si="1767"/>
        <v>Запределами России</v>
      </c>
      <c s="71"/>
    </row>
    <row r="56557" spans="1:10" ht="15">
      <c r="A56557">
        <v>138834</v>
      </c>
      <c>
        <v>225665</v>
      </c>
      <c s="2">
        <v>44375.948407766991</v>
      </c>
      <c>
        <v>348677</v>
      </c>
      <c s="71">
        <v>2</v>
      </c>
      <c>
        <v>22</v>
      </c>
      <c s="71" t="str">
        <f t="shared" si="1766"/>
        <v>понедельник</v>
      </c>
      <c s="71" t="str">
        <f>VLOOKUP(A56557,Подписчики!A:C,2,0)</f>
        <v>UTC+0</v>
      </c>
      <c s="71" t="str">
        <f t="shared" si="1767"/>
        <v>Запределами России</v>
      </c>
      <c s="71"/>
    </row>
    <row r="56558" spans="1:10" ht="15">
      <c r="A56558">
        <v>138834</v>
      </c>
      <c>
        <v>229109</v>
      </c>
      <c s="2">
        <v>44376.984006472492</v>
      </c>
      <c>
        <v>138209</v>
      </c>
      <c s="71">
        <v>3</v>
      </c>
      <c>
        <v>23</v>
      </c>
      <c s="71" t="str">
        <f t="shared" si="1766"/>
        <v>вторник</v>
      </c>
      <c s="71" t="str">
        <f>VLOOKUP(A56558,Подписчики!A:C,2,0)</f>
        <v>UTC+0</v>
      </c>
      <c s="71" t="str">
        <f t="shared" si="1767"/>
        <v>Запределами России</v>
      </c>
      <c s="71"/>
    </row>
    <row r="56559" spans="1:10" ht="15">
      <c r="A56559">
        <v>138834</v>
      </c>
      <c>
        <v>238248</v>
      </c>
      <c s="2">
        <v>44379.935462783171</v>
      </c>
      <c>
        <v>451624</v>
      </c>
      <c s="71">
        <v>6</v>
      </c>
      <c>
        <v>22</v>
      </c>
      <c s="71" t="str">
        <f t="shared" si="1766"/>
        <v>пятница</v>
      </c>
      <c s="71" t="str">
        <f>VLOOKUP(A56559,Подписчики!A:C,2,0)</f>
        <v>UTC+0</v>
      </c>
      <c s="71" t="str">
        <f t="shared" si="1767"/>
        <v>Запределами России</v>
      </c>
      <c s="71"/>
    </row>
    <row r="56560" spans="1:10" ht="15">
      <c r="A56560">
        <v>138834</v>
      </c>
      <c>
        <v>253207</v>
      </c>
      <c s="2">
        <v>44384.721870550158</v>
      </c>
      <c>
        <v>388561</v>
      </c>
      <c s="71">
        <v>4</v>
      </c>
      <c>
        <v>17</v>
      </c>
      <c s="71" t="str">
        <f t="shared" si="1766"/>
        <v>среда</v>
      </c>
      <c s="71" t="str">
        <f>VLOOKUP(A56560,Подписчики!A:C,2,0)</f>
        <v>UTC+0</v>
      </c>
      <c s="71" t="str">
        <f t="shared" si="1767"/>
        <v>Запределами России</v>
      </c>
      <c s="71"/>
    </row>
    <row r="56561" spans="1:10" ht="15">
      <c r="A56561">
        <v>138834</v>
      </c>
      <c>
        <v>264320</v>
      </c>
      <c s="2">
        <v>44387.775268608413</v>
      </c>
      <c>
        <v>324991</v>
      </c>
      <c s="71">
        <v>7</v>
      </c>
      <c>
        <v>18</v>
      </c>
      <c s="71" t="str">
        <f t="shared" si="1766"/>
        <v>суббота</v>
      </c>
      <c s="71" t="str">
        <f>VLOOKUP(A56561,Подписчики!A:C,2,0)</f>
        <v>UTC+0</v>
      </c>
      <c s="71" t="str">
        <f t="shared" si="1767"/>
        <v>Запределами России</v>
      </c>
      <c s="71"/>
    </row>
    <row r="56562" spans="1:10" ht="15">
      <c r="A56562">
        <v>138834</v>
      </c>
      <c>
        <v>265912</v>
      </c>
      <c s="2">
        <v>44388.095656957928</v>
      </c>
      <c>
        <v>250679</v>
      </c>
      <c s="71">
        <v>1</v>
      </c>
      <c>
        <v>2</v>
      </c>
      <c s="71" t="str">
        <f t="shared" si="1766"/>
        <v>воскресенье</v>
      </c>
      <c s="71" t="str">
        <f>VLOOKUP(A56562,Подписчики!A:C,2,0)</f>
        <v>UTC+0</v>
      </c>
      <c s="71" t="str">
        <f t="shared" si="1767"/>
        <v>Запределами России</v>
      </c>
      <c s="71"/>
    </row>
    <row r="56563" spans="1:10" ht="15">
      <c r="A56563">
        <v>138834</v>
      </c>
      <c>
        <v>285323</v>
      </c>
      <c s="2">
        <v>44394.01636893204</v>
      </c>
      <c>
        <v>411922</v>
      </c>
      <c s="71">
        <v>7</v>
      </c>
      <c>
        <v>0</v>
      </c>
      <c s="71" t="str">
        <f t="shared" si="1766"/>
        <v>суббота</v>
      </c>
      <c s="71" t="str">
        <f>VLOOKUP(A56563,Подписчики!A:C,2,0)</f>
        <v>UTC+0</v>
      </c>
      <c s="71" t="str">
        <f t="shared" si="1767"/>
        <v>Запределами России</v>
      </c>
      <c s="71"/>
    </row>
    <row r="56564" spans="1:10" ht="15">
      <c r="A56564">
        <v>138834</v>
      </c>
      <c>
        <v>291465</v>
      </c>
      <c s="2">
        <v>44395.687889967638</v>
      </c>
      <c>
        <v>244574</v>
      </c>
      <c s="71">
        <v>1</v>
      </c>
      <c>
        <v>16</v>
      </c>
      <c s="71" t="str">
        <f t="shared" si="1766"/>
        <v>воскресенье</v>
      </c>
      <c s="71" t="str">
        <f>VLOOKUP(A56564,Подписчики!A:C,2,0)</f>
        <v>UTC+0</v>
      </c>
      <c s="71" t="str">
        <f t="shared" si="1767"/>
        <v>Запределами России</v>
      </c>
      <c s="71"/>
    </row>
    <row r="56565" spans="1:10" ht="15">
      <c r="A56565">
        <v>138834</v>
      </c>
      <c>
        <v>294515</v>
      </c>
      <c s="2">
        <v>44396.691126213591</v>
      </c>
      <c>
        <v>227775</v>
      </c>
      <c s="71">
        <v>2</v>
      </c>
      <c>
        <v>16</v>
      </c>
      <c s="71" t="str">
        <f t="shared" si="1766"/>
        <v>понедельник</v>
      </c>
      <c s="71" t="str">
        <f>VLOOKUP(A56565,Подписчики!A:C,2,0)</f>
        <v>UTC+0</v>
      </c>
      <c s="71" t="str">
        <f t="shared" si="1767"/>
        <v>Запределами России</v>
      </c>
      <c s="71"/>
    </row>
    <row r="56566" spans="1:10" ht="15">
      <c r="A56566">
        <v>138834</v>
      </c>
      <c>
        <v>322515</v>
      </c>
      <c s="2">
        <v>44404.843229773462</v>
      </c>
      <c>
        <v>154256</v>
      </c>
      <c s="71">
        <v>3</v>
      </c>
      <c>
        <v>20</v>
      </c>
      <c s="71" t="str">
        <f t="shared" si="1766"/>
        <v>вторник</v>
      </c>
      <c s="71" t="str">
        <f>VLOOKUP(A56566,Подписчики!A:C,2,0)</f>
        <v>UTC+0</v>
      </c>
      <c s="71" t="str">
        <f t="shared" si="1767"/>
        <v>Запределами России</v>
      </c>
      <c s="71"/>
    </row>
    <row r="56567" spans="1:10" ht="15">
      <c r="A56567">
        <v>138834</v>
      </c>
      <c>
        <v>327936</v>
      </c>
      <c s="2">
        <v>44406.723488673138</v>
      </c>
      <c>
        <v>443594</v>
      </c>
      <c s="71">
        <v>5</v>
      </c>
      <c>
        <v>17</v>
      </c>
      <c s="71" t="str">
        <f t="shared" si="1766"/>
        <v>четверг</v>
      </c>
      <c s="71" t="str">
        <f>VLOOKUP(A56567,Подписчики!A:C,2,0)</f>
        <v>UTC+0</v>
      </c>
      <c s="71" t="str">
        <f t="shared" si="1767"/>
        <v>Запределами России</v>
      </c>
      <c s="71"/>
    </row>
    <row r="56568" spans="1:10" ht="15">
      <c r="A56568">
        <v>138834</v>
      </c>
      <c>
        <v>379742</v>
      </c>
      <c s="2">
        <v>44421.817339805828</v>
      </c>
      <c>
        <v>351192</v>
      </c>
      <c s="71">
        <v>6</v>
      </c>
      <c>
        <v>19</v>
      </c>
      <c s="71" t="str">
        <f t="shared" si="1766"/>
        <v>пятница</v>
      </c>
      <c s="71" t="str">
        <f>VLOOKUP(A56568,Подписчики!A:C,2,0)</f>
        <v>UTC+0</v>
      </c>
      <c s="71" t="str">
        <f t="shared" si="1767"/>
        <v>Запределами России</v>
      </c>
      <c s="71"/>
    </row>
    <row r="56569" spans="1:10" ht="15">
      <c r="A56569">
        <v>138834</v>
      </c>
      <c>
        <v>397876</v>
      </c>
      <c s="2">
        <v>44427.718634304205</v>
      </c>
      <c>
        <v>470762</v>
      </c>
      <c s="71">
        <v>5</v>
      </c>
      <c>
        <v>17</v>
      </c>
      <c s="71" t="str">
        <f t="shared" si="1766"/>
        <v>четверг</v>
      </c>
      <c s="71" t="str">
        <f>VLOOKUP(A56569,Подписчики!A:C,2,0)</f>
        <v>UTC+0</v>
      </c>
      <c s="71" t="str">
        <f t="shared" si="1767"/>
        <v>Запределами России</v>
      </c>
      <c s="71"/>
    </row>
    <row r="56570" spans="1:10" ht="15">
      <c r="A56570">
        <v>138882</v>
      </c>
      <c>
        <v>20458</v>
      </c>
      <c s="2">
        <v>44308.876805825246</v>
      </c>
      <c>
        <v>214224</v>
      </c>
      <c s="71">
        <v>5</v>
      </c>
      <c>
        <v>21</v>
      </c>
      <c s="71" t="str">
        <f t="shared" si="1766"/>
        <v>четверг</v>
      </c>
      <c s="71" t="str">
        <f>VLOOKUP(A56570,Подписчики!A:C,2,0)</f>
        <v>UTC+3</v>
      </c>
      <c s="71" t="str">
        <f t="shared" si="1767"/>
        <v>Московское время</v>
      </c>
      <c s="71"/>
    </row>
    <row r="56571" spans="1:10" ht="15">
      <c r="A56571">
        <v>138882</v>
      </c>
      <c>
        <v>22586</v>
      </c>
      <c s="2">
        <v>44310.053743095188</v>
      </c>
      <c>
        <v>422610</v>
      </c>
      <c s="71">
        <v>7</v>
      </c>
      <c>
        <v>1</v>
      </c>
      <c s="71" t="str">
        <f t="shared" si="1766"/>
        <v>суббота</v>
      </c>
      <c s="71" t="str">
        <f>VLOOKUP(A56571,Подписчики!A:C,2,0)</f>
        <v>UTC+3</v>
      </c>
      <c s="71" t="str">
        <f t="shared" si="1767"/>
        <v>Московское время</v>
      </c>
      <c s="71"/>
    </row>
    <row r="56572" spans="1:10" ht="15">
      <c r="A56572">
        <v>138882</v>
      </c>
      <c>
        <v>59289</v>
      </c>
      <c s="2">
        <v>44325.77648220065</v>
      </c>
      <c>
        <v>292531</v>
      </c>
      <c s="71">
        <v>1</v>
      </c>
      <c>
        <v>18</v>
      </c>
      <c s="71" t="str">
        <f t="shared" si="1766"/>
        <v>воскресенье</v>
      </c>
      <c s="71" t="str">
        <f>VLOOKUP(A56572,Подписчики!A:C,2,0)</f>
        <v>UTC+3</v>
      </c>
      <c s="71" t="str">
        <f t="shared" si="1767"/>
        <v>Московское время</v>
      </c>
      <c s="71"/>
    </row>
    <row r="56573" spans="1:10" ht="15">
      <c r="A56573">
        <v>138882</v>
      </c>
      <c>
        <v>62774</v>
      </c>
      <c s="2">
        <v>44327.50787378641</v>
      </c>
      <c>
        <v>112334</v>
      </c>
      <c s="71">
        <v>3</v>
      </c>
      <c>
        <v>12</v>
      </c>
      <c s="71" t="str">
        <f t="shared" si="1766"/>
        <v>вторник</v>
      </c>
      <c s="71" t="str">
        <f>VLOOKUP(A56573,Подписчики!A:C,2,0)</f>
        <v>UTC+3</v>
      </c>
      <c s="71" t="str">
        <f t="shared" si="1767"/>
        <v>Московское время</v>
      </c>
      <c s="71"/>
    </row>
    <row r="56574" spans="1:10" ht="15">
      <c r="A56574">
        <v>138882</v>
      </c>
      <c>
        <v>66465</v>
      </c>
      <c s="2">
        <v>44328.860624595472</v>
      </c>
      <c>
        <v>389238</v>
      </c>
      <c s="71">
        <v>4</v>
      </c>
      <c>
        <v>20</v>
      </c>
      <c s="71" t="str">
        <f t="shared" si="1766"/>
        <v>среда</v>
      </c>
      <c s="71" t="str">
        <f>VLOOKUP(A56574,Подписчики!A:C,2,0)</f>
        <v>UTC+3</v>
      </c>
      <c s="71" t="str">
        <f t="shared" si="1767"/>
        <v>Московское время</v>
      </c>
      <c s="71"/>
    </row>
    <row r="56575" spans="1:10" ht="15">
      <c r="A56575">
        <v>138882</v>
      </c>
      <c>
        <v>69897</v>
      </c>
      <c s="2">
        <v>44330.611433656959</v>
      </c>
      <c>
        <v>351192</v>
      </c>
      <c s="71">
        <v>6</v>
      </c>
      <c>
        <v>14</v>
      </c>
      <c s="71" t="str">
        <f t="shared" si="1766"/>
        <v>пятница</v>
      </c>
      <c s="71" t="str">
        <f>VLOOKUP(A56575,Подписчики!A:C,2,0)</f>
        <v>UTC+3</v>
      </c>
      <c s="71" t="str">
        <f t="shared" si="1767"/>
        <v>Московское время</v>
      </c>
      <c s="71"/>
    </row>
    <row r="56576" spans="1:10" ht="15">
      <c r="A56576">
        <v>138882</v>
      </c>
      <c>
        <v>78780</v>
      </c>
      <c s="2">
        <v>44332.818553398058</v>
      </c>
      <c>
        <v>325984</v>
      </c>
      <c s="71">
        <v>1</v>
      </c>
      <c>
        <v>19</v>
      </c>
      <c s="71" t="str">
        <f t="shared" si="1766"/>
        <v>воскресенье</v>
      </c>
      <c s="71" t="str">
        <f>VLOOKUP(A56576,Подписчики!A:C,2,0)</f>
        <v>UTC+3</v>
      </c>
      <c s="71" t="str">
        <f t="shared" si="1767"/>
        <v>Московское время</v>
      </c>
      <c s="71"/>
    </row>
    <row r="56577" spans="1:10" ht="15">
      <c r="A56577">
        <v>138882</v>
      </c>
      <c>
        <v>98134</v>
      </c>
      <c s="2">
        <v>44339.603343042072</v>
      </c>
      <c>
        <v>230416</v>
      </c>
      <c s="71">
        <v>1</v>
      </c>
      <c>
        <v>14</v>
      </c>
      <c s="71" t="str">
        <f t="shared" si="1766"/>
        <v>воскресенье</v>
      </c>
      <c s="71" t="str">
        <f>VLOOKUP(A56577,Подписчики!A:C,2,0)</f>
        <v>UTC+3</v>
      </c>
      <c s="71" t="str">
        <f t="shared" si="1767"/>
        <v>Московское время</v>
      </c>
      <c s="71"/>
    </row>
    <row r="56578" spans="1:10" ht="15">
      <c r="A56578">
        <v>138882</v>
      </c>
      <c>
        <v>109458</v>
      </c>
      <c s="2">
        <v>44343.718229773462</v>
      </c>
      <c>
        <v>255103</v>
      </c>
      <c s="71">
        <v>5</v>
      </c>
      <c>
        <v>17</v>
      </c>
      <c s="71" t="str">
        <f t="shared" si="1766"/>
        <v>четверг</v>
      </c>
      <c s="71" t="str">
        <f>VLOOKUP(A56578,Подписчики!A:C,2,0)</f>
        <v>UTC+3</v>
      </c>
      <c s="71" t="str">
        <f t="shared" si="1767"/>
        <v>Московское время</v>
      </c>
      <c s="71"/>
    </row>
    <row r="56579" spans="1:10" ht="15">
      <c r="A56579">
        <v>138882</v>
      </c>
      <c>
        <v>115159</v>
      </c>
      <c s="2">
        <v>44344.935058252428</v>
      </c>
      <c>
        <v>158978</v>
      </c>
      <c s="71">
        <v>6</v>
      </c>
      <c>
        <v>22</v>
      </c>
      <c s="71" t="str">
        <f t="shared" si="1768" ref="G56579:G56642">TEXT(C56579,"дддд")</f>
        <v>пятница</v>
      </c>
      <c s="71" t="str">
        <f>VLOOKUP(A56579,Подписчики!A:C,2,0)</f>
        <v>UTC+3</v>
      </c>
      <c s="71" t="str">
        <f t="shared" si="1769" ref="I56579:I56642">IF(H56579="UTC+1","Центральноевропейское время",IF(H56579="UTC+2","Калиниградское время",IF(H56579="UTC+3","Московское время",IF(H56579="UTC+4","Самарское время",IF(H56579="UTC+5","Екатеринбургское время",IF(H56579="UTC+6","Омское время",IF(H56579="UTC+7","Красноярское время",IF(H56579="UTC+8","Иркутское время",IF(H56579="UTC+9","Якутское время",IF(H56579="UTC+10","Владивостокское время",IF(H56579="UTC+11","Магаданское время",IF(H56579="UTC+12","Камчатское время",IF(H56579="UTC+0","Запределами России",IF(H56579="UTC-1","Запределами России",IF(H56579="UTC-2","Запределами России",IF(H56579="UTC-3","Запределами России",IF(H56579="UTC-4","Запределами России",IF(H56579="UTC-5","Запределами России",IF(H56579="UTC-6","Запределами России",IF(H56579="UTC-7","Запределами России",IF(H56579="UTC-8","Запределами России",IF(H56579="UTC-9","Запределами России",0))))))))))))))))))))))</f>
        <v>Московское время</v>
      </c>
      <c s="71"/>
    </row>
    <row r="56580" spans="1:10" ht="15">
      <c r="A56580">
        <v>138882</v>
      </c>
      <c>
        <v>118211</v>
      </c>
      <c s="2">
        <v>44345.661030915253</v>
      </c>
      <c>
        <v>311670</v>
      </c>
      <c s="71">
        <v>7</v>
      </c>
      <c>
        <v>15</v>
      </c>
      <c s="71" t="str">
        <f t="shared" si="1768"/>
        <v>суббота</v>
      </c>
      <c s="71" t="str">
        <f>VLOOKUP(A56580,Подписчики!A:C,2,0)</f>
        <v>UTC+3</v>
      </c>
      <c s="71" t="str">
        <f t="shared" si="1769"/>
        <v>Московское время</v>
      </c>
      <c s="71"/>
    </row>
    <row r="56581" spans="1:10" ht="15">
      <c r="A56581">
        <v>138882</v>
      </c>
      <c>
        <v>132813</v>
      </c>
      <c s="2">
        <v>44349.930203883494</v>
      </c>
      <c>
        <v>21760</v>
      </c>
      <c s="71">
        <v>4</v>
      </c>
      <c>
        <v>22</v>
      </c>
      <c s="71" t="str">
        <f t="shared" si="1768"/>
        <v>среда</v>
      </c>
      <c s="71" t="str">
        <f>VLOOKUP(A56581,Подписчики!A:C,2,0)</f>
        <v>UTC+3</v>
      </c>
      <c s="71" t="str">
        <f t="shared" si="1769"/>
        <v>Московское время</v>
      </c>
      <c s="71"/>
    </row>
    <row r="56582" spans="1:10" ht="15">
      <c r="A56582">
        <v>138882</v>
      </c>
      <c>
        <v>141893</v>
      </c>
      <c s="2">
        <v>44352.652882473223</v>
      </c>
      <c>
        <v>468237</v>
      </c>
      <c s="71">
        <v>7</v>
      </c>
      <c>
        <v>15</v>
      </c>
      <c s="71" t="str">
        <f t="shared" si="1768"/>
        <v>суббота</v>
      </c>
      <c s="71" t="str">
        <f>VLOOKUP(A56582,Подписчики!A:C,2,0)</f>
        <v>UTC+3</v>
      </c>
      <c s="71" t="str">
        <f t="shared" si="1769"/>
        <v>Московское время</v>
      </c>
      <c s="71"/>
    </row>
    <row r="56583" spans="1:10" ht="15">
      <c r="A56583">
        <v>138882</v>
      </c>
      <c>
        <v>161909</v>
      </c>
      <c s="2">
        <v>44358.78619093851</v>
      </c>
      <c>
        <v>182191</v>
      </c>
      <c s="71">
        <v>6</v>
      </c>
      <c>
        <v>18</v>
      </c>
      <c s="71" t="str">
        <f t="shared" si="1768"/>
        <v>пятница</v>
      </c>
      <c s="71" t="str">
        <f>VLOOKUP(A56583,Подписчики!A:C,2,0)</f>
        <v>UTC+3</v>
      </c>
      <c s="71" t="str">
        <f t="shared" si="1769"/>
        <v>Московское время</v>
      </c>
      <c s="71"/>
    </row>
    <row r="56584" spans="1:10" ht="15">
      <c r="A56584">
        <v>138882</v>
      </c>
      <c>
        <v>167322</v>
      </c>
      <c s="2">
        <v>44359.849297734625</v>
      </c>
      <c>
        <v>97294</v>
      </c>
      <c s="71">
        <v>7</v>
      </c>
      <c>
        <v>20</v>
      </c>
      <c s="71" t="str">
        <f t="shared" si="1768"/>
        <v>суббота</v>
      </c>
      <c s="71" t="str">
        <f>VLOOKUP(A56584,Подписчики!A:C,2,0)</f>
        <v>UTC+3</v>
      </c>
      <c s="71" t="str">
        <f t="shared" si="1769"/>
        <v>Московское время</v>
      </c>
      <c s="71"/>
    </row>
    <row r="56585" spans="1:10" ht="15">
      <c r="A56585">
        <v>138882</v>
      </c>
      <c>
        <v>191258</v>
      </c>
      <c s="2">
        <v>44366.748974110029</v>
      </c>
      <c>
        <v>154256</v>
      </c>
      <c s="71">
        <v>7</v>
      </c>
      <c>
        <v>17</v>
      </c>
      <c s="71" t="str">
        <f t="shared" si="1768"/>
        <v>суббота</v>
      </c>
      <c s="71" t="str">
        <f>VLOOKUP(A56585,Подписчики!A:C,2,0)</f>
        <v>UTC+3</v>
      </c>
      <c s="71" t="str">
        <f t="shared" si="1769"/>
        <v>Московское время</v>
      </c>
      <c s="71"/>
    </row>
    <row r="56586" spans="1:10" ht="15">
      <c r="A56586">
        <v>138882</v>
      </c>
      <c>
        <v>197745</v>
      </c>
      <c s="2">
        <v>44368.509491909383</v>
      </c>
      <c>
        <v>89660</v>
      </c>
      <c s="71">
        <v>2</v>
      </c>
      <c>
        <v>12</v>
      </c>
      <c s="71" t="str">
        <f t="shared" si="1768"/>
        <v>понедельник</v>
      </c>
      <c s="71" t="str">
        <f>VLOOKUP(A56586,Подписчики!A:C,2,0)</f>
        <v>UTC+3</v>
      </c>
      <c s="71" t="str">
        <f t="shared" si="1769"/>
        <v>Московское время</v>
      </c>
      <c s="71"/>
    </row>
    <row r="56587" spans="1:10" ht="15">
      <c r="A56587">
        <v>138886</v>
      </c>
      <c>
        <v>31745</v>
      </c>
      <c s="2">
        <v>44314.706902912621</v>
      </c>
      <c>
        <v>305608</v>
      </c>
      <c s="71">
        <v>4</v>
      </c>
      <c>
        <v>16</v>
      </c>
      <c s="71" t="str">
        <f t="shared" si="1768"/>
        <v>среда</v>
      </c>
      <c s="71" t="str">
        <f>VLOOKUP(A56587,Подписчики!A:C,2,0)</f>
        <v>UTC+3</v>
      </c>
      <c s="71" t="str">
        <f t="shared" si="1769"/>
        <v>Московское время</v>
      </c>
      <c s="71"/>
    </row>
    <row r="56588" spans="1:10" ht="15">
      <c r="A56588">
        <v>138886</v>
      </c>
      <c>
        <v>54023</v>
      </c>
      <c s="2">
        <v>44324.03628650777</v>
      </c>
      <c>
        <v>178044</v>
      </c>
      <c s="71">
        <v>7</v>
      </c>
      <c>
        <v>0</v>
      </c>
      <c s="71" t="str">
        <f t="shared" si="1768"/>
        <v>суббота</v>
      </c>
      <c s="71" t="str">
        <f>VLOOKUP(A56588,Подписчики!A:C,2,0)</f>
        <v>UTC+3</v>
      </c>
      <c s="71" t="str">
        <f t="shared" si="1769"/>
        <v>Московское время</v>
      </c>
      <c s="71"/>
    </row>
    <row r="56589" spans="1:10" ht="15">
      <c r="A56589">
        <v>138886</v>
      </c>
      <c>
        <v>59042</v>
      </c>
      <c s="2">
        <v>44325.737647249189</v>
      </c>
      <c>
        <v>411922</v>
      </c>
      <c s="71">
        <v>1</v>
      </c>
      <c>
        <v>17</v>
      </c>
      <c s="71" t="str">
        <f t="shared" si="1768"/>
        <v>воскресенье</v>
      </c>
      <c s="71" t="str">
        <f>VLOOKUP(A56589,Подписчики!A:C,2,0)</f>
        <v>UTC+3</v>
      </c>
      <c s="71" t="str">
        <f t="shared" si="1769"/>
        <v>Московское время</v>
      </c>
      <c s="71"/>
    </row>
    <row r="56590" spans="1:10" ht="15">
      <c r="A56590">
        <v>138886</v>
      </c>
      <c>
        <v>108353</v>
      </c>
      <c s="2">
        <v>44342.959330097088</v>
      </c>
      <c>
        <v>436070</v>
      </c>
      <c s="71">
        <v>4</v>
      </c>
      <c>
        <v>23</v>
      </c>
      <c s="71" t="str">
        <f t="shared" si="1768"/>
        <v>среда</v>
      </c>
      <c s="71" t="str">
        <f>VLOOKUP(A56590,Подписчики!A:C,2,0)</f>
        <v>UTC+3</v>
      </c>
      <c s="71" t="str">
        <f t="shared" si="1769"/>
        <v>Московское время</v>
      </c>
      <c s="71"/>
    </row>
    <row r="56591" spans="1:10" ht="15">
      <c r="A56591">
        <v>138886</v>
      </c>
      <c>
        <v>111992</v>
      </c>
      <c s="2">
        <v>44344.559653721684</v>
      </c>
      <c>
        <v>87048</v>
      </c>
      <c s="71">
        <v>6</v>
      </c>
      <c>
        <v>13</v>
      </c>
      <c s="71" t="str">
        <f t="shared" si="1768"/>
        <v>пятница</v>
      </c>
      <c s="71" t="str">
        <f>VLOOKUP(A56591,Подписчики!A:C,2,0)</f>
        <v>UTC+3</v>
      </c>
      <c s="71" t="str">
        <f t="shared" si="1769"/>
        <v>Московское время</v>
      </c>
      <c s="71"/>
    </row>
    <row r="56592" spans="1:10" ht="15">
      <c r="A56592">
        <v>138886</v>
      </c>
      <c>
        <v>154899</v>
      </c>
      <c s="2">
        <v>44356.730000000003</v>
      </c>
      <c>
        <v>458081</v>
      </c>
      <c s="71">
        <v>4</v>
      </c>
      <c>
        <v>17</v>
      </c>
      <c s="71" t="str">
        <f t="shared" si="1768"/>
        <v>среда</v>
      </c>
      <c s="71" t="str">
        <f>VLOOKUP(A56592,Подписчики!A:C,2,0)</f>
        <v>UTC+3</v>
      </c>
      <c s="71" t="str">
        <f t="shared" si="1769"/>
        <v>Московское время</v>
      </c>
      <c s="71"/>
    </row>
    <row r="56593" spans="1:10" ht="15">
      <c r="A56593">
        <v>138886</v>
      </c>
      <c>
        <v>169592</v>
      </c>
      <c s="2">
        <v>44360.445234534745</v>
      </c>
      <c>
        <v>230507</v>
      </c>
      <c s="71">
        <v>1</v>
      </c>
      <c>
        <v>10</v>
      </c>
      <c s="71" t="str">
        <f t="shared" si="1768"/>
        <v>воскресенье</v>
      </c>
      <c s="71" t="str">
        <f>VLOOKUP(A56593,Подписчики!A:C,2,0)</f>
        <v>UTC+3</v>
      </c>
      <c s="71" t="str">
        <f t="shared" si="1769"/>
        <v>Московское время</v>
      </c>
      <c s="71"/>
    </row>
    <row r="56594" spans="1:10" ht="15">
      <c r="A56594">
        <v>138886</v>
      </c>
      <c>
        <v>182782</v>
      </c>
      <c s="2">
        <v>44364.812080906151</v>
      </c>
      <c>
        <v>432277</v>
      </c>
      <c s="71">
        <v>5</v>
      </c>
      <c>
        <v>19</v>
      </c>
      <c s="71" t="str">
        <f t="shared" si="1768"/>
        <v>четверг</v>
      </c>
      <c s="71" t="str">
        <f>VLOOKUP(A56594,Подписчики!A:C,2,0)</f>
        <v>UTC+3</v>
      </c>
      <c s="71" t="str">
        <f t="shared" si="1769"/>
        <v>Московское время</v>
      </c>
      <c s="71"/>
    </row>
    <row r="56595" spans="1:10" ht="15">
      <c r="A56595">
        <v>138886</v>
      </c>
      <c>
        <v>187489</v>
      </c>
      <c s="2">
        <v>44365.873569579286</v>
      </c>
      <c>
        <v>407796</v>
      </c>
      <c s="71">
        <v>6</v>
      </c>
      <c>
        <v>20</v>
      </c>
      <c s="71" t="str">
        <f t="shared" si="1768"/>
        <v>пятница</v>
      </c>
      <c s="71" t="str">
        <f>VLOOKUP(A56595,Подписчики!A:C,2,0)</f>
        <v>UTC+3</v>
      </c>
      <c s="71" t="str">
        <f t="shared" si="1769"/>
        <v>Московское время</v>
      </c>
      <c s="71"/>
    </row>
    <row r="56596" spans="1:10" ht="15">
      <c r="A56596">
        <v>138886</v>
      </c>
      <c>
        <v>210572</v>
      </c>
      <c s="2">
        <v>44372.570980582524</v>
      </c>
      <c>
        <v>21760</v>
      </c>
      <c s="71">
        <v>6</v>
      </c>
      <c>
        <v>13</v>
      </c>
      <c s="71" t="str">
        <f t="shared" si="1768"/>
        <v>пятница</v>
      </c>
      <c s="71" t="str">
        <f>VLOOKUP(A56596,Подписчики!A:C,2,0)</f>
        <v>UTC+3</v>
      </c>
      <c s="71" t="str">
        <f t="shared" si="1769"/>
        <v>Московское время</v>
      </c>
      <c s="71"/>
    </row>
    <row r="56597" spans="1:10" ht="15">
      <c r="A56597">
        <v>138886</v>
      </c>
      <c>
        <v>238672</v>
      </c>
      <c s="2">
        <v>44380.068147831662</v>
      </c>
      <c>
        <v>110111</v>
      </c>
      <c s="71">
        <v>7</v>
      </c>
      <c>
        <v>1</v>
      </c>
      <c s="71" t="str">
        <f t="shared" si="1768"/>
        <v>суббота</v>
      </c>
      <c s="71" t="str">
        <f>VLOOKUP(A56597,Подписчики!A:C,2,0)</f>
        <v>UTC+3</v>
      </c>
      <c s="71" t="str">
        <f t="shared" si="1769"/>
        <v>Московское время</v>
      </c>
      <c s="71"/>
    </row>
    <row r="56598" spans="1:10" ht="15">
      <c r="A56598">
        <v>138886</v>
      </c>
      <c>
        <v>240124</v>
      </c>
      <c s="2">
        <v>44380.567744336571</v>
      </c>
      <c>
        <v>98704</v>
      </c>
      <c s="71">
        <v>7</v>
      </c>
      <c>
        <v>13</v>
      </c>
      <c s="71" t="str">
        <f t="shared" si="1768"/>
        <v>суббота</v>
      </c>
      <c s="71" t="str">
        <f>VLOOKUP(A56598,Подписчики!A:C,2,0)</f>
        <v>UTC+3</v>
      </c>
      <c s="71" t="str">
        <f t="shared" si="1769"/>
        <v>Московское время</v>
      </c>
      <c s="71"/>
    </row>
    <row r="56599" spans="1:10" ht="15">
      <c r="A56599">
        <v>138886</v>
      </c>
      <c>
        <v>241474</v>
      </c>
      <c s="2">
        <v>44380.744119741103</v>
      </c>
      <c>
        <v>347008</v>
      </c>
      <c s="71">
        <v>7</v>
      </c>
      <c>
        <v>17</v>
      </c>
      <c s="71" t="str">
        <f t="shared" si="1768"/>
        <v>суббота</v>
      </c>
      <c s="71" t="str">
        <f>VLOOKUP(A56599,Подписчики!A:C,2,0)</f>
        <v>UTC+3</v>
      </c>
      <c s="71" t="str">
        <f t="shared" si="1769"/>
        <v>Московское время</v>
      </c>
      <c s="71"/>
    </row>
    <row r="56600" spans="1:10" ht="15">
      <c r="A56600">
        <v>138886</v>
      </c>
      <c>
        <v>246796</v>
      </c>
      <c s="2">
        <v>44381.993743705556</v>
      </c>
      <c>
        <v>88863</v>
      </c>
      <c s="71">
        <v>1</v>
      </c>
      <c>
        <v>23</v>
      </c>
      <c s="71" t="str">
        <f t="shared" si="1768"/>
        <v>воскресенье</v>
      </c>
      <c s="71" t="str">
        <f>VLOOKUP(A56600,Подписчики!A:C,2,0)</f>
        <v>UTC+3</v>
      </c>
      <c s="71" t="str">
        <f t="shared" si="1769"/>
        <v>Московское время</v>
      </c>
      <c s="71"/>
    </row>
    <row r="56601" spans="1:10" ht="15">
      <c r="A56601">
        <v>138886</v>
      </c>
      <c>
        <v>257602</v>
      </c>
      <c s="2">
        <v>44386.540000000001</v>
      </c>
      <c>
        <v>304722</v>
      </c>
      <c s="71">
        <v>6</v>
      </c>
      <c>
        <v>12</v>
      </c>
      <c s="71" t="str">
        <f t="shared" si="1768"/>
        <v>пятница</v>
      </c>
      <c s="71" t="str">
        <f>VLOOKUP(A56601,Подписчики!A:C,2,0)</f>
        <v>UTC+3</v>
      </c>
      <c s="71" t="str">
        <f t="shared" si="1769"/>
        <v>Московское время</v>
      </c>
      <c s="71"/>
    </row>
    <row r="56602" spans="1:10" ht="15">
      <c r="A56602">
        <v>138886</v>
      </c>
      <c>
        <v>296899</v>
      </c>
      <c s="2">
        <v>44397.613051779932</v>
      </c>
      <c>
        <v>251574</v>
      </c>
      <c s="71">
        <v>3</v>
      </c>
      <c>
        <v>14</v>
      </c>
      <c s="71" t="str">
        <f t="shared" si="1768"/>
        <v>вторник</v>
      </c>
      <c s="71" t="str">
        <f>VLOOKUP(A56602,Подписчики!A:C,2,0)</f>
        <v>UTC+3</v>
      </c>
      <c s="71" t="str">
        <f t="shared" si="1769"/>
        <v>Московское время</v>
      </c>
      <c s="71"/>
    </row>
    <row r="56603" spans="1:10" ht="15">
      <c r="A56603">
        <v>138886</v>
      </c>
      <c>
        <v>343859</v>
      </c>
      <c s="2">
        <v>44410.702048543688</v>
      </c>
      <c>
        <v>411845</v>
      </c>
      <c s="71">
        <v>2</v>
      </c>
      <c>
        <v>16</v>
      </c>
      <c s="71" t="str">
        <f t="shared" si="1768"/>
        <v>понедельник</v>
      </c>
      <c s="71" t="str">
        <f>VLOOKUP(A56603,Подписчики!A:C,2,0)</f>
        <v>UTC+3</v>
      </c>
      <c s="71" t="str">
        <f t="shared" si="1769"/>
        <v>Московское время</v>
      </c>
      <c s="71"/>
    </row>
    <row r="56604" spans="1:10" ht="15">
      <c r="A56604">
        <v>138886</v>
      </c>
      <c>
        <v>345771</v>
      </c>
      <c s="2">
        <v>44411.603343042072</v>
      </c>
      <c>
        <v>244574</v>
      </c>
      <c s="71">
        <v>3</v>
      </c>
      <c>
        <v>14</v>
      </c>
      <c s="71" t="str">
        <f t="shared" si="1768"/>
        <v>вторник</v>
      </c>
      <c s="71" t="str">
        <f>VLOOKUP(A56604,Подписчики!A:C,2,0)</f>
        <v>UTC+3</v>
      </c>
      <c s="71" t="str">
        <f t="shared" si="1769"/>
        <v>Московское время</v>
      </c>
      <c s="71"/>
    </row>
    <row r="56605" spans="1:10" ht="15">
      <c r="A56605">
        <v>138886</v>
      </c>
      <c>
        <v>361993</v>
      </c>
      <c s="2">
        <v>44415.91402265372</v>
      </c>
      <c>
        <v>416599</v>
      </c>
      <c s="71">
        <v>7</v>
      </c>
      <c>
        <v>21</v>
      </c>
      <c s="71" t="str">
        <f t="shared" si="1768"/>
        <v>суббота</v>
      </c>
      <c s="71" t="str">
        <f>VLOOKUP(A56605,Подписчики!A:C,2,0)</f>
        <v>UTC+3</v>
      </c>
      <c s="71" t="str">
        <f t="shared" si="1769"/>
        <v>Московское время</v>
      </c>
      <c s="71"/>
    </row>
    <row r="56606" spans="1:10" ht="15">
      <c r="A56606">
        <v>138886</v>
      </c>
      <c>
        <v>396369</v>
      </c>
      <c s="2">
        <v>44427.004000000001</v>
      </c>
      <c>
        <v>294042</v>
      </c>
      <c s="71">
        <v>5</v>
      </c>
      <c>
        <v>0</v>
      </c>
      <c s="71" t="str">
        <f t="shared" si="1768"/>
        <v>четверг</v>
      </c>
      <c s="71" t="str">
        <f>VLOOKUP(A56606,Подписчики!A:C,2,0)</f>
        <v>UTC+3</v>
      </c>
      <c s="71" t="str">
        <f t="shared" si="1769"/>
        <v>Московское время</v>
      </c>
      <c s="71"/>
    </row>
    <row r="56607" spans="1:10" ht="15">
      <c r="A56607">
        <v>138899</v>
      </c>
      <c>
        <v>229796</v>
      </c>
      <c s="2">
        <v>44377.50787378641</v>
      </c>
      <c>
        <v>209122</v>
      </c>
      <c s="71">
        <v>4</v>
      </c>
      <c>
        <v>12</v>
      </c>
      <c s="71" t="str">
        <f t="shared" si="1768"/>
        <v>среда</v>
      </c>
      <c s="71" t="str">
        <f>VLOOKUP(A56607,Подписчики!A:C,2,0)</f>
        <v>UTC+7</v>
      </c>
      <c s="71" t="str">
        <f t="shared" si="1769"/>
        <v>Красноярское время</v>
      </c>
      <c s="71"/>
    </row>
    <row r="56608" spans="1:10" ht="15">
      <c r="A56608">
        <v>138899</v>
      </c>
      <c>
        <v>249980</v>
      </c>
      <c s="2">
        <v>44383.423731391587</v>
      </c>
      <c>
        <v>88863</v>
      </c>
      <c s="71">
        <v>3</v>
      </c>
      <c>
        <v>10</v>
      </c>
      <c s="71" t="str">
        <f t="shared" si="1768"/>
        <v>вторник</v>
      </c>
      <c s="71" t="str">
        <f>VLOOKUP(A56608,Подписчики!A:C,2,0)</f>
        <v>UTC+7</v>
      </c>
      <c s="71" t="str">
        <f t="shared" si="1769"/>
        <v>Красноярское время</v>
      </c>
      <c s="71"/>
    </row>
    <row r="56609" spans="1:10" ht="15">
      <c r="A56609">
        <v>138899</v>
      </c>
      <c>
        <v>282227</v>
      </c>
      <c s="2">
        <v>44393.528909385117</v>
      </c>
      <c>
        <v>60239</v>
      </c>
      <c s="71">
        <v>6</v>
      </c>
      <c>
        <v>12</v>
      </c>
      <c s="71" t="str">
        <f t="shared" si="1768"/>
        <v>пятница</v>
      </c>
      <c s="71" t="str">
        <f>VLOOKUP(A56609,Подписчики!A:C,2,0)</f>
        <v>UTC+7</v>
      </c>
      <c s="71" t="str">
        <f t="shared" si="1769"/>
        <v>Красноярское время</v>
      </c>
      <c s="71"/>
    </row>
    <row r="56610" spans="1:10" ht="15">
      <c r="A56610">
        <v>138899</v>
      </c>
      <c>
        <v>299569</v>
      </c>
      <c s="2">
        <v>44398.569362459551</v>
      </c>
      <c>
        <v>351192</v>
      </c>
      <c s="71">
        <v>4</v>
      </c>
      <c>
        <v>13</v>
      </c>
      <c s="71" t="str">
        <f t="shared" si="1768"/>
        <v>среда</v>
      </c>
      <c s="71" t="str">
        <f>VLOOKUP(A56610,Подписчики!A:C,2,0)</f>
        <v>UTC+7</v>
      </c>
      <c s="71" t="str">
        <f t="shared" si="1769"/>
        <v>Красноярское время</v>
      </c>
      <c s="71"/>
    </row>
    <row r="56611" spans="1:10" ht="15">
      <c r="A56611">
        <v>138899</v>
      </c>
      <c>
        <v>305095</v>
      </c>
      <c s="2">
        <v>44400.368715210359</v>
      </c>
      <c>
        <v>311670</v>
      </c>
      <c s="71">
        <v>6</v>
      </c>
      <c>
        <v>8</v>
      </c>
      <c s="71" t="str">
        <f t="shared" si="1768"/>
        <v>пятница</v>
      </c>
      <c s="71" t="str">
        <f>VLOOKUP(A56611,Подписчики!A:C,2,0)</f>
        <v>UTC+7</v>
      </c>
      <c s="71" t="str">
        <f t="shared" si="1769"/>
        <v>Красноярское время</v>
      </c>
      <c s="71"/>
    </row>
    <row r="56612" spans="1:10" ht="15">
      <c r="A56612">
        <v>138899</v>
      </c>
      <c>
        <v>309213</v>
      </c>
      <c s="2">
        <v>44401.290333333338</v>
      </c>
      <c>
        <v>215663</v>
      </c>
      <c s="71">
        <v>7</v>
      </c>
      <c>
        <v>6</v>
      </c>
      <c s="71" t="str">
        <f t="shared" si="1768"/>
        <v>суббота</v>
      </c>
      <c s="71" t="str">
        <f>VLOOKUP(A56612,Подписчики!A:C,2,0)</f>
        <v>UTC+7</v>
      </c>
      <c s="71" t="str">
        <f t="shared" si="1769"/>
        <v>Красноярское время</v>
      </c>
      <c s="71"/>
    </row>
    <row r="56613" spans="1:10" ht="15">
      <c r="A56613">
        <v>138899</v>
      </c>
      <c>
        <v>312175</v>
      </c>
      <c s="2">
        <v>44401.842677083652</v>
      </c>
      <c>
        <v>262119</v>
      </c>
      <c s="71">
        <v>7</v>
      </c>
      <c>
        <v>20</v>
      </c>
      <c s="71" t="str">
        <f t="shared" si="1768"/>
        <v>суббота</v>
      </c>
      <c s="71" t="str">
        <f>VLOOKUP(A56613,Подписчики!A:C,2,0)</f>
        <v>UTC+7</v>
      </c>
      <c s="71" t="str">
        <f t="shared" si="1769"/>
        <v>Красноярское время</v>
      </c>
      <c s="71"/>
    </row>
    <row r="56614" spans="1:10" ht="15">
      <c r="A56614">
        <v>138911</v>
      </c>
      <c>
        <v>380049</v>
      </c>
      <c s="2">
        <v>44421.869524271846</v>
      </c>
      <c>
        <v>5151</v>
      </c>
      <c s="71">
        <v>6</v>
      </c>
      <c>
        <v>20</v>
      </c>
      <c s="71" t="str">
        <f t="shared" si="1768"/>
        <v>пятница</v>
      </c>
      <c s="71" t="str">
        <f>VLOOKUP(A56614,Подписчики!A:C,2,0)</f>
        <v>UTC+1</v>
      </c>
      <c s="71" t="str">
        <f t="shared" si="1769"/>
        <v>Центральноевропейское время</v>
      </c>
      <c s="71"/>
    </row>
    <row r="56615" spans="1:10" ht="15">
      <c r="A56615">
        <v>138911</v>
      </c>
      <c>
        <v>386870</v>
      </c>
      <c s="2">
        <v>44423.578262135925</v>
      </c>
      <c>
        <v>230507</v>
      </c>
      <c s="71">
        <v>1</v>
      </c>
      <c>
        <v>13</v>
      </c>
      <c s="71" t="str">
        <f t="shared" si="1768"/>
        <v>воскресенье</v>
      </c>
      <c s="71" t="str">
        <f>VLOOKUP(A56615,Подписчики!A:C,2,0)</f>
        <v>UTC+1</v>
      </c>
      <c s="71" t="str">
        <f t="shared" si="1769"/>
        <v>Центральноевропейское время</v>
      </c>
      <c s="71"/>
    </row>
    <row r="56616" spans="1:10" ht="15">
      <c r="A56616">
        <v>138911</v>
      </c>
      <c>
        <v>391904</v>
      </c>
      <c s="2">
        <v>44425.468229773462</v>
      </c>
      <c>
        <v>182191</v>
      </c>
      <c s="71">
        <v>3</v>
      </c>
      <c>
        <v>11</v>
      </c>
      <c s="71" t="str">
        <f t="shared" si="1768"/>
        <v>вторник</v>
      </c>
      <c s="71" t="str">
        <f>VLOOKUP(A56616,Подписчики!A:C,2,0)</f>
        <v>UTC+1</v>
      </c>
      <c s="71" t="str">
        <f t="shared" si="1769"/>
        <v>Центральноевропейское время</v>
      </c>
      <c s="71"/>
    </row>
    <row r="56617" spans="1:10" ht="15">
      <c r="A56617">
        <v>138911</v>
      </c>
      <c>
        <v>407282</v>
      </c>
      <c s="2">
        <v>44430.032074953459</v>
      </c>
      <c>
        <v>389368</v>
      </c>
      <c s="71">
        <v>1</v>
      </c>
      <c>
        <v>0</v>
      </c>
      <c s="71" t="str">
        <f t="shared" si="1768"/>
        <v>воскресенье</v>
      </c>
      <c s="71" t="str">
        <f>VLOOKUP(A56617,Подписчики!A:C,2,0)</f>
        <v>UTC+1</v>
      </c>
      <c s="71" t="str">
        <f t="shared" si="1769"/>
        <v>Центральноевропейское время</v>
      </c>
      <c s="71"/>
    </row>
    <row r="56618" spans="1:10" ht="15">
      <c r="A56618">
        <v>138911</v>
      </c>
      <c>
        <v>411896</v>
      </c>
      <c s="2">
        <v>44431.557333333338</v>
      </c>
      <c>
        <v>199629</v>
      </c>
      <c s="71">
        <v>2</v>
      </c>
      <c>
        <v>13</v>
      </c>
      <c s="71" t="str">
        <f t="shared" si="1768"/>
        <v>понедельник</v>
      </c>
      <c s="71" t="str">
        <f>VLOOKUP(A56618,Подписчики!A:C,2,0)</f>
        <v>UTC+1</v>
      </c>
      <c s="71" t="str">
        <f t="shared" si="1769"/>
        <v>Центральноевропейское время</v>
      </c>
      <c s="71"/>
    </row>
    <row r="56619" spans="1:10" ht="15">
      <c r="A56619">
        <v>138928</v>
      </c>
      <c>
        <v>33562</v>
      </c>
      <c s="2">
        <v>44315.630851132686</v>
      </c>
      <c>
        <v>347008</v>
      </c>
      <c s="71">
        <v>5</v>
      </c>
      <c>
        <v>15</v>
      </c>
      <c s="71" t="str">
        <f t="shared" si="1768"/>
        <v>четверг</v>
      </c>
      <c s="71" t="str">
        <f>VLOOKUP(A56619,Подписчики!A:C,2,0)</f>
        <v>UTC+7</v>
      </c>
      <c s="71" t="str">
        <f t="shared" si="1769"/>
        <v>Красноярское время</v>
      </c>
      <c s="71"/>
    </row>
    <row r="56620" spans="1:10" ht="15">
      <c r="A56620">
        <v>138928</v>
      </c>
      <c>
        <v>46285</v>
      </c>
      <c s="2">
        <v>44320.52081877023</v>
      </c>
      <c>
        <v>273324</v>
      </c>
      <c s="71">
        <v>3</v>
      </c>
      <c>
        <v>12</v>
      </c>
      <c s="71" t="str">
        <f t="shared" si="1768"/>
        <v>вторник</v>
      </c>
      <c s="71" t="str">
        <f>VLOOKUP(A56620,Подписчики!A:C,2,0)</f>
        <v>UTC+7</v>
      </c>
      <c s="71" t="str">
        <f t="shared" si="1769"/>
        <v>Красноярское время</v>
      </c>
      <c s="71"/>
    </row>
    <row r="56621" spans="1:10" ht="15">
      <c r="A56621">
        <v>138928</v>
      </c>
      <c>
        <v>60689</v>
      </c>
      <c s="2">
        <v>44326.541854368937</v>
      </c>
      <c>
        <v>182191</v>
      </c>
      <c s="71">
        <v>2</v>
      </c>
      <c>
        <v>13</v>
      </c>
      <c s="71" t="str">
        <f t="shared" si="1768"/>
        <v>понедельник</v>
      </c>
      <c s="71" t="str">
        <f>VLOOKUP(A56621,Подписчики!A:C,2,0)</f>
        <v>UTC+7</v>
      </c>
      <c s="71" t="str">
        <f t="shared" si="1769"/>
        <v>Красноярское время</v>
      </c>
      <c s="71"/>
    </row>
    <row r="56622" spans="1:10" ht="15">
      <c r="A56622">
        <v>138928</v>
      </c>
      <c>
        <v>67050</v>
      </c>
      <c s="2">
        <v>44329.268391585763</v>
      </c>
      <c>
        <v>411922</v>
      </c>
      <c s="71">
        <v>5</v>
      </c>
      <c>
        <v>6</v>
      </c>
      <c s="71" t="str">
        <f t="shared" si="1768"/>
        <v>четверг</v>
      </c>
      <c s="71" t="str">
        <f>VLOOKUP(A56622,Подписчики!A:C,2,0)</f>
        <v>UTC+7</v>
      </c>
      <c s="71" t="str">
        <f t="shared" si="1769"/>
        <v>Красноярское время</v>
      </c>
      <c s="71"/>
    </row>
    <row r="56623" spans="1:10" ht="15">
      <c r="A56623">
        <v>138928</v>
      </c>
      <c>
        <v>72199</v>
      </c>
      <c s="2">
        <v>44330.983333333337</v>
      </c>
      <c>
        <v>158978</v>
      </c>
      <c s="71">
        <v>6</v>
      </c>
      <c>
        <v>23</v>
      </c>
      <c s="71" t="str">
        <f t="shared" si="1768"/>
        <v>пятница</v>
      </c>
      <c s="71" t="str">
        <f>VLOOKUP(A56623,Подписчики!A:C,2,0)</f>
        <v>UTC+7</v>
      </c>
      <c s="71" t="str">
        <f t="shared" si="1769"/>
        <v>Красноярское время</v>
      </c>
      <c s="71"/>
    </row>
    <row r="56624" spans="1:10" ht="15">
      <c r="A56624">
        <v>138928</v>
      </c>
      <c>
        <v>90090</v>
      </c>
      <c s="2">
        <v>44337.761919093857</v>
      </c>
      <c>
        <v>298909</v>
      </c>
      <c s="71">
        <v>6</v>
      </c>
      <c>
        <v>18</v>
      </c>
      <c s="71" t="str">
        <f t="shared" si="1768"/>
        <v>пятница</v>
      </c>
      <c s="71" t="str">
        <f>VLOOKUP(A56624,Подписчики!A:C,2,0)</f>
        <v>UTC+7</v>
      </c>
      <c s="71" t="str">
        <f t="shared" si="1769"/>
        <v>Красноярское время</v>
      </c>
      <c s="71"/>
    </row>
    <row r="56625" spans="1:10" ht="15">
      <c r="A56625">
        <v>138928</v>
      </c>
      <c>
        <v>100933</v>
      </c>
      <c s="2">
        <v>44340.488456310683</v>
      </c>
      <c>
        <v>154228</v>
      </c>
      <c s="71">
        <v>2</v>
      </c>
      <c>
        <v>11</v>
      </c>
      <c s="71" t="str">
        <f t="shared" si="1768"/>
        <v>понедельник</v>
      </c>
      <c s="71" t="str">
        <f>VLOOKUP(A56625,Подписчики!A:C,2,0)</f>
        <v>UTC+7</v>
      </c>
      <c s="71" t="str">
        <f t="shared" si="1769"/>
        <v>Красноярское время</v>
      </c>
      <c s="71"/>
    </row>
    <row r="56626" spans="1:10" ht="15">
      <c r="A56626">
        <v>138928</v>
      </c>
      <c>
        <v>148278</v>
      </c>
      <c s="2">
        <v>44354.399459546927</v>
      </c>
      <c>
        <v>439981</v>
      </c>
      <c s="71">
        <v>2</v>
      </c>
      <c>
        <v>9</v>
      </c>
      <c s="71" t="str">
        <f t="shared" si="1768"/>
        <v>понедельник</v>
      </c>
      <c s="71" t="str">
        <f>VLOOKUP(A56626,Подписчики!A:C,2,0)</f>
        <v>UTC+7</v>
      </c>
      <c s="71" t="str">
        <f t="shared" si="1769"/>
        <v>Красноярское время</v>
      </c>
      <c s="71"/>
    </row>
    <row r="56627" spans="1:10" ht="15">
      <c r="A56627">
        <v>138928</v>
      </c>
      <c>
        <v>164079</v>
      </c>
      <c s="2">
        <v>44359.279718446604</v>
      </c>
      <c>
        <v>21407</v>
      </c>
      <c s="71">
        <v>7</v>
      </c>
      <c>
        <v>6</v>
      </c>
      <c s="71" t="str">
        <f t="shared" si="1768"/>
        <v>суббота</v>
      </c>
      <c s="71" t="str">
        <f>VLOOKUP(A56627,Подписчики!A:C,2,0)</f>
        <v>UTC+7</v>
      </c>
      <c s="71" t="str">
        <f t="shared" si="1769"/>
        <v>Красноярское время</v>
      </c>
      <c s="71"/>
    </row>
    <row r="56628" spans="1:10" ht="15">
      <c r="A56628">
        <v>138928</v>
      </c>
      <c>
        <v>179654</v>
      </c>
      <c s="2">
        <v>44363.761919093857</v>
      </c>
      <c>
        <v>118549</v>
      </c>
      <c s="71">
        <v>4</v>
      </c>
      <c>
        <v>18</v>
      </c>
      <c s="71" t="str">
        <f t="shared" si="1768"/>
        <v>среда</v>
      </c>
      <c s="71" t="str">
        <f>VLOOKUP(A56628,Подписчики!A:C,2,0)</f>
        <v>UTC+7</v>
      </c>
      <c s="71" t="str">
        <f t="shared" si="1769"/>
        <v>Красноярское время</v>
      </c>
      <c s="71"/>
    </row>
    <row r="56629" spans="1:10" ht="15">
      <c r="A56629">
        <v>138928</v>
      </c>
      <c>
        <v>185377</v>
      </c>
      <c s="2">
        <v>44365.642177993534</v>
      </c>
      <c>
        <v>112334</v>
      </c>
      <c s="71">
        <v>6</v>
      </c>
      <c>
        <v>15</v>
      </c>
      <c s="71" t="str">
        <f t="shared" si="1768"/>
        <v>пятница</v>
      </c>
      <c s="71" t="str">
        <f>VLOOKUP(A56629,Подписчики!A:C,2,0)</f>
        <v>UTC+7</v>
      </c>
      <c s="71" t="str">
        <f t="shared" si="1769"/>
        <v>Красноярское время</v>
      </c>
      <c s="71"/>
    </row>
    <row r="56630" spans="1:10" ht="15">
      <c r="A56630">
        <v>138928</v>
      </c>
      <c>
        <v>199145</v>
      </c>
      <c s="2">
        <v>44368.768391585763</v>
      </c>
      <c>
        <v>369308</v>
      </c>
      <c s="71">
        <v>2</v>
      </c>
      <c>
        <v>18</v>
      </c>
      <c s="71" t="str">
        <f t="shared" si="1768"/>
        <v>понедельник</v>
      </c>
      <c s="71" t="str">
        <f>VLOOKUP(A56630,Подписчики!A:C,2,0)</f>
        <v>UTC+7</v>
      </c>
      <c s="71" t="str">
        <f t="shared" si="1769"/>
        <v>Красноярское время</v>
      </c>
      <c s="71"/>
    </row>
    <row r="56631" spans="1:10" ht="15">
      <c r="A56631">
        <v>138928</v>
      </c>
      <c>
        <v>226316</v>
      </c>
      <c s="2">
        <v>44376.4156407767</v>
      </c>
      <c>
        <v>158978</v>
      </c>
      <c s="71">
        <v>3</v>
      </c>
      <c>
        <v>9</v>
      </c>
      <c s="71" t="str">
        <f t="shared" si="1768"/>
        <v>вторник</v>
      </c>
      <c s="71" t="str">
        <f>VLOOKUP(A56631,Подписчики!A:C,2,0)</f>
        <v>UTC+7</v>
      </c>
      <c s="71" t="str">
        <f t="shared" si="1769"/>
        <v>Красноярское время</v>
      </c>
      <c s="71"/>
    </row>
    <row r="56632" spans="1:10" ht="15">
      <c r="A56632">
        <v>138928</v>
      </c>
      <c>
        <v>296171</v>
      </c>
      <c s="2">
        <v>44397.297517799358</v>
      </c>
      <c>
        <v>319475</v>
      </c>
      <c s="71">
        <v>3</v>
      </c>
      <c>
        <v>7</v>
      </c>
      <c s="71" t="str">
        <f t="shared" si="1768"/>
        <v>вторник</v>
      </c>
      <c s="71" t="str">
        <f>VLOOKUP(A56632,Подписчики!A:C,2,0)</f>
        <v>UTC+7</v>
      </c>
      <c s="71" t="str">
        <f t="shared" si="1769"/>
        <v>Красноярское время</v>
      </c>
      <c s="71"/>
    </row>
    <row r="56633" spans="1:10" ht="15">
      <c r="A56633">
        <v>138928</v>
      </c>
      <c>
        <v>342998</v>
      </c>
      <c s="2">
        <v>44410.512728155343</v>
      </c>
      <c>
        <v>472712</v>
      </c>
      <c s="71">
        <v>2</v>
      </c>
      <c>
        <v>12</v>
      </c>
      <c s="71" t="str">
        <f t="shared" si="1768"/>
        <v>понедельник</v>
      </c>
      <c s="71" t="str">
        <f>VLOOKUP(A56633,Подписчики!A:C,2,0)</f>
        <v>UTC+7</v>
      </c>
      <c s="71" t="str">
        <f t="shared" si="1769"/>
        <v>Красноярское время</v>
      </c>
      <c s="71"/>
    </row>
    <row r="56634" spans="1:10" ht="15">
      <c r="A56634">
        <v>138928</v>
      </c>
      <c>
        <v>382226</v>
      </c>
      <c s="2">
        <v>44422.483601941749</v>
      </c>
      <c>
        <v>201969</v>
      </c>
      <c s="71">
        <v>7</v>
      </c>
      <c>
        <v>11</v>
      </c>
      <c s="71" t="str">
        <f t="shared" si="1768"/>
        <v>суббота</v>
      </c>
      <c s="71" t="str">
        <f>VLOOKUP(A56634,Подписчики!A:C,2,0)</f>
        <v>UTC+7</v>
      </c>
      <c s="71" t="str">
        <f t="shared" si="1769"/>
        <v>Красноярское время</v>
      </c>
      <c s="71"/>
    </row>
    <row r="56635" spans="1:10" ht="15">
      <c r="A56635">
        <v>138928</v>
      </c>
      <c>
        <v>419600</v>
      </c>
      <c s="2">
        <v>44434.685867313921</v>
      </c>
      <c>
        <v>37644</v>
      </c>
      <c s="71">
        <v>5</v>
      </c>
      <c>
        <v>16</v>
      </c>
      <c s="71" t="str">
        <f t="shared" si="1768"/>
        <v>четверг</v>
      </c>
      <c s="71" t="str">
        <f>VLOOKUP(A56635,Подписчики!A:C,2,0)</f>
        <v>UTC+7</v>
      </c>
      <c s="71" t="str">
        <f t="shared" si="1769"/>
        <v>Красноярское время</v>
      </c>
      <c s="71"/>
    </row>
    <row r="56636" spans="1:10" ht="15">
      <c r="A56636">
        <v>138953</v>
      </c>
      <c>
        <v>11230</v>
      </c>
      <c s="2">
        <v>44302.379637540449</v>
      </c>
      <c>
        <v>86587</v>
      </c>
      <c s="71">
        <v>6</v>
      </c>
      <c>
        <v>9</v>
      </c>
      <c s="71" t="str">
        <f t="shared" si="1768"/>
        <v>пятница</v>
      </c>
      <c s="71" t="str">
        <f>VLOOKUP(A56636,Подписчики!A:C,2,0)</f>
        <v>UTC+2</v>
      </c>
      <c s="71" t="str">
        <f t="shared" si="1769"/>
        <v>Калиниградское время</v>
      </c>
      <c s="71"/>
    </row>
    <row r="56637" spans="1:10" ht="15">
      <c r="A56637">
        <v>138959</v>
      </c>
      <c>
        <v>306258</v>
      </c>
      <c s="2">
        <v>44400.633666666661</v>
      </c>
      <c>
        <v>309678</v>
      </c>
      <c s="71">
        <v>6</v>
      </c>
      <c>
        <v>15</v>
      </c>
      <c s="71" t="str">
        <f t="shared" si="1768"/>
        <v>пятница</v>
      </c>
      <c s="71" t="str">
        <f>VLOOKUP(A56637,Подписчики!A:C,2,0)</f>
        <v>UTC+2</v>
      </c>
      <c s="71" t="str">
        <f t="shared" si="1769"/>
        <v>Калиниградское время</v>
      </c>
      <c s="71"/>
    </row>
    <row r="56638" spans="1:10" ht="15">
      <c r="A56638">
        <v>138959</v>
      </c>
      <c>
        <v>311577</v>
      </c>
      <c s="2">
        <v>44401.779313915853</v>
      </c>
      <c>
        <v>294042</v>
      </c>
      <c s="71">
        <v>7</v>
      </c>
      <c>
        <v>18</v>
      </c>
      <c s="71" t="str">
        <f t="shared" si="1768"/>
        <v>суббота</v>
      </c>
      <c s="71" t="str">
        <f>VLOOKUP(A56638,Подписчики!A:C,2,0)</f>
        <v>UTC+2</v>
      </c>
      <c s="71" t="str">
        <f t="shared" si="1769"/>
        <v>Калиниградское время</v>
      </c>
      <c s="71"/>
    </row>
    <row r="56639" spans="1:10" ht="15">
      <c r="A56639">
        <v>138959</v>
      </c>
      <c>
        <v>343477</v>
      </c>
      <c s="2">
        <v>44410.622355987056</v>
      </c>
      <c>
        <v>241927</v>
      </c>
      <c s="71">
        <v>2</v>
      </c>
      <c>
        <v>14</v>
      </c>
      <c s="71" t="str">
        <f t="shared" si="1768"/>
        <v>понедельник</v>
      </c>
      <c s="71" t="str">
        <f>VLOOKUP(A56639,Подписчики!A:C,2,0)</f>
        <v>UTC+2</v>
      </c>
      <c s="71" t="str">
        <f t="shared" si="1769"/>
        <v>Калиниградское время</v>
      </c>
      <c s="71"/>
    </row>
    <row r="56640" spans="1:10" ht="15">
      <c r="A56640">
        <v>138959</v>
      </c>
      <c>
        <v>351105</v>
      </c>
      <c s="2">
        <v>44413.407145631063</v>
      </c>
      <c>
        <v>21760</v>
      </c>
      <c s="71">
        <v>5</v>
      </c>
      <c>
        <v>9</v>
      </c>
      <c s="71" t="str">
        <f t="shared" si="1768"/>
        <v>четверг</v>
      </c>
      <c s="71" t="str">
        <f>VLOOKUP(A56640,Подписчики!A:C,2,0)</f>
        <v>UTC+2</v>
      </c>
      <c s="71" t="str">
        <f t="shared" si="1769"/>
        <v>Калиниградское время</v>
      </c>
      <c s="71"/>
    </row>
    <row r="56641" spans="1:10" ht="15">
      <c r="A56641">
        <v>138959</v>
      </c>
      <c>
        <v>352721</v>
      </c>
      <c s="2">
        <v>44413.829475728155</v>
      </c>
      <c>
        <v>405774</v>
      </c>
      <c s="71">
        <v>5</v>
      </c>
      <c>
        <v>19</v>
      </c>
      <c s="71" t="str">
        <f t="shared" si="1768"/>
        <v>четверг</v>
      </c>
      <c s="71" t="str">
        <f>VLOOKUP(A56641,Подписчики!A:C,2,0)</f>
        <v>UTC+2</v>
      </c>
      <c s="71" t="str">
        <f t="shared" si="1769"/>
        <v>Калиниградское время</v>
      </c>
      <c s="71"/>
    </row>
    <row r="56642" spans="1:10" ht="15">
      <c r="A56642">
        <v>138959</v>
      </c>
      <c>
        <v>354564</v>
      </c>
      <c s="2">
        <v>44414.583521035594</v>
      </c>
      <c>
        <v>408075</v>
      </c>
      <c s="71">
        <v>6</v>
      </c>
      <c>
        <v>14</v>
      </c>
      <c s="71" t="str">
        <f t="shared" si="1768"/>
        <v>пятница</v>
      </c>
      <c s="71" t="str">
        <f>VLOOKUP(A56642,Подписчики!A:C,2,0)</f>
        <v>UTC+2</v>
      </c>
      <c s="71" t="str">
        <f t="shared" si="1769"/>
        <v>Калиниградское время</v>
      </c>
      <c s="71"/>
    </row>
    <row r="56643" spans="1:10" ht="15">
      <c r="A56643">
        <v>138959</v>
      </c>
      <c>
        <v>363464</v>
      </c>
      <c s="2">
        <v>44416.42656310679</v>
      </c>
      <c>
        <v>157711</v>
      </c>
      <c s="71">
        <v>1</v>
      </c>
      <c>
        <v>10</v>
      </c>
      <c s="71" t="str">
        <f t="shared" si="1770" ref="G56643:G56706">TEXT(C56643,"дддд")</f>
        <v>воскресенье</v>
      </c>
      <c s="71" t="str">
        <f>VLOOKUP(A56643,Подписчики!A:C,2,0)</f>
        <v>UTC+2</v>
      </c>
      <c s="71" t="str">
        <f t="shared" si="1771" ref="I56643:I56706">IF(H56643="UTC+1","Центральноевропейское время",IF(H56643="UTC+2","Калиниградское время",IF(H56643="UTC+3","Московское время",IF(H56643="UTC+4","Самарское время",IF(H56643="UTC+5","Екатеринбургское время",IF(H56643="UTC+6","Омское время",IF(H56643="UTC+7","Красноярское время",IF(H56643="UTC+8","Иркутское время",IF(H56643="UTC+9","Якутское время",IF(H56643="UTC+10","Владивостокское время",IF(H56643="UTC+11","Магаданское время",IF(H56643="UTC+12","Камчатское время",IF(H56643="UTC+0","Запределами России",IF(H56643="UTC-1","Запределами России",IF(H56643="UTC-2","Запределами России",IF(H56643="UTC-3","Запределами России",IF(H56643="UTC-4","Запределами России",IF(H56643="UTC-5","Запределами России",IF(H56643="UTC-6","Запределами России",IF(H56643="UTC-7","Запределами России",IF(H56643="UTC-8","Запределами России",IF(H56643="UTC-9","Запределами России",0))))))))))))))))))))))</f>
        <v>Калиниградское время</v>
      </c>
      <c s="71"/>
    </row>
    <row r="56644" spans="1:10" ht="15">
      <c r="A56644">
        <v>138959</v>
      </c>
      <c>
        <v>373896</v>
      </c>
      <c s="2">
        <v>44419.805203883494</v>
      </c>
      <c>
        <v>316071</v>
      </c>
      <c s="71">
        <v>4</v>
      </c>
      <c>
        <v>19</v>
      </c>
      <c s="71" t="str">
        <f t="shared" si="1770"/>
        <v>среда</v>
      </c>
      <c s="71" t="str">
        <f>VLOOKUP(A56644,Подписчики!A:C,2,0)</f>
        <v>UTC+2</v>
      </c>
      <c s="71" t="str">
        <f t="shared" si="1771"/>
        <v>Калиниградское время</v>
      </c>
      <c s="71"/>
    </row>
    <row r="56645" spans="1:10" ht="15">
      <c r="A56645">
        <v>138959</v>
      </c>
      <c>
        <v>390107</v>
      </c>
      <c s="2">
        <v>44424.640155339803</v>
      </c>
      <c>
        <v>230507</v>
      </c>
      <c s="71">
        <v>2</v>
      </c>
      <c>
        <v>15</v>
      </c>
      <c s="71" t="str">
        <f t="shared" si="1770"/>
        <v>понедельник</v>
      </c>
      <c s="71" t="str">
        <f>VLOOKUP(A56645,Подписчики!A:C,2,0)</f>
        <v>UTC+2</v>
      </c>
      <c s="71" t="str">
        <f t="shared" si="1771"/>
        <v>Калиниградское время</v>
      </c>
      <c s="71"/>
    </row>
    <row r="56646" spans="1:10" ht="15">
      <c r="A56646">
        <v>138959</v>
      </c>
      <c>
        <v>391422</v>
      </c>
      <c s="2">
        <v>44424.933035598704</v>
      </c>
      <c>
        <v>351192</v>
      </c>
      <c s="71">
        <v>2</v>
      </c>
      <c>
        <v>22</v>
      </c>
      <c s="71" t="str">
        <f t="shared" si="1770"/>
        <v>понедельник</v>
      </c>
      <c s="71" t="str">
        <f>VLOOKUP(A56646,Подписчики!A:C,2,0)</f>
        <v>UTC+2</v>
      </c>
      <c s="71" t="str">
        <f t="shared" si="1771"/>
        <v>Калиниградское время</v>
      </c>
      <c s="71"/>
    </row>
    <row r="56647" spans="1:10" ht="15">
      <c r="A56647">
        <v>138959</v>
      </c>
      <c>
        <v>411795</v>
      </c>
      <c s="2">
        <v>44431.512323624593</v>
      </c>
      <c>
        <v>250679</v>
      </c>
      <c s="71">
        <v>2</v>
      </c>
      <c>
        <v>12</v>
      </c>
      <c s="71" t="str">
        <f t="shared" si="1770"/>
        <v>понедельник</v>
      </c>
      <c s="71" t="str">
        <f>VLOOKUP(A56647,Подписчики!A:C,2,0)</f>
        <v>UTC+2</v>
      </c>
      <c s="71" t="str">
        <f t="shared" si="1771"/>
        <v>Калиниградское время</v>
      </c>
      <c s="71"/>
    </row>
    <row r="56648" spans="1:10" ht="15">
      <c r="A56648">
        <v>138959</v>
      </c>
      <c>
        <v>419482</v>
      </c>
      <c s="2">
        <v>44434.657954692557</v>
      </c>
      <c>
        <v>472908</v>
      </c>
      <c s="71">
        <v>5</v>
      </c>
      <c>
        <v>15</v>
      </c>
      <c s="71" t="str">
        <f t="shared" si="1770"/>
        <v>четверг</v>
      </c>
      <c s="71" t="str">
        <f>VLOOKUP(A56648,Подписчики!A:C,2,0)</f>
        <v>UTC+2</v>
      </c>
      <c s="71" t="str">
        <f t="shared" si="1771"/>
        <v>Калиниградское время</v>
      </c>
      <c s="71"/>
    </row>
    <row r="56649" spans="1:10" ht="15">
      <c r="A56649">
        <v>138959</v>
      </c>
      <c>
        <v>421517</v>
      </c>
      <c s="2">
        <v>44435.839184466015</v>
      </c>
      <c>
        <v>157711</v>
      </c>
      <c s="71">
        <v>6</v>
      </c>
      <c>
        <v>20</v>
      </c>
      <c s="71" t="str">
        <f t="shared" si="1770"/>
        <v>пятница</v>
      </c>
      <c s="71" t="str">
        <f>VLOOKUP(A56649,Подписчики!A:C,2,0)</f>
        <v>UTC+2</v>
      </c>
      <c s="71" t="str">
        <f t="shared" si="1771"/>
        <v>Калиниградское время</v>
      </c>
      <c s="71"/>
    </row>
    <row r="56650" spans="1:10" ht="15">
      <c r="A56650">
        <v>138959</v>
      </c>
      <c>
        <v>423750</v>
      </c>
      <c s="2">
        <v>44437.717825242718</v>
      </c>
      <c>
        <v>123443</v>
      </c>
      <c s="71">
        <v>1</v>
      </c>
      <c>
        <v>17</v>
      </c>
      <c s="71" t="str">
        <f t="shared" si="1770"/>
        <v>воскресенье</v>
      </c>
      <c s="71" t="str">
        <f>VLOOKUP(A56650,Подписчики!A:C,2,0)</f>
        <v>UTC+2</v>
      </c>
      <c s="71" t="str">
        <f t="shared" si="1771"/>
        <v>Калиниградское время</v>
      </c>
      <c s="71"/>
    </row>
    <row r="56651" spans="1:10" ht="15">
      <c r="A56651">
        <v>138995</v>
      </c>
      <c>
        <v>37434</v>
      </c>
      <c s="2">
        <v>44316.821666666663</v>
      </c>
      <c>
        <v>460633</v>
      </c>
      <c s="71">
        <v>6</v>
      </c>
      <c>
        <v>19</v>
      </c>
      <c s="71" t="str">
        <f t="shared" si="1770"/>
        <v>пятница</v>
      </c>
      <c s="71" t="str">
        <f>VLOOKUP(A56651,Подписчики!A:C,2,0)</f>
        <v>UTC+2</v>
      </c>
      <c s="71" t="str">
        <f t="shared" si="1771"/>
        <v>Калиниградское время</v>
      </c>
      <c s="71"/>
    </row>
    <row r="56652" spans="1:10" ht="15">
      <c r="A56652">
        <v>138995</v>
      </c>
      <c>
        <v>46441</v>
      </c>
      <c s="2">
        <v>44320.581902912621</v>
      </c>
      <c>
        <v>413014</v>
      </c>
      <c s="71">
        <v>3</v>
      </c>
      <c>
        <v>13</v>
      </c>
      <c s="71" t="str">
        <f t="shared" si="1770"/>
        <v>вторник</v>
      </c>
      <c s="71" t="str">
        <f>VLOOKUP(A56652,Подписчики!A:C,2,0)</f>
        <v>UTC+2</v>
      </c>
      <c s="71" t="str">
        <f t="shared" si="1771"/>
        <v>Калиниградское время</v>
      </c>
      <c s="71"/>
    </row>
    <row r="56653" spans="1:10" ht="15">
      <c r="A56653">
        <v>138995</v>
      </c>
      <c>
        <v>60257</v>
      </c>
      <c s="2">
        <v>44326.02203236246</v>
      </c>
      <c>
        <v>471403</v>
      </c>
      <c s="71">
        <v>2</v>
      </c>
      <c>
        <v>0</v>
      </c>
      <c s="71" t="str">
        <f t="shared" si="1770"/>
        <v>понедельник</v>
      </c>
      <c s="71" t="str">
        <f>VLOOKUP(A56653,Подписчики!A:C,2,0)</f>
        <v>UTC+2</v>
      </c>
      <c s="71" t="str">
        <f t="shared" si="1771"/>
        <v>Калиниградское время</v>
      </c>
      <c s="71"/>
    </row>
    <row r="56654" spans="1:10" ht="15">
      <c r="A56654">
        <v>138995</v>
      </c>
      <c>
        <v>61620</v>
      </c>
      <c s="2">
        <v>44326.780932038833</v>
      </c>
      <c>
        <v>154256</v>
      </c>
      <c s="71">
        <v>2</v>
      </c>
      <c>
        <v>18</v>
      </c>
      <c s="71" t="str">
        <f t="shared" si="1770"/>
        <v>понедельник</v>
      </c>
      <c s="71" t="str">
        <f>VLOOKUP(A56654,Подписчики!A:C,2,0)</f>
        <v>UTC+2</v>
      </c>
      <c s="71" t="str">
        <f t="shared" si="1771"/>
        <v>Калиниградское время</v>
      </c>
      <c s="71"/>
    </row>
    <row r="56655" spans="1:10" ht="15">
      <c r="A56655">
        <v>138995</v>
      </c>
      <c>
        <v>78805</v>
      </c>
      <c s="2">
        <v>44332.823003236241</v>
      </c>
      <c>
        <v>96007</v>
      </c>
      <c s="71">
        <v>1</v>
      </c>
      <c>
        <v>19</v>
      </c>
      <c s="71" t="str">
        <f t="shared" si="1770"/>
        <v>воскресенье</v>
      </c>
      <c s="71" t="str">
        <f>VLOOKUP(A56655,Подписчики!A:C,2,0)</f>
        <v>UTC+2</v>
      </c>
      <c s="71" t="str">
        <f t="shared" si="1771"/>
        <v>Калиниградское время</v>
      </c>
      <c s="71"/>
    </row>
    <row r="56656" spans="1:10" ht="15">
      <c r="A56656">
        <v>138995</v>
      </c>
      <c>
        <v>106906</v>
      </c>
      <c s="2">
        <v>44342.696789644011</v>
      </c>
      <c>
        <v>33890</v>
      </c>
      <c s="71">
        <v>4</v>
      </c>
      <c>
        <v>16</v>
      </c>
      <c s="71" t="str">
        <f t="shared" si="1770"/>
        <v>среда</v>
      </c>
      <c s="71" t="str">
        <f>VLOOKUP(A56656,Подписчики!A:C,2,0)</f>
        <v>UTC+2</v>
      </c>
      <c s="71" t="str">
        <f t="shared" si="1771"/>
        <v>Калиниградское время</v>
      </c>
      <c s="71"/>
    </row>
    <row r="56657" spans="1:10" ht="15">
      <c r="A56657">
        <v>138995</v>
      </c>
      <c>
        <v>123072</v>
      </c>
      <c s="2">
        <v>44346.655964842677</v>
      </c>
      <c>
        <v>204394</v>
      </c>
      <c s="71">
        <v>1</v>
      </c>
      <c>
        <v>15</v>
      </c>
      <c s="71" t="str">
        <f t="shared" si="1770"/>
        <v>воскресенье</v>
      </c>
      <c s="71" t="str">
        <f>VLOOKUP(A56657,Подписчики!A:C,2,0)</f>
        <v>UTC+2</v>
      </c>
      <c s="71" t="str">
        <f t="shared" si="1771"/>
        <v>Калиниградское время</v>
      </c>
      <c s="71"/>
    </row>
    <row r="56658" spans="1:10" ht="15">
      <c r="A56658">
        <v>138995</v>
      </c>
      <c>
        <v>138031</v>
      </c>
      <c s="2">
        <v>44351.724297734625</v>
      </c>
      <c>
        <v>129210</v>
      </c>
      <c s="71">
        <v>6</v>
      </c>
      <c>
        <v>17</v>
      </c>
      <c s="71" t="str">
        <f t="shared" si="1770"/>
        <v>пятница</v>
      </c>
      <c s="71" t="str">
        <f>VLOOKUP(A56658,Подписчики!A:C,2,0)</f>
        <v>UTC+2</v>
      </c>
      <c s="71" t="str">
        <f t="shared" si="1771"/>
        <v>Калиниградское время</v>
      </c>
      <c s="71"/>
    </row>
    <row r="56659" spans="1:10" ht="15">
      <c r="A56659">
        <v>138995</v>
      </c>
      <c>
        <v>146615</v>
      </c>
      <c s="2">
        <v>44353.763132686079</v>
      </c>
      <c>
        <v>250679</v>
      </c>
      <c s="71">
        <v>1</v>
      </c>
      <c>
        <v>18</v>
      </c>
      <c s="71" t="str">
        <f t="shared" si="1770"/>
        <v>воскресенье</v>
      </c>
      <c s="71" t="str">
        <f>VLOOKUP(A56659,Подписчики!A:C,2,0)</f>
        <v>UTC+2</v>
      </c>
      <c s="71" t="str">
        <f t="shared" si="1771"/>
        <v>Калиниградское время</v>
      </c>
      <c s="71"/>
    </row>
    <row r="56660" spans="1:10" ht="15">
      <c r="A56660">
        <v>138995</v>
      </c>
      <c>
        <v>184462</v>
      </c>
      <c s="2">
        <v>44365.422666666665</v>
      </c>
      <c>
        <v>478898</v>
      </c>
      <c s="71">
        <v>6</v>
      </c>
      <c>
        <v>10</v>
      </c>
      <c s="71" t="str">
        <f t="shared" si="1770"/>
        <v>пятница</v>
      </c>
      <c s="71" t="str">
        <f>VLOOKUP(A56660,Подписчики!A:C,2,0)</f>
        <v>UTC+2</v>
      </c>
      <c s="71" t="str">
        <f t="shared" si="1771"/>
        <v>Калиниградское время</v>
      </c>
      <c s="71"/>
    </row>
    <row r="56661" spans="1:10" ht="15">
      <c r="A56661">
        <v>138995</v>
      </c>
      <c>
        <v>201487</v>
      </c>
      <c s="2">
        <v>44369.630446601943</v>
      </c>
      <c>
        <v>182984</v>
      </c>
      <c s="71">
        <v>3</v>
      </c>
      <c>
        <v>15</v>
      </c>
      <c s="71" t="str">
        <f t="shared" si="1770"/>
        <v>вторник</v>
      </c>
      <c s="71" t="str">
        <f>VLOOKUP(A56661,Подписчики!A:C,2,0)</f>
        <v>UTC+2</v>
      </c>
      <c s="71" t="str">
        <f t="shared" si="1771"/>
        <v>Калиниградское время</v>
      </c>
      <c s="71"/>
    </row>
    <row r="56662" spans="1:10" ht="15">
      <c r="A56662">
        <v>138995</v>
      </c>
      <c>
        <v>213425</v>
      </c>
      <c s="2">
        <v>44373.058198797567</v>
      </c>
      <c>
        <v>392350</v>
      </c>
      <c s="71">
        <v>7</v>
      </c>
      <c>
        <v>1</v>
      </c>
      <c s="71" t="str">
        <f t="shared" si="1770"/>
        <v>суббота</v>
      </c>
      <c s="71" t="str">
        <f>VLOOKUP(A56662,Подписчики!A:C,2,0)</f>
        <v>UTC+2</v>
      </c>
      <c s="71" t="str">
        <f t="shared" si="1771"/>
        <v>Калиниградское время</v>
      </c>
      <c s="71"/>
    </row>
    <row r="56663" spans="1:10" ht="15">
      <c r="A56663">
        <v>138996</v>
      </c>
      <c>
        <v>126898</v>
      </c>
      <c s="2">
        <v>44347.683440129455</v>
      </c>
      <c>
        <v>78646</v>
      </c>
      <c s="71">
        <v>2</v>
      </c>
      <c>
        <v>16</v>
      </c>
      <c s="71" t="str">
        <f t="shared" si="1770"/>
        <v>понедельник</v>
      </c>
      <c s="71" t="str">
        <f>VLOOKUP(A56663,Подписчики!A:C,2,0)</f>
        <v>UTC+1</v>
      </c>
      <c s="71" t="str">
        <f t="shared" si="1771"/>
        <v>Центральноевропейское время</v>
      </c>
      <c s="71"/>
    </row>
    <row r="56664" spans="1:10" ht="15">
      <c r="A56664">
        <v>138996</v>
      </c>
      <c>
        <v>139626</v>
      </c>
      <c s="2">
        <v>44351.945576051781</v>
      </c>
      <c>
        <v>150981</v>
      </c>
      <c s="71">
        <v>6</v>
      </c>
      <c>
        <v>22</v>
      </c>
      <c s="71" t="str">
        <f t="shared" si="1770"/>
        <v>пятница</v>
      </c>
      <c s="71" t="str">
        <f>VLOOKUP(A56664,Подписчики!A:C,2,0)</f>
        <v>UTC+1</v>
      </c>
      <c s="71" t="str">
        <f t="shared" si="1771"/>
        <v>Центральноевропейское время</v>
      </c>
      <c s="71"/>
    </row>
    <row r="56665" spans="1:10" ht="15">
      <c r="A56665">
        <v>138996</v>
      </c>
      <c>
        <v>141738</v>
      </c>
      <c s="2">
        <v>44352.613860841426</v>
      </c>
      <c>
        <v>227775</v>
      </c>
      <c s="71">
        <v>7</v>
      </c>
      <c>
        <v>14</v>
      </c>
      <c s="71" t="str">
        <f t="shared" si="1770"/>
        <v>суббота</v>
      </c>
      <c s="71" t="str">
        <f>VLOOKUP(A56665,Подписчики!A:C,2,0)</f>
        <v>UTC+1</v>
      </c>
      <c s="71" t="str">
        <f t="shared" si="1771"/>
        <v>Центральноевропейское время</v>
      </c>
      <c s="71"/>
    </row>
    <row r="56666" spans="1:10" ht="15">
      <c r="A56666">
        <v>138996</v>
      </c>
      <c>
        <v>156774</v>
      </c>
      <c s="2">
        <v>44357.52648220065</v>
      </c>
      <c>
        <v>377180</v>
      </c>
      <c s="71">
        <v>5</v>
      </c>
      <c>
        <v>12</v>
      </c>
      <c s="71" t="str">
        <f t="shared" si="1770"/>
        <v>четверг</v>
      </c>
      <c s="71" t="str">
        <f>VLOOKUP(A56666,Подписчики!A:C,2,0)</f>
        <v>UTC+1</v>
      </c>
      <c s="71" t="str">
        <f t="shared" si="1771"/>
        <v>Центральноевропейское время</v>
      </c>
      <c s="71"/>
    </row>
    <row r="56667" spans="1:10" ht="15">
      <c r="A56667">
        <v>138996</v>
      </c>
      <c>
        <v>181944</v>
      </c>
      <c s="2">
        <v>44364.676967637541</v>
      </c>
      <c>
        <v>51770</v>
      </c>
      <c s="71">
        <v>5</v>
      </c>
      <c>
        <v>16</v>
      </c>
      <c s="71" t="str">
        <f t="shared" si="1770"/>
        <v>четверг</v>
      </c>
      <c s="71" t="str">
        <f>VLOOKUP(A56667,Подписчики!A:C,2,0)</f>
        <v>UTC+1</v>
      </c>
      <c s="71" t="str">
        <f t="shared" si="1771"/>
        <v>Центральноевропейское время</v>
      </c>
      <c s="71"/>
    </row>
    <row r="56668" spans="1:10" ht="15">
      <c r="A56668">
        <v>138996</v>
      </c>
      <c>
        <v>188490</v>
      </c>
      <c s="2">
        <v>44366.106326487017</v>
      </c>
      <c>
        <v>43842</v>
      </c>
      <c s="71">
        <v>7</v>
      </c>
      <c>
        <v>2</v>
      </c>
      <c s="71" t="str">
        <f t="shared" si="1770"/>
        <v>суббота</v>
      </c>
      <c s="71" t="str">
        <f>VLOOKUP(A56668,Подписчики!A:C,2,0)</f>
        <v>UTC+1</v>
      </c>
      <c s="71" t="str">
        <f t="shared" si="1771"/>
        <v>Центральноевропейское время</v>
      </c>
      <c s="71"/>
    </row>
    <row r="56669" spans="1:10" ht="15">
      <c r="A56669">
        <v>139051</v>
      </c>
      <c>
        <v>319276</v>
      </c>
      <c s="2">
        <v>44403.733197411006</v>
      </c>
      <c>
        <v>444323</v>
      </c>
      <c s="71">
        <v>2</v>
      </c>
      <c>
        <v>17</v>
      </c>
      <c s="71" t="str">
        <f t="shared" si="1770"/>
        <v>понедельник</v>
      </c>
      <c s="71" t="str">
        <f>VLOOKUP(A56669,Подписчики!A:C,2,0)</f>
        <v>UTC+0</v>
      </c>
      <c s="71" t="str">
        <f t="shared" si="1771"/>
        <v>Запределами России</v>
      </c>
      <c s="71"/>
    </row>
    <row r="56670" spans="1:10" ht="15">
      <c r="A56670">
        <v>139051</v>
      </c>
      <c>
        <v>356856</v>
      </c>
      <c s="2">
        <v>44414.925754045311</v>
      </c>
      <c>
        <v>312886</v>
      </c>
      <c s="71">
        <v>6</v>
      </c>
      <c>
        <v>22</v>
      </c>
      <c s="71" t="str">
        <f t="shared" si="1770"/>
        <v>пятница</v>
      </c>
      <c s="71" t="str">
        <f>VLOOKUP(A56670,Подписчики!A:C,2,0)</f>
        <v>UTC+0</v>
      </c>
      <c s="71" t="str">
        <f t="shared" si="1771"/>
        <v>Запределами России</v>
      </c>
      <c s="71"/>
    </row>
    <row r="56671" spans="1:10" ht="15">
      <c r="A56671">
        <v>139051</v>
      </c>
      <c>
        <v>369060</v>
      </c>
      <c s="2">
        <v>44417.916045307444</v>
      </c>
      <c>
        <v>411922</v>
      </c>
      <c s="71">
        <v>2</v>
      </c>
      <c>
        <v>21</v>
      </c>
      <c s="71" t="str">
        <f t="shared" si="1770"/>
        <v>понедельник</v>
      </c>
      <c s="71" t="str">
        <f>VLOOKUP(A56671,Подписчики!A:C,2,0)</f>
        <v>UTC+0</v>
      </c>
      <c s="71" t="str">
        <f t="shared" si="1771"/>
        <v>Запределами России</v>
      </c>
      <c s="71"/>
    </row>
    <row r="56672" spans="1:10" ht="15">
      <c r="A56672">
        <v>139051</v>
      </c>
      <c>
        <v>406156</v>
      </c>
      <c s="2">
        <v>44429.812485436894</v>
      </c>
      <c>
        <v>154256</v>
      </c>
      <c s="71">
        <v>7</v>
      </c>
      <c>
        <v>19</v>
      </c>
      <c s="71" t="str">
        <f t="shared" si="1770"/>
        <v>суббота</v>
      </c>
      <c s="71" t="str">
        <f>VLOOKUP(A56672,Подписчики!A:C,2,0)</f>
        <v>UTC+0</v>
      </c>
      <c s="71" t="str">
        <f t="shared" si="1771"/>
        <v>Запределами России</v>
      </c>
      <c s="71"/>
    </row>
    <row r="56673" spans="1:10" ht="15">
      <c r="A56673">
        <v>139051</v>
      </c>
      <c>
        <v>422214</v>
      </c>
      <c s="2">
        <v>44436.167699209567</v>
      </c>
      <c>
        <v>206501</v>
      </c>
      <c s="71">
        <v>7</v>
      </c>
      <c>
        <v>4</v>
      </c>
      <c s="71" t="str">
        <f t="shared" si="1770"/>
        <v>суббота</v>
      </c>
      <c s="71" t="str">
        <f>VLOOKUP(A56673,Подписчики!A:C,2,0)</f>
        <v>UTC+0</v>
      </c>
      <c s="71" t="str">
        <f t="shared" si="1771"/>
        <v>Запределами России</v>
      </c>
      <c s="71"/>
    </row>
    <row r="56674" spans="1:10" ht="15">
      <c r="A56674">
        <v>139073</v>
      </c>
      <c>
        <v>265294</v>
      </c>
      <c s="2">
        <v>44387.902291262137</v>
      </c>
      <c>
        <v>63309</v>
      </c>
      <c s="71">
        <v>7</v>
      </c>
      <c>
        <v>21</v>
      </c>
      <c s="71" t="str">
        <f t="shared" si="1770"/>
        <v>суббота</v>
      </c>
      <c s="71" t="str">
        <f>VLOOKUP(A56674,Подписчики!A:C,2,0)</f>
        <v>UTC+2</v>
      </c>
      <c s="71" t="str">
        <f t="shared" si="1771"/>
        <v>Калиниградское время</v>
      </c>
      <c s="71"/>
    </row>
    <row r="56675" spans="1:10" ht="15">
      <c r="A56675">
        <v>139073</v>
      </c>
      <c>
        <v>314847</v>
      </c>
      <c s="2">
        <v>44402.643391585756</v>
      </c>
      <c>
        <v>172797</v>
      </c>
      <c s="71">
        <v>1</v>
      </c>
      <c>
        <v>15</v>
      </c>
      <c s="71" t="str">
        <f t="shared" si="1770"/>
        <v>воскресенье</v>
      </c>
      <c s="71" t="str">
        <f>VLOOKUP(A56675,Подписчики!A:C,2,0)</f>
        <v>UTC+2</v>
      </c>
      <c s="71" t="str">
        <f t="shared" si="1771"/>
        <v>Калиниградское время</v>
      </c>
      <c s="71"/>
    </row>
    <row r="56676" spans="1:10" ht="15">
      <c r="A56676">
        <v>139073</v>
      </c>
      <c>
        <v>395426</v>
      </c>
      <c s="2">
        <v>44426.714588996758</v>
      </c>
      <c>
        <v>154256</v>
      </c>
      <c s="71">
        <v>4</v>
      </c>
      <c>
        <v>17</v>
      </c>
      <c s="71" t="str">
        <f t="shared" si="1770"/>
        <v>среда</v>
      </c>
      <c s="71" t="str">
        <f>VLOOKUP(A56676,Подписчики!A:C,2,0)</f>
        <v>UTC+2</v>
      </c>
      <c s="71" t="str">
        <f t="shared" si="1771"/>
        <v>Калиниградское время</v>
      </c>
      <c s="71"/>
    </row>
    <row r="56677" spans="1:10" ht="15">
      <c r="A56677">
        <v>139090</v>
      </c>
      <c>
        <v>348164</v>
      </c>
      <c s="2">
        <v>44412.399459546927</v>
      </c>
      <c>
        <v>230507</v>
      </c>
      <c s="71">
        <v>4</v>
      </c>
      <c>
        <v>9</v>
      </c>
      <c s="71" t="str">
        <f t="shared" si="1770"/>
        <v>среда</v>
      </c>
      <c s="71" t="str">
        <f>VLOOKUP(A56677,Подписчики!A:C,2,0)</f>
        <v>UTC+7</v>
      </c>
      <c s="71" t="str">
        <f t="shared" si="1771"/>
        <v>Красноярское время</v>
      </c>
      <c s="71"/>
    </row>
    <row r="56678" spans="1:10" ht="15">
      <c r="A56678">
        <v>139090</v>
      </c>
      <c>
        <v>363294</v>
      </c>
      <c s="2">
        <v>44416.357388349519</v>
      </c>
      <c>
        <v>129210</v>
      </c>
      <c s="71">
        <v>1</v>
      </c>
      <c>
        <v>8</v>
      </c>
      <c s="71" t="str">
        <f t="shared" si="1770"/>
        <v>воскресенье</v>
      </c>
      <c s="71" t="str">
        <f>VLOOKUP(A56678,Подписчики!A:C,2,0)</f>
        <v>UTC+7</v>
      </c>
      <c s="71" t="str">
        <f t="shared" si="1771"/>
        <v>Красноярское время</v>
      </c>
      <c s="71"/>
    </row>
    <row r="56679" spans="1:10" ht="15">
      <c r="A56679">
        <v>139090</v>
      </c>
      <c>
        <v>363937</v>
      </c>
      <c s="2">
        <v>44416.537000000004</v>
      </c>
      <c>
        <v>292782</v>
      </c>
      <c s="71">
        <v>1</v>
      </c>
      <c>
        <v>12</v>
      </c>
      <c s="71" t="str">
        <f t="shared" si="1770"/>
        <v>воскресенье</v>
      </c>
      <c s="71" t="str">
        <f>VLOOKUP(A56679,Подписчики!A:C,2,0)</f>
        <v>UTC+7</v>
      </c>
      <c s="71" t="str">
        <f t="shared" si="1771"/>
        <v>Красноярское время</v>
      </c>
      <c s="71"/>
    </row>
    <row r="56680" spans="1:10" ht="15">
      <c r="A56680">
        <v>139090</v>
      </c>
      <c>
        <v>414175</v>
      </c>
      <c s="2">
        <v>44432.475511326862</v>
      </c>
      <c>
        <v>351192</v>
      </c>
      <c s="71">
        <v>3</v>
      </c>
      <c>
        <v>11</v>
      </c>
      <c s="71" t="str">
        <f t="shared" si="1770"/>
        <v>вторник</v>
      </c>
      <c s="71" t="str">
        <f>VLOOKUP(A56680,Подписчики!A:C,2,0)</f>
        <v>UTC+7</v>
      </c>
      <c s="71" t="str">
        <f t="shared" si="1771"/>
        <v>Красноярское время</v>
      </c>
      <c s="71"/>
    </row>
    <row r="56681" spans="1:10" ht="15">
      <c r="A56681">
        <v>139125</v>
      </c>
      <c>
        <v>12195</v>
      </c>
      <c s="2">
        <v>44303.04751779935</v>
      </c>
      <c>
        <v>53136</v>
      </c>
      <c s="71">
        <v>7</v>
      </c>
      <c>
        <v>1</v>
      </c>
      <c s="71" t="str">
        <f t="shared" si="1770"/>
        <v>суббота</v>
      </c>
      <c s="71" t="str">
        <f>VLOOKUP(A56681,Подписчики!A:C,2,0)</f>
        <v>UTC-3</v>
      </c>
      <c s="71" t="str">
        <f t="shared" si="1771"/>
        <v>Запределами России</v>
      </c>
      <c s="71"/>
    </row>
    <row r="56682" spans="1:10" ht="15">
      <c r="A56682">
        <v>139125</v>
      </c>
      <c>
        <v>37892</v>
      </c>
      <c s="2">
        <v>44316.926158576054</v>
      </c>
      <c>
        <v>411922</v>
      </c>
      <c s="71">
        <v>6</v>
      </c>
      <c>
        <v>22</v>
      </c>
      <c s="71" t="str">
        <f t="shared" si="1770"/>
        <v>пятница</v>
      </c>
      <c s="71" t="str">
        <f>VLOOKUP(A56682,Подписчики!A:C,2,0)</f>
        <v>UTC-3</v>
      </c>
      <c s="71" t="str">
        <f t="shared" si="1771"/>
        <v>Запределами России</v>
      </c>
      <c s="71"/>
    </row>
    <row r="56683" spans="1:10" ht="15">
      <c r="A56683">
        <v>139125</v>
      </c>
      <c>
        <v>71775</v>
      </c>
      <c s="2">
        <v>44330.879233009706</v>
      </c>
      <c>
        <v>153893</v>
      </c>
      <c s="71">
        <v>6</v>
      </c>
      <c>
        <v>21</v>
      </c>
      <c s="71" t="str">
        <f t="shared" si="1770"/>
        <v>пятница</v>
      </c>
      <c s="71" t="str">
        <f>VLOOKUP(A56683,Подписчики!A:C,2,0)</f>
        <v>UTC-3</v>
      </c>
      <c s="71" t="str">
        <f t="shared" si="1771"/>
        <v>Запределами России</v>
      </c>
      <c s="71"/>
    </row>
    <row r="56684" spans="1:10" ht="15">
      <c r="A56684">
        <v>139125</v>
      </c>
      <c>
        <v>90698</v>
      </c>
      <c s="2">
        <v>44337.811271844657</v>
      </c>
      <c>
        <v>327633</v>
      </c>
      <c s="71">
        <v>6</v>
      </c>
      <c>
        <v>19</v>
      </c>
      <c s="71" t="str">
        <f t="shared" si="1770"/>
        <v>пятница</v>
      </c>
      <c s="71" t="str">
        <f>VLOOKUP(A56684,Подписчики!A:C,2,0)</f>
        <v>UTC-3</v>
      </c>
      <c s="71" t="str">
        <f t="shared" si="1771"/>
        <v>Запределами России</v>
      </c>
      <c s="71"/>
    </row>
    <row r="56685" spans="1:10" ht="15">
      <c r="A56685">
        <v>139125</v>
      </c>
      <c>
        <v>99507</v>
      </c>
      <c s="2">
        <v>44339.80318122977</v>
      </c>
      <c>
        <v>281994</v>
      </c>
      <c s="71">
        <v>1</v>
      </c>
      <c>
        <v>19</v>
      </c>
      <c s="71" t="str">
        <f t="shared" si="1770"/>
        <v>воскресенье</v>
      </c>
      <c s="71" t="str">
        <f>VLOOKUP(A56685,Подписчики!A:C,2,0)</f>
        <v>UTC-3</v>
      </c>
      <c s="71" t="str">
        <f t="shared" si="1771"/>
        <v>Запределами России</v>
      </c>
      <c s="71"/>
    </row>
    <row r="56686" spans="1:10" ht="15">
      <c r="A56686">
        <v>139152</v>
      </c>
      <c>
        <v>4422</v>
      </c>
      <c s="2">
        <v>44290.207307443365</v>
      </c>
      <c>
        <v>26829</v>
      </c>
      <c s="71">
        <v>1</v>
      </c>
      <c>
        <v>4</v>
      </c>
      <c s="71" t="str">
        <f t="shared" si="1770"/>
        <v>воскресенье</v>
      </c>
      <c s="71" t="str">
        <f>VLOOKUP(A56686,Подписчики!A:C,2,0)</f>
        <v>UTC+12</v>
      </c>
      <c s="71" t="str">
        <f t="shared" si="1771"/>
        <v>Камчатское время</v>
      </c>
      <c s="71"/>
    </row>
    <row r="56687" spans="1:10" ht="15">
      <c r="A56687">
        <v>139152</v>
      </c>
      <c>
        <v>4847</v>
      </c>
      <c s="2">
        <v>44292.174944983817</v>
      </c>
      <c>
        <v>301890</v>
      </c>
      <c s="71">
        <v>3</v>
      </c>
      <c>
        <v>4</v>
      </c>
      <c s="71" t="str">
        <f t="shared" si="1770"/>
        <v>вторник</v>
      </c>
      <c s="71" t="str">
        <f>VLOOKUP(A56687,Подписчики!A:C,2,0)</f>
        <v>UTC+12</v>
      </c>
      <c s="71" t="str">
        <f t="shared" si="1771"/>
        <v>Камчатское время</v>
      </c>
      <c s="71"/>
    </row>
    <row r="56688" spans="1:10" ht="15">
      <c r="A56688">
        <v>139152</v>
      </c>
      <c>
        <v>11329</v>
      </c>
      <c s="2">
        <v>44302.495333333332</v>
      </c>
      <c>
        <v>411922</v>
      </c>
      <c s="71">
        <v>6</v>
      </c>
      <c>
        <v>11</v>
      </c>
      <c s="71" t="str">
        <f t="shared" si="1770"/>
        <v>пятница</v>
      </c>
      <c s="71" t="str">
        <f>VLOOKUP(A56688,Подписчики!A:C,2,0)</f>
        <v>UTC+12</v>
      </c>
      <c s="71" t="str">
        <f t="shared" si="1771"/>
        <v>Камчатское время</v>
      </c>
      <c s="71"/>
    </row>
    <row r="56689" spans="1:10" ht="15">
      <c r="A56689">
        <v>139152</v>
      </c>
      <c>
        <v>15659</v>
      </c>
      <c s="2">
        <v>44305.280122977347</v>
      </c>
      <c>
        <v>398027</v>
      </c>
      <c s="71">
        <v>2</v>
      </c>
      <c>
        <v>6</v>
      </c>
      <c s="71" t="str">
        <f t="shared" si="1770"/>
        <v>понедельник</v>
      </c>
      <c s="71" t="str">
        <f>VLOOKUP(A56689,Подписчики!A:C,2,0)</f>
        <v>UTC+12</v>
      </c>
      <c s="71" t="str">
        <f t="shared" si="1771"/>
        <v>Камчатское время</v>
      </c>
      <c s="71"/>
    </row>
    <row r="56690" spans="1:10" ht="15">
      <c r="A56690">
        <v>139152</v>
      </c>
      <c>
        <v>16833</v>
      </c>
      <c s="2">
        <v>44306.302776699027</v>
      </c>
      <c>
        <v>369305</v>
      </c>
      <c s="71">
        <v>3</v>
      </c>
      <c>
        <v>7</v>
      </c>
      <c s="71" t="str">
        <f t="shared" si="1770"/>
        <v>вторник</v>
      </c>
      <c s="71" t="str">
        <f>VLOOKUP(A56690,Подписчики!A:C,2,0)</f>
        <v>UTC+12</v>
      </c>
      <c s="71" t="str">
        <f t="shared" si="1771"/>
        <v>Камчатское время</v>
      </c>
      <c s="71"/>
    </row>
    <row r="56691" spans="1:10" ht="15">
      <c r="A56691">
        <v>139181</v>
      </c>
      <c>
        <v>8348</v>
      </c>
      <c s="2">
        <v>44298.744524271846</v>
      </c>
      <c>
        <v>191893</v>
      </c>
      <c s="71">
        <v>2</v>
      </c>
      <c>
        <v>17</v>
      </c>
      <c s="71" t="str">
        <f t="shared" si="1770"/>
        <v>понедельник</v>
      </c>
      <c s="71" t="str">
        <f>VLOOKUP(A56691,Подписчики!A:C,2,0)</f>
        <v>UTC+0</v>
      </c>
      <c s="71" t="str">
        <f t="shared" si="1771"/>
        <v>Запределами России</v>
      </c>
      <c s="71"/>
    </row>
    <row r="56692" spans="1:10" ht="15">
      <c r="A56692">
        <v>139181</v>
      </c>
      <c>
        <v>13888</v>
      </c>
      <c s="2">
        <v>44303.917783135468</v>
      </c>
      <c>
        <v>401945</v>
      </c>
      <c s="71">
        <v>7</v>
      </c>
      <c>
        <v>22</v>
      </c>
      <c s="71" t="str">
        <f t="shared" si="1770"/>
        <v>суббота</v>
      </c>
      <c s="71" t="str">
        <f>VLOOKUP(A56692,Подписчики!A:C,2,0)</f>
        <v>UTC+0</v>
      </c>
      <c s="71" t="str">
        <f t="shared" si="1771"/>
        <v>Запределами России</v>
      </c>
      <c s="71"/>
    </row>
    <row r="56693" spans="1:10" ht="15">
      <c r="A56693">
        <v>139181</v>
      </c>
      <c>
        <v>14256</v>
      </c>
      <c s="2">
        <v>44304.246345408494</v>
      </c>
      <c>
        <v>250679</v>
      </c>
      <c s="71">
        <v>1</v>
      </c>
      <c>
        <v>5</v>
      </c>
      <c s="71" t="str">
        <f t="shared" si="1770"/>
        <v>воскресенье</v>
      </c>
      <c s="71" t="str">
        <f>VLOOKUP(A56693,Подписчики!A:C,2,0)</f>
        <v>UTC+0</v>
      </c>
      <c s="71" t="str">
        <f t="shared" si="1771"/>
        <v>Запределами России</v>
      </c>
      <c s="71"/>
    </row>
    <row r="56694" spans="1:10" ht="15">
      <c r="A56694">
        <v>139234</v>
      </c>
      <c>
        <v>33059</v>
      </c>
      <c s="2">
        <v>44315.451999999997</v>
      </c>
      <c>
        <v>358355</v>
      </c>
      <c s="71">
        <v>5</v>
      </c>
      <c>
        <v>10</v>
      </c>
      <c s="71" t="str">
        <f t="shared" si="1770"/>
        <v>четверг</v>
      </c>
      <c s="71" t="str">
        <f>VLOOKUP(A56694,Подписчики!A:C,2,0)</f>
        <v>UTC+3</v>
      </c>
      <c s="71" t="str">
        <f t="shared" si="1771"/>
        <v>Московское время</v>
      </c>
      <c s="71"/>
    </row>
    <row r="56695" spans="1:10" ht="15">
      <c r="A56695">
        <v>139234</v>
      </c>
      <c>
        <v>42345</v>
      </c>
      <c s="2">
        <v>44318.676158576054</v>
      </c>
      <c>
        <v>285680</v>
      </c>
      <c s="71">
        <v>1</v>
      </c>
      <c>
        <v>16</v>
      </c>
      <c s="71" t="str">
        <f t="shared" si="1770"/>
        <v>воскресенье</v>
      </c>
      <c s="71" t="str">
        <f>VLOOKUP(A56695,Подписчики!A:C,2,0)</f>
        <v>UTC+3</v>
      </c>
      <c s="71" t="str">
        <f t="shared" si="1771"/>
        <v>Московское время</v>
      </c>
      <c s="71"/>
    </row>
    <row r="56696" spans="1:10" ht="15">
      <c r="A56696">
        <v>139234</v>
      </c>
      <c>
        <v>42902</v>
      </c>
      <c s="2">
        <v>44318.778100323623</v>
      </c>
      <c>
        <v>96633</v>
      </c>
      <c s="71">
        <v>1</v>
      </c>
      <c>
        <v>18</v>
      </c>
      <c s="71" t="str">
        <f t="shared" si="1770"/>
        <v>воскресенье</v>
      </c>
      <c s="71" t="str">
        <f>VLOOKUP(A56696,Подписчики!A:C,2,0)</f>
        <v>UTC+3</v>
      </c>
      <c s="71" t="str">
        <f t="shared" si="1771"/>
        <v>Московское время</v>
      </c>
      <c s="71"/>
    </row>
    <row r="56697" spans="1:10" ht="15">
      <c r="A56697">
        <v>139234</v>
      </c>
      <c>
        <v>93545</v>
      </c>
      <c s="2">
        <v>44338.44883571886</v>
      </c>
      <c>
        <v>127233</v>
      </c>
      <c s="71">
        <v>7</v>
      </c>
      <c>
        <v>10</v>
      </c>
      <c s="71" t="str">
        <f t="shared" si="1770"/>
        <v>суббота</v>
      </c>
      <c s="71" t="str">
        <f>VLOOKUP(A56697,Подписчики!A:C,2,0)</f>
        <v>UTC+3</v>
      </c>
      <c s="71" t="str">
        <f t="shared" si="1771"/>
        <v>Московское время</v>
      </c>
      <c s="71"/>
    </row>
    <row r="56698" spans="1:10" ht="15">
      <c r="A56698">
        <v>139247</v>
      </c>
      <c>
        <v>35403</v>
      </c>
      <c s="2">
        <v>44316.481579288025</v>
      </c>
      <c>
        <v>411922</v>
      </c>
      <c s="71">
        <v>6</v>
      </c>
      <c>
        <v>11</v>
      </c>
      <c s="71" t="str">
        <f t="shared" si="1770"/>
        <v>пятница</v>
      </c>
      <c s="71" t="str">
        <f>VLOOKUP(A56698,Подписчики!A:C,2,0)</f>
        <v>UTC+10</v>
      </c>
      <c s="71" t="str">
        <f t="shared" si="1771"/>
        <v>Владивостокское время</v>
      </c>
      <c s="71"/>
    </row>
    <row r="56699" spans="1:10" ht="15">
      <c r="A56699">
        <v>139253</v>
      </c>
      <c>
        <v>164218</v>
      </c>
      <c s="2">
        <v>44359.320413830988</v>
      </c>
      <c>
        <v>343491</v>
      </c>
      <c s="71">
        <v>7</v>
      </c>
      <c>
        <v>7</v>
      </c>
      <c s="71" t="str">
        <f t="shared" si="1770"/>
        <v>суббота</v>
      </c>
      <c s="71" t="str">
        <f>VLOOKUP(A56699,Подписчики!A:C,2,0)</f>
        <v>UTC+1</v>
      </c>
      <c s="71" t="str">
        <f t="shared" si="1771"/>
        <v>Центральноевропейское время</v>
      </c>
      <c s="71"/>
    </row>
    <row r="56700" spans="1:10" ht="15">
      <c r="A56700">
        <v>139253</v>
      </c>
      <c>
        <v>173601</v>
      </c>
      <c s="2">
        <v>44361.609006472492</v>
      </c>
      <c>
        <v>230507</v>
      </c>
      <c s="71">
        <v>2</v>
      </c>
      <c>
        <v>14</v>
      </c>
      <c s="71" t="str">
        <f t="shared" si="1770"/>
        <v>понедельник</v>
      </c>
      <c s="71" t="str">
        <f>VLOOKUP(A56700,Подписчики!A:C,2,0)</f>
        <v>UTC+1</v>
      </c>
      <c s="71" t="str">
        <f t="shared" si="1771"/>
        <v>Центральноевропейское время</v>
      </c>
      <c s="71"/>
    </row>
    <row r="56701" spans="1:10" ht="15">
      <c r="A56701">
        <v>139253</v>
      </c>
      <c>
        <v>204903</v>
      </c>
      <c s="2">
        <v>44370.710948220069</v>
      </c>
      <c>
        <v>349014</v>
      </c>
      <c s="71">
        <v>4</v>
      </c>
      <c>
        <v>17</v>
      </c>
      <c s="71" t="str">
        <f t="shared" si="1770"/>
        <v>среда</v>
      </c>
      <c s="71" t="str">
        <f>VLOOKUP(A56701,Подписчики!A:C,2,0)</f>
        <v>UTC+1</v>
      </c>
      <c s="71" t="str">
        <f t="shared" si="1771"/>
        <v>Центральноевропейское время</v>
      </c>
      <c s="71"/>
    </row>
    <row r="56702" spans="1:10" ht="15">
      <c r="A56702">
        <v>139253</v>
      </c>
      <c>
        <v>234416</v>
      </c>
      <c s="2">
        <v>44378.895414239487</v>
      </c>
      <c>
        <v>227775</v>
      </c>
      <c s="71">
        <v>5</v>
      </c>
      <c>
        <v>21</v>
      </c>
      <c s="71" t="str">
        <f t="shared" si="1770"/>
        <v>четверг</v>
      </c>
      <c s="71" t="str">
        <f>VLOOKUP(A56702,Подписчики!A:C,2,0)</f>
        <v>UTC+1</v>
      </c>
      <c s="71" t="str">
        <f t="shared" si="1771"/>
        <v>Центральноевропейское время</v>
      </c>
      <c s="71"/>
    </row>
    <row r="56703" spans="1:10" ht="15">
      <c r="A56703">
        <v>139253</v>
      </c>
      <c>
        <v>240230</v>
      </c>
      <c s="2">
        <v>44380.580584124269</v>
      </c>
      <c>
        <v>341333</v>
      </c>
      <c s="71">
        <v>7</v>
      </c>
      <c>
        <v>13</v>
      </c>
      <c s="71" t="str">
        <f t="shared" si="1770"/>
        <v>суббота</v>
      </c>
      <c s="71" t="str">
        <f>VLOOKUP(A56703,Подписчики!A:C,2,0)</f>
        <v>UTC+1</v>
      </c>
      <c s="71" t="str">
        <f t="shared" si="1771"/>
        <v>Центральноевропейское время</v>
      </c>
      <c s="71"/>
    </row>
    <row r="56704" spans="1:10" ht="15">
      <c r="A56704">
        <v>139253</v>
      </c>
      <c>
        <v>265060</v>
      </c>
      <c s="2">
        <v>44387.872760517799</v>
      </c>
      <c>
        <v>411922</v>
      </c>
      <c s="71">
        <v>7</v>
      </c>
      <c>
        <v>20</v>
      </c>
      <c s="71" t="str">
        <f t="shared" si="1770"/>
        <v>суббота</v>
      </c>
      <c s="71" t="str">
        <f>VLOOKUP(A56704,Подписчики!A:C,2,0)</f>
        <v>UTC+1</v>
      </c>
      <c s="71" t="str">
        <f t="shared" si="1771"/>
        <v>Центральноевропейское время</v>
      </c>
      <c s="71"/>
    </row>
    <row r="56705" spans="1:10" ht="15">
      <c r="A56705">
        <v>139253</v>
      </c>
      <c>
        <v>297841</v>
      </c>
      <c s="2">
        <v>44397.75787378641</v>
      </c>
      <c>
        <v>389238</v>
      </c>
      <c s="71">
        <v>3</v>
      </c>
      <c>
        <v>18</v>
      </c>
      <c s="71" t="str">
        <f t="shared" si="1770"/>
        <v>вторник</v>
      </c>
      <c s="71" t="str">
        <f>VLOOKUP(A56705,Подписчики!A:C,2,0)</f>
        <v>UTC+1</v>
      </c>
      <c s="71" t="str">
        <f t="shared" si="1771"/>
        <v>Центральноевропейское время</v>
      </c>
      <c s="71"/>
    </row>
    <row r="56706" spans="1:10" ht="15">
      <c r="A56706">
        <v>139253</v>
      </c>
      <c>
        <v>300802</v>
      </c>
      <c s="2">
        <v>44398.762728155343</v>
      </c>
      <c>
        <v>455878</v>
      </c>
      <c s="71">
        <v>4</v>
      </c>
      <c>
        <v>18</v>
      </c>
      <c s="71" t="str">
        <f t="shared" si="1770"/>
        <v>среда</v>
      </c>
      <c s="71" t="str">
        <f>VLOOKUP(A56706,Подписчики!A:C,2,0)</f>
        <v>UTC+1</v>
      </c>
      <c s="71" t="str">
        <f t="shared" si="1771"/>
        <v>Центральноевропейское время</v>
      </c>
      <c s="71"/>
    </row>
    <row r="56707" spans="1:10" ht="15">
      <c r="A56707">
        <v>139253</v>
      </c>
      <c>
        <v>327583</v>
      </c>
      <c s="2">
        <v>44406.670495145634</v>
      </c>
      <c>
        <v>157591</v>
      </c>
      <c s="71">
        <v>5</v>
      </c>
      <c>
        <v>16</v>
      </c>
      <c s="71" t="str">
        <f t="shared" si="1772" ref="G56707:G56770">TEXT(C56707,"дддд")</f>
        <v>четверг</v>
      </c>
      <c s="71" t="str">
        <f>VLOOKUP(A56707,Подписчики!A:C,2,0)</f>
        <v>UTC+1</v>
      </c>
      <c s="71" t="str">
        <f t="shared" si="1773" ref="I56707:I56770">IF(H56707="UTC+1","Центральноевропейское время",IF(H56707="UTC+2","Калиниградское время",IF(H56707="UTC+3","Московское время",IF(H56707="UTC+4","Самарское время",IF(H56707="UTC+5","Екатеринбургское время",IF(H56707="UTC+6","Омское время",IF(H56707="UTC+7","Красноярское время",IF(H56707="UTC+8","Иркутское время",IF(H56707="UTC+9","Якутское время",IF(H56707="UTC+10","Владивостокское время",IF(H56707="UTC+11","Магаданское время",IF(H56707="UTC+12","Камчатское время",IF(H56707="UTC+0","Запределами России",IF(H56707="UTC-1","Запределами России",IF(H56707="UTC-2","Запределами России",IF(H56707="UTC-3","Запределами России",IF(H56707="UTC-4","Запределами России",IF(H56707="UTC-5","Запределами России",IF(H56707="UTC-6","Запределами России",IF(H56707="UTC-7","Запределами России",IF(H56707="UTC-8","Запределами России",IF(H56707="UTC-9","Запределами России",0))))))))))))))))))))))</f>
        <v>Центральноевропейское время</v>
      </c>
      <c s="71"/>
    </row>
    <row r="56708" spans="1:10" ht="15">
      <c r="A56708">
        <v>139256</v>
      </c>
      <c>
        <v>222298</v>
      </c>
      <c s="2">
        <v>44374.89703236246</v>
      </c>
      <c>
        <v>433247</v>
      </c>
      <c s="71">
        <v>1</v>
      </c>
      <c>
        <v>21</v>
      </c>
      <c s="71" t="str">
        <f t="shared" si="1772"/>
        <v>воскресенье</v>
      </c>
      <c s="71" t="str">
        <f>VLOOKUP(A56708,Подписчики!A:C,2,0)</f>
        <v>UTC-7</v>
      </c>
      <c s="71" t="str">
        <f t="shared" si="1773"/>
        <v>Запределами России</v>
      </c>
      <c s="71"/>
    </row>
    <row r="56709" spans="1:10" ht="15">
      <c r="A56709">
        <v>139256</v>
      </c>
      <c>
        <v>234496</v>
      </c>
      <c s="2">
        <v>44378.914831715207</v>
      </c>
      <c>
        <v>406570</v>
      </c>
      <c s="71">
        <v>5</v>
      </c>
      <c>
        <v>21</v>
      </c>
      <c s="71" t="str">
        <f t="shared" si="1772"/>
        <v>четверг</v>
      </c>
      <c s="71" t="str">
        <f>VLOOKUP(A56709,Подписчики!A:C,2,0)</f>
        <v>UTC-7</v>
      </c>
      <c s="71" t="str">
        <f t="shared" si="1773"/>
        <v>Запределами России</v>
      </c>
      <c s="71"/>
    </row>
    <row r="56710" spans="1:10" ht="15">
      <c r="A56710">
        <v>139256</v>
      </c>
      <c>
        <v>243132</v>
      </c>
      <c s="2">
        <v>44381.031336569577</v>
      </c>
      <c>
        <v>411922</v>
      </c>
      <c s="71">
        <v>1</v>
      </c>
      <c>
        <v>0</v>
      </c>
      <c s="71" t="str">
        <f t="shared" si="1772"/>
        <v>воскресенье</v>
      </c>
      <c s="71" t="str">
        <f>VLOOKUP(A56710,Подписчики!A:C,2,0)</f>
        <v>UTC-7</v>
      </c>
      <c s="71" t="str">
        <f t="shared" si="1773"/>
        <v>Запределами России</v>
      </c>
      <c s="71"/>
    </row>
    <row r="56711" spans="1:10" ht="15">
      <c r="A56711">
        <v>139256</v>
      </c>
      <c>
        <v>243676</v>
      </c>
      <c s="2">
        <v>44381.26920064725</v>
      </c>
      <c>
        <v>122982</v>
      </c>
      <c s="71">
        <v>1</v>
      </c>
      <c>
        <v>6</v>
      </c>
      <c s="71" t="str">
        <f t="shared" si="1772"/>
        <v>воскресенье</v>
      </c>
      <c s="71" t="str">
        <f>VLOOKUP(A56711,Подписчики!A:C,2,0)</f>
        <v>UTC-7</v>
      </c>
      <c s="71" t="str">
        <f t="shared" si="1773"/>
        <v>Запределами России</v>
      </c>
      <c s="71"/>
    </row>
    <row r="56712" spans="1:10" ht="15">
      <c r="A56712">
        <v>139256</v>
      </c>
      <c>
        <v>281105</v>
      </c>
      <c s="2">
        <v>44392.924540453074</v>
      </c>
      <c>
        <v>396686</v>
      </c>
      <c s="71">
        <v>5</v>
      </c>
      <c>
        <v>22</v>
      </c>
      <c s="71" t="str">
        <f t="shared" si="1772"/>
        <v>четверг</v>
      </c>
      <c s="71" t="str">
        <f>VLOOKUP(A56712,Подписчики!A:C,2,0)</f>
        <v>UTC-7</v>
      </c>
      <c s="71" t="str">
        <f t="shared" si="1773"/>
        <v>Запределами России</v>
      </c>
      <c s="71"/>
    </row>
    <row r="56713" spans="1:10" ht="15">
      <c r="A56713">
        <v>139256</v>
      </c>
      <c>
        <v>308225</v>
      </c>
      <c s="2">
        <v>44400.939103559867</v>
      </c>
      <c>
        <v>21760</v>
      </c>
      <c s="71">
        <v>6</v>
      </c>
      <c>
        <v>22</v>
      </c>
      <c s="71" t="str">
        <f t="shared" si="1772"/>
        <v>пятница</v>
      </c>
      <c s="71" t="str">
        <f>VLOOKUP(A56713,Подписчики!A:C,2,0)</f>
        <v>UTC-7</v>
      </c>
      <c s="71" t="str">
        <f t="shared" si="1773"/>
        <v>Запределами России</v>
      </c>
      <c s="71"/>
    </row>
    <row r="56714" spans="1:10" ht="15">
      <c r="A56714">
        <v>139256</v>
      </c>
      <c>
        <v>352531</v>
      </c>
      <c s="2">
        <v>44413.814508090611</v>
      </c>
      <c>
        <v>250679</v>
      </c>
      <c s="71">
        <v>5</v>
      </c>
      <c>
        <v>19</v>
      </c>
      <c s="71" t="str">
        <f t="shared" si="1772"/>
        <v>четверг</v>
      </c>
      <c s="71" t="str">
        <f>VLOOKUP(A56714,Подписчики!A:C,2,0)</f>
        <v>UTC-7</v>
      </c>
      <c s="71" t="str">
        <f t="shared" si="1773"/>
        <v>Запределами России</v>
      </c>
      <c s="71"/>
    </row>
    <row r="56715" spans="1:10" ht="15">
      <c r="A56715">
        <v>139256</v>
      </c>
      <c>
        <v>380851</v>
      </c>
      <c s="2">
        <v>44421.997355987056</v>
      </c>
      <c>
        <v>394819</v>
      </c>
      <c s="71">
        <v>6</v>
      </c>
      <c>
        <v>23</v>
      </c>
      <c s="71" t="str">
        <f t="shared" si="1772"/>
        <v>пятница</v>
      </c>
      <c s="71" t="str">
        <f>VLOOKUP(A56715,Подписчики!A:C,2,0)</f>
        <v>UTC-7</v>
      </c>
      <c s="71" t="str">
        <f t="shared" si="1773"/>
        <v>Запределами России</v>
      </c>
      <c s="71"/>
    </row>
    <row r="56716" spans="1:10" ht="15">
      <c r="A56716">
        <v>139256</v>
      </c>
      <c>
        <v>389204</v>
      </c>
      <c s="2">
        <v>44424.052372168284</v>
      </c>
      <c>
        <v>118549</v>
      </c>
      <c s="71">
        <v>2</v>
      </c>
      <c>
        <v>1</v>
      </c>
      <c s="71" t="str">
        <f t="shared" si="1772"/>
        <v>понедельник</v>
      </c>
      <c s="71" t="str">
        <f>VLOOKUP(A56716,Подписчики!A:C,2,0)</f>
        <v>UTC-7</v>
      </c>
      <c s="71" t="str">
        <f t="shared" si="1773"/>
        <v>Запределами России</v>
      </c>
      <c s="71"/>
    </row>
    <row r="56717" spans="1:10" ht="15">
      <c r="A56717">
        <v>139256</v>
      </c>
      <c>
        <v>408583</v>
      </c>
      <c s="2">
        <v>44430.528824732202</v>
      </c>
      <c>
        <v>78899</v>
      </c>
      <c s="71">
        <v>1</v>
      </c>
      <c>
        <v>12</v>
      </c>
      <c s="71" t="str">
        <f t="shared" si="1772"/>
        <v>воскресенье</v>
      </c>
      <c s="71" t="str">
        <f>VLOOKUP(A56717,Подписчики!A:C,2,0)</f>
        <v>UTC-7</v>
      </c>
      <c s="71" t="str">
        <f t="shared" si="1773"/>
        <v>Запределами России</v>
      </c>
      <c s="71"/>
    </row>
    <row r="56718" spans="1:10" ht="15">
      <c r="A56718">
        <v>139256</v>
      </c>
      <c>
        <v>422271</v>
      </c>
      <c s="2">
        <v>44436.26920064725</v>
      </c>
      <c>
        <v>305608</v>
      </c>
      <c s="71">
        <v>7</v>
      </c>
      <c>
        <v>6</v>
      </c>
      <c s="71" t="str">
        <f t="shared" si="1772"/>
        <v>суббота</v>
      </c>
      <c s="71" t="str">
        <f>VLOOKUP(A56718,Подписчики!A:C,2,0)</f>
        <v>UTC-7</v>
      </c>
      <c s="71" t="str">
        <f t="shared" si="1773"/>
        <v>Запределами России</v>
      </c>
      <c s="71"/>
    </row>
    <row r="56719" spans="1:10" ht="15">
      <c r="A56719">
        <v>139261</v>
      </c>
      <c>
        <v>18016</v>
      </c>
      <c s="2">
        <v>44307.580284789641</v>
      </c>
      <c>
        <v>351192</v>
      </c>
      <c s="71">
        <v>4</v>
      </c>
      <c>
        <v>13</v>
      </c>
      <c s="71" t="str">
        <f t="shared" si="1772"/>
        <v>среда</v>
      </c>
      <c s="71" t="str">
        <f>VLOOKUP(A56719,Подписчики!A:C,2,0)</f>
        <v>UTC+2</v>
      </c>
      <c s="71" t="str">
        <f t="shared" si="1773"/>
        <v>Калиниградское время</v>
      </c>
      <c s="71"/>
    </row>
    <row r="56720" spans="1:10" ht="15">
      <c r="A56720">
        <v>139261</v>
      </c>
      <c>
        <v>35888</v>
      </c>
      <c s="2">
        <v>44316.609411003235</v>
      </c>
      <c>
        <v>403620</v>
      </c>
      <c s="71">
        <v>6</v>
      </c>
      <c>
        <v>14</v>
      </c>
      <c s="71" t="str">
        <f t="shared" si="1772"/>
        <v>пятница</v>
      </c>
      <c s="71" t="str">
        <f>VLOOKUP(A56720,Подписчики!A:C,2,0)</f>
        <v>UTC+2</v>
      </c>
      <c s="71" t="str">
        <f t="shared" si="1773"/>
        <v>Калиниградское время</v>
      </c>
      <c s="71"/>
    </row>
    <row r="56721" spans="1:10" ht="15">
      <c r="A56721">
        <v>139261</v>
      </c>
      <c>
        <v>39664</v>
      </c>
      <c s="2">
        <v>44317.678990291257</v>
      </c>
      <c>
        <v>180863</v>
      </c>
      <c s="71">
        <v>7</v>
      </c>
      <c>
        <v>16</v>
      </c>
      <c s="71" t="str">
        <f t="shared" si="1772"/>
        <v>суббота</v>
      </c>
      <c s="71" t="str">
        <f>VLOOKUP(A56721,Подписчики!A:C,2,0)</f>
        <v>UTC+2</v>
      </c>
      <c s="71" t="str">
        <f t="shared" si="1773"/>
        <v>Калиниградское время</v>
      </c>
      <c s="71"/>
    </row>
    <row r="56722" spans="1:10" ht="15">
      <c r="A56722">
        <v>139261</v>
      </c>
      <c>
        <v>51109</v>
      </c>
      <c s="2">
        <v>44322.882873786402</v>
      </c>
      <c>
        <v>158978</v>
      </c>
      <c s="71">
        <v>5</v>
      </c>
      <c>
        <v>21</v>
      </c>
      <c s="71" t="str">
        <f t="shared" si="1772"/>
        <v>четверг</v>
      </c>
      <c s="71" t="str">
        <f>VLOOKUP(A56722,Подписчики!A:C,2,0)</f>
        <v>UTC+2</v>
      </c>
      <c s="71" t="str">
        <f t="shared" si="1773"/>
        <v>Калиниградское время</v>
      </c>
      <c s="71"/>
    </row>
    <row r="56723" spans="1:10" ht="15">
      <c r="A56723">
        <v>139261</v>
      </c>
      <c>
        <v>68579</v>
      </c>
      <c s="2">
        <v>44329.863456310675</v>
      </c>
      <c>
        <v>130031</v>
      </c>
      <c s="71">
        <v>5</v>
      </c>
      <c>
        <v>20</v>
      </c>
      <c s="71" t="str">
        <f t="shared" si="1772"/>
        <v>четверг</v>
      </c>
      <c s="71" t="str">
        <f>VLOOKUP(A56723,Подписчики!A:C,2,0)</f>
        <v>UTC+2</v>
      </c>
      <c s="71" t="str">
        <f t="shared" si="1773"/>
        <v>Калиниградское время</v>
      </c>
      <c s="71"/>
    </row>
    <row r="56724" spans="1:10" ht="15">
      <c r="A56724">
        <v>139261</v>
      </c>
      <c>
        <v>111334</v>
      </c>
      <c s="2">
        <v>44344.346666666665</v>
      </c>
      <c>
        <v>42035</v>
      </c>
      <c s="71">
        <v>6</v>
      </c>
      <c>
        <v>8</v>
      </c>
      <c s="71" t="str">
        <f t="shared" si="1772"/>
        <v>пятница</v>
      </c>
      <c s="71" t="str">
        <f>VLOOKUP(A56724,Подписчики!A:C,2,0)</f>
        <v>UTC+2</v>
      </c>
      <c s="71" t="str">
        <f t="shared" si="1773"/>
        <v>Калиниградское время</v>
      </c>
      <c s="71"/>
    </row>
    <row r="56725" spans="1:10" ht="15">
      <c r="A56725">
        <v>139261</v>
      </c>
      <c>
        <v>113913</v>
      </c>
      <c s="2">
        <v>44344.77769579288</v>
      </c>
      <c>
        <v>262119</v>
      </c>
      <c s="71">
        <v>6</v>
      </c>
      <c>
        <v>18</v>
      </c>
      <c s="71" t="str">
        <f t="shared" si="1772"/>
        <v>пятница</v>
      </c>
      <c s="71" t="str">
        <f>VLOOKUP(A56725,Подписчики!A:C,2,0)</f>
        <v>UTC+2</v>
      </c>
      <c s="71" t="str">
        <f t="shared" si="1773"/>
        <v>Калиниградское время</v>
      </c>
      <c s="71"/>
    </row>
    <row r="56726" spans="1:10" ht="15">
      <c r="A56726">
        <v>139261</v>
      </c>
      <c>
        <v>131337</v>
      </c>
      <c s="2">
        <v>44349.518666666663</v>
      </c>
      <c>
        <v>82901</v>
      </c>
      <c s="71">
        <v>4</v>
      </c>
      <c>
        <v>12</v>
      </c>
      <c s="71" t="str">
        <f t="shared" si="1772"/>
        <v>среда</v>
      </c>
      <c s="71" t="str">
        <f>VLOOKUP(A56726,Подписчики!A:C,2,0)</f>
        <v>UTC+2</v>
      </c>
      <c s="71" t="str">
        <f t="shared" si="1773"/>
        <v>Калиниградское время</v>
      </c>
      <c s="71"/>
    </row>
    <row r="56727" spans="1:10" ht="15">
      <c r="A56727">
        <v>139261</v>
      </c>
      <c>
        <v>140246</v>
      </c>
      <c s="2">
        <v>44352.14963225196</v>
      </c>
      <c>
        <v>156268</v>
      </c>
      <c s="71">
        <v>7</v>
      </c>
      <c>
        <v>3</v>
      </c>
      <c s="71" t="str">
        <f t="shared" si="1772"/>
        <v>суббота</v>
      </c>
      <c s="71" t="str">
        <f>VLOOKUP(A56727,Подписчики!A:C,2,0)</f>
        <v>UTC+2</v>
      </c>
      <c s="71" t="str">
        <f t="shared" si="1773"/>
        <v>Калиниградское время</v>
      </c>
      <c s="71"/>
    </row>
    <row r="56728" spans="1:10" ht="15">
      <c r="A56728">
        <v>139261</v>
      </c>
      <c>
        <v>205048</v>
      </c>
      <c s="2">
        <v>44370.731666666667</v>
      </c>
      <c>
        <v>430019</v>
      </c>
      <c s="71">
        <v>4</v>
      </c>
      <c>
        <v>17</v>
      </c>
      <c s="71" t="str">
        <f t="shared" si="1772"/>
        <v>среда</v>
      </c>
      <c s="71" t="str">
        <f>VLOOKUP(A56728,Подписчики!A:C,2,0)</f>
        <v>UTC+2</v>
      </c>
      <c s="71" t="str">
        <f t="shared" si="1773"/>
        <v>Калиниградское время</v>
      </c>
      <c s="71"/>
    </row>
    <row r="56729" spans="1:10" ht="15">
      <c r="A56729">
        <v>139261</v>
      </c>
      <c>
        <v>213061</v>
      </c>
      <c s="2">
        <v>44372.847275080901</v>
      </c>
      <c>
        <v>230507</v>
      </c>
      <c s="71">
        <v>6</v>
      </c>
      <c>
        <v>20</v>
      </c>
      <c s="71" t="str">
        <f t="shared" si="1772"/>
        <v>пятница</v>
      </c>
      <c s="71" t="str">
        <f>VLOOKUP(A56729,Подписчики!A:C,2,0)</f>
        <v>UTC+2</v>
      </c>
      <c s="71" t="str">
        <f t="shared" si="1773"/>
        <v>Калиниградское время</v>
      </c>
      <c s="71"/>
    </row>
    <row r="56730" spans="1:10" ht="15">
      <c r="A56730">
        <v>139261</v>
      </c>
      <c>
        <v>222116</v>
      </c>
      <c s="2">
        <v>44374.866692556629</v>
      </c>
      <c>
        <v>147566</v>
      </c>
      <c s="71">
        <v>1</v>
      </c>
      <c>
        <v>20</v>
      </c>
      <c s="71" t="str">
        <f t="shared" si="1772"/>
        <v>воскресенье</v>
      </c>
      <c s="71" t="str">
        <f>VLOOKUP(A56730,Подписчики!A:C,2,0)</f>
        <v>UTC+2</v>
      </c>
      <c s="71" t="str">
        <f t="shared" si="1773"/>
        <v>Калиниградское время</v>
      </c>
      <c s="71"/>
    </row>
    <row r="56731" spans="1:10" ht="15">
      <c r="A56731">
        <v>139261</v>
      </c>
      <c>
        <v>245474</v>
      </c>
      <c s="2">
        <v>44381.720666666661</v>
      </c>
      <c>
        <v>154256</v>
      </c>
      <c s="71">
        <v>1</v>
      </c>
      <c>
        <v>17</v>
      </c>
      <c s="71" t="str">
        <f t="shared" si="1772"/>
        <v>воскресенье</v>
      </c>
      <c s="71" t="str">
        <f>VLOOKUP(A56731,Подписчики!A:C,2,0)</f>
        <v>UTC+2</v>
      </c>
      <c s="71" t="str">
        <f t="shared" si="1773"/>
        <v>Калиниградское время</v>
      </c>
      <c s="71"/>
    </row>
    <row r="56732" spans="1:10" ht="15">
      <c r="A56732">
        <v>139261</v>
      </c>
      <c>
        <v>250797</v>
      </c>
      <c s="2">
        <v>44383.666045307444</v>
      </c>
      <c>
        <v>188971</v>
      </c>
      <c s="71">
        <v>3</v>
      </c>
      <c>
        <v>15</v>
      </c>
      <c s="71" t="str">
        <f t="shared" si="1772"/>
        <v>вторник</v>
      </c>
      <c s="71" t="str">
        <f>VLOOKUP(A56732,Подписчики!A:C,2,0)</f>
        <v>UTC+2</v>
      </c>
      <c s="71" t="str">
        <f t="shared" si="1773"/>
        <v>Калиниградское время</v>
      </c>
      <c s="71"/>
    </row>
    <row r="56733" spans="1:10" ht="15">
      <c r="A56733">
        <v>139261</v>
      </c>
      <c>
        <v>265770</v>
      </c>
      <c s="2">
        <v>44388.005279702142</v>
      </c>
      <c>
        <v>259259</v>
      </c>
      <c s="71">
        <v>1</v>
      </c>
      <c>
        <v>0</v>
      </c>
      <c s="71" t="str">
        <f t="shared" si="1772"/>
        <v>воскресенье</v>
      </c>
      <c s="71" t="str">
        <f>VLOOKUP(A56733,Подписчики!A:C,2,0)</f>
        <v>UTC+2</v>
      </c>
      <c s="71" t="str">
        <f t="shared" si="1773"/>
        <v>Калиниградское время</v>
      </c>
      <c s="71"/>
    </row>
    <row r="56734" spans="1:10" ht="15">
      <c r="A56734">
        <v>139261</v>
      </c>
      <c>
        <v>291378</v>
      </c>
      <c s="2">
        <v>44395.674135922331</v>
      </c>
      <c>
        <v>227775</v>
      </c>
      <c s="71">
        <v>1</v>
      </c>
      <c>
        <v>16</v>
      </c>
      <c s="71" t="str">
        <f t="shared" si="1772"/>
        <v>воскресенье</v>
      </c>
      <c s="71" t="str">
        <f>VLOOKUP(A56734,Подписчики!A:C,2,0)</f>
        <v>UTC+2</v>
      </c>
      <c s="71" t="str">
        <f t="shared" si="1773"/>
        <v>Калиниградское время</v>
      </c>
      <c s="71"/>
    </row>
    <row r="56735" spans="1:10" ht="15">
      <c r="A56735">
        <v>139261</v>
      </c>
      <c>
        <v>321898</v>
      </c>
      <c s="2">
        <v>44404.750187702266</v>
      </c>
      <c>
        <v>43842</v>
      </c>
      <c s="71">
        <v>3</v>
      </c>
      <c>
        <v>18</v>
      </c>
      <c s="71" t="str">
        <f t="shared" si="1772"/>
        <v>вторник</v>
      </c>
      <c s="71" t="str">
        <f>VLOOKUP(A56735,Подписчики!A:C,2,0)</f>
        <v>UTC+2</v>
      </c>
      <c s="71" t="str">
        <f t="shared" si="1773"/>
        <v>Калиниградское время</v>
      </c>
      <c s="71"/>
    </row>
    <row r="56736" spans="1:10" ht="15">
      <c r="A56736">
        <v>139261</v>
      </c>
      <c>
        <v>331701</v>
      </c>
      <c s="2">
        <v>44407.827857605174</v>
      </c>
      <c>
        <v>250679</v>
      </c>
      <c s="71">
        <v>6</v>
      </c>
      <c>
        <v>19</v>
      </c>
      <c s="71" t="str">
        <f t="shared" si="1772"/>
        <v>пятница</v>
      </c>
      <c s="71" t="str">
        <f>VLOOKUP(A56736,Подписчики!A:C,2,0)</f>
        <v>UTC+2</v>
      </c>
      <c s="71" t="str">
        <f t="shared" si="1773"/>
        <v>Калиниградское время</v>
      </c>
      <c s="71"/>
    </row>
    <row r="56737" spans="1:10" ht="15">
      <c r="A56737">
        <v>139261</v>
      </c>
      <c>
        <v>417351</v>
      </c>
      <c s="2">
        <v>44433.738860841419</v>
      </c>
      <c>
        <v>194726</v>
      </c>
      <c s="71">
        <v>4</v>
      </c>
      <c>
        <v>17</v>
      </c>
      <c s="71" t="str">
        <f t="shared" si="1772"/>
        <v>среда</v>
      </c>
      <c s="71" t="str">
        <f>VLOOKUP(A56737,Подписчики!A:C,2,0)</f>
        <v>UTC+2</v>
      </c>
      <c s="71" t="str">
        <f t="shared" si="1773"/>
        <v>Калиниградское время</v>
      </c>
      <c s="71"/>
    </row>
    <row r="56738" spans="1:10" ht="15">
      <c r="A56738">
        <v>139261</v>
      </c>
      <c>
        <v>418005</v>
      </c>
      <c s="2">
        <v>44433.847275080901</v>
      </c>
      <c>
        <v>158978</v>
      </c>
      <c s="71">
        <v>4</v>
      </c>
      <c>
        <v>20</v>
      </c>
      <c s="71" t="str">
        <f t="shared" si="1772"/>
        <v>среда</v>
      </c>
      <c s="71" t="str">
        <f>VLOOKUP(A56738,Подписчики!A:C,2,0)</f>
        <v>UTC+2</v>
      </c>
      <c s="71" t="str">
        <f t="shared" si="1773"/>
        <v>Калиниградское время</v>
      </c>
      <c s="71"/>
    </row>
    <row r="56739" spans="1:10" ht="15">
      <c r="A56739">
        <v>139261</v>
      </c>
      <c>
        <v>421422</v>
      </c>
      <c s="2">
        <v>44435.772841423946</v>
      </c>
      <c>
        <v>178044</v>
      </c>
      <c s="71">
        <v>6</v>
      </c>
      <c>
        <v>18</v>
      </c>
      <c s="71" t="str">
        <f t="shared" si="1772"/>
        <v>пятница</v>
      </c>
      <c s="71" t="str">
        <f>VLOOKUP(A56739,Подписчики!A:C,2,0)</f>
        <v>UTC+2</v>
      </c>
      <c s="71" t="str">
        <f t="shared" si="1773"/>
        <v>Калиниградское время</v>
      </c>
      <c s="71"/>
    </row>
    <row r="56740" spans="1:10" ht="15">
      <c r="A56740">
        <v>139305</v>
      </c>
      <c>
        <v>247768</v>
      </c>
      <c s="2">
        <v>44382.576239482201</v>
      </c>
      <c>
        <v>422610</v>
      </c>
      <c s="71">
        <v>2</v>
      </c>
      <c>
        <v>13</v>
      </c>
      <c s="71" t="str">
        <f t="shared" si="1772"/>
        <v>понедельник</v>
      </c>
      <c s="71" t="str">
        <f>VLOOKUP(A56740,Подписчики!A:C,2,0)</f>
        <v>UTC+0</v>
      </c>
      <c s="71" t="str">
        <f t="shared" si="1773"/>
        <v>Запределами России</v>
      </c>
      <c s="71"/>
    </row>
    <row r="56741" spans="1:10" ht="15">
      <c r="A56741">
        <v>139305</v>
      </c>
      <c>
        <v>252760</v>
      </c>
      <c s="2">
        <v>44384.5406407767</v>
      </c>
      <c>
        <v>104958</v>
      </c>
      <c s="71">
        <v>4</v>
      </c>
      <c>
        <v>12</v>
      </c>
      <c s="71" t="str">
        <f t="shared" si="1772"/>
        <v>среда</v>
      </c>
      <c s="71" t="str">
        <f>VLOOKUP(A56741,Подписчики!A:C,2,0)</f>
        <v>UTC+0</v>
      </c>
      <c s="71" t="str">
        <f t="shared" si="1773"/>
        <v>Запределами России</v>
      </c>
      <c s="71"/>
    </row>
    <row r="56742" spans="1:10" ht="15">
      <c r="A56742">
        <v>139305</v>
      </c>
      <c>
        <v>319306</v>
      </c>
      <c s="2">
        <v>44403.734815533979</v>
      </c>
      <c>
        <v>411922</v>
      </c>
      <c s="71">
        <v>2</v>
      </c>
      <c>
        <v>17</v>
      </c>
      <c s="71" t="str">
        <f t="shared" si="1772"/>
        <v>понедельник</v>
      </c>
      <c s="71" t="str">
        <f>VLOOKUP(A56742,Подписчики!A:C,2,0)</f>
        <v>UTC+0</v>
      </c>
      <c s="71" t="str">
        <f t="shared" si="1773"/>
        <v>Запределами России</v>
      </c>
      <c s="71"/>
    </row>
    <row r="56743" spans="1:10" ht="15">
      <c r="A56743">
        <v>139308</v>
      </c>
      <c>
        <v>123879</v>
      </c>
      <c s="2">
        <v>44346.764346278316</v>
      </c>
      <c>
        <v>476825</v>
      </c>
      <c s="71">
        <v>1</v>
      </c>
      <c>
        <v>18</v>
      </c>
      <c s="71" t="str">
        <f t="shared" si="1772"/>
        <v>воскресенье</v>
      </c>
      <c s="71" t="str">
        <f>VLOOKUP(A56743,Подписчики!A:C,2,0)</f>
        <v>UTC+1</v>
      </c>
      <c s="71" t="str">
        <f t="shared" si="1773"/>
        <v>Центральноевропейское время</v>
      </c>
      <c s="71"/>
    </row>
    <row r="56744" spans="1:10" ht="15">
      <c r="A56744">
        <v>139308</v>
      </c>
      <c>
        <v>141343</v>
      </c>
      <c s="2">
        <v>44352.550333333333</v>
      </c>
      <c>
        <v>411922</v>
      </c>
      <c s="71">
        <v>7</v>
      </c>
      <c>
        <v>13</v>
      </c>
      <c s="71" t="str">
        <f t="shared" si="1772"/>
        <v>суббота</v>
      </c>
      <c s="71" t="str">
        <f>VLOOKUP(A56744,Подписчики!A:C,2,0)</f>
        <v>UTC+1</v>
      </c>
      <c s="71" t="str">
        <f t="shared" si="1773"/>
        <v>Центральноевропейское время</v>
      </c>
      <c s="71"/>
    </row>
    <row r="56745" spans="1:10" ht="15">
      <c r="A56745">
        <v>139308</v>
      </c>
      <c>
        <v>188549</v>
      </c>
      <c s="2">
        <v>44366.135502182071</v>
      </c>
      <c>
        <v>381626</v>
      </c>
      <c s="71">
        <v>7</v>
      </c>
      <c>
        <v>3</v>
      </c>
      <c s="71" t="str">
        <f t="shared" si="1772"/>
        <v>суббота</v>
      </c>
      <c s="71" t="str">
        <f>VLOOKUP(A56745,Подписчики!A:C,2,0)</f>
        <v>UTC+1</v>
      </c>
      <c s="71" t="str">
        <f t="shared" si="1773"/>
        <v>Центральноевропейское время</v>
      </c>
      <c s="71"/>
    </row>
    <row r="56746" spans="1:10" ht="15">
      <c r="A56746">
        <v>139308</v>
      </c>
      <c>
        <v>248144</v>
      </c>
      <c s="2">
        <v>44382.664022653727</v>
      </c>
      <c>
        <v>312954</v>
      </c>
      <c s="71">
        <v>2</v>
      </c>
      <c>
        <v>15</v>
      </c>
      <c s="71" t="str">
        <f t="shared" si="1772"/>
        <v>понедельник</v>
      </c>
      <c s="71" t="str">
        <f>VLOOKUP(A56746,Подписчики!A:C,2,0)</f>
        <v>UTC+1</v>
      </c>
      <c s="71" t="str">
        <f t="shared" si="1773"/>
        <v>Центральноевропейское время</v>
      </c>
      <c s="71"/>
    </row>
    <row r="56747" spans="1:10" ht="15">
      <c r="A56747">
        <v>139308</v>
      </c>
      <c>
        <v>365211</v>
      </c>
      <c s="2">
        <v>44416.741692556636</v>
      </c>
      <c>
        <v>230507</v>
      </c>
      <c s="71">
        <v>1</v>
      </c>
      <c>
        <v>17</v>
      </c>
      <c s="71" t="str">
        <f t="shared" si="1772"/>
        <v>воскресенье</v>
      </c>
      <c s="71" t="str">
        <f>VLOOKUP(A56747,Подписчики!A:C,2,0)</f>
        <v>UTC+1</v>
      </c>
      <c s="71" t="str">
        <f t="shared" si="1773"/>
        <v>Центральноевропейское время</v>
      </c>
      <c s="71"/>
    </row>
    <row r="56748" spans="1:10" ht="15">
      <c r="A56748">
        <v>139308</v>
      </c>
      <c>
        <v>391342</v>
      </c>
      <c s="2">
        <v>44424.913213592234</v>
      </c>
      <c>
        <v>59172</v>
      </c>
      <c s="71">
        <v>2</v>
      </c>
      <c>
        <v>21</v>
      </c>
      <c s="71" t="str">
        <f t="shared" si="1772"/>
        <v>понедельник</v>
      </c>
      <c s="71" t="str">
        <f>VLOOKUP(A56748,Подписчики!A:C,2,0)</f>
        <v>UTC+1</v>
      </c>
      <c s="71" t="str">
        <f t="shared" si="1773"/>
        <v>Центральноевропейское время</v>
      </c>
      <c s="71"/>
    </row>
    <row r="56749" spans="1:10" ht="15">
      <c r="A56749">
        <v>139308</v>
      </c>
      <c>
        <v>396072</v>
      </c>
      <c s="2">
        <v>44426.864669902912</v>
      </c>
      <c>
        <v>21760</v>
      </c>
      <c s="71">
        <v>4</v>
      </c>
      <c>
        <v>20</v>
      </c>
      <c s="71" t="str">
        <f t="shared" si="1772"/>
        <v>среда</v>
      </c>
      <c s="71" t="str">
        <f>VLOOKUP(A56749,Подписчики!A:C,2,0)</f>
        <v>UTC+1</v>
      </c>
      <c s="71" t="str">
        <f t="shared" si="1773"/>
        <v>Центральноевропейское время</v>
      </c>
      <c s="71"/>
    </row>
    <row r="56750" spans="1:10" ht="15">
      <c r="A56750">
        <v>139308</v>
      </c>
      <c>
        <v>408613</v>
      </c>
      <c s="2">
        <v>44430.5365459151</v>
      </c>
      <c>
        <v>248817</v>
      </c>
      <c s="71">
        <v>1</v>
      </c>
      <c>
        <v>12</v>
      </c>
      <c s="71" t="str">
        <f t="shared" si="1772"/>
        <v>воскресенье</v>
      </c>
      <c s="71" t="str">
        <f>VLOOKUP(A56750,Подписчики!A:C,2,0)</f>
        <v>UTC+1</v>
      </c>
      <c s="71" t="str">
        <f t="shared" si="1773"/>
        <v>Центральноевропейское время</v>
      </c>
      <c s="71"/>
    </row>
    <row r="56751" spans="1:10" ht="15">
      <c r="A56751">
        <v>139308</v>
      </c>
      <c>
        <v>416487</v>
      </c>
      <c s="2">
        <v>44433.594443365699</v>
      </c>
      <c>
        <v>244574</v>
      </c>
      <c s="71">
        <v>4</v>
      </c>
      <c>
        <v>14</v>
      </c>
      <c s="71" t="str">
        <f t="shared" si="1772"/>
        <v>среда</v>
      </c>
      <c s="71" t="str">
        <f>VLOOKUP(A56751,Подписчики!A:C,2,0)</f>
        <v>UTC+1</v>
      </c>
      <c s="71" t="str">
        <f t="shared" si="1773"/>
        <v>Центральноевропейское время</v>
      </c>
      <c s="71"/>
    </row>
    <row r="56752" spans="1:10" ht="15">
      <c r="A56752">
        <v>139330</v>
      </c>
      <c>
        <v>6067</v>
      </c>
      <c s="2">
        <v>44295.648000000001</v>
      </c>
      <c>
        <v>141622</v>
      </c>
      <c s="71">
        <v>6</v>
      </c>
      <c>
        <v>15</v>
      </c>
      <c s="71" t="str">
        <f t="shared" si="1772"/>
        <v>пятница</v>
      </c>
      <c s="71" t="str">
        <f>VLOOKUP(A56752,Подписчики!A:C,2,0)</f>
        <v>UTC+3</v>
      </c>
      <c s="71" t="str">
        <f t="shared" si="1773"/>
        <v>Московское время</v>
      </c>
      <c s="71"/>
    </row>
    <row r="56753" spans="1:10" ht="15">
      <c r="A56753">
        <v>139330</v>
      </c>
      <c>
        <v>8264</v>
      </c>
      <c s="2">
        <v>44298.666449838187</v>
      </c>
      <c>
        <v>196571</v>
      </c>
      <c s="71">
        <v>2</v>
      </c>
      <c>
        <v>15</v>
      </c>
      <c s="71" t="str">
        <f t="shared" si="1772"/>
        <v>понедельник</v>
      </c>
      <c s="71" t="str">
        <f>VLOOKUP(A56753,Подписчики!A:C,2,0)</f>
        <v>UTC+3</v>
      </c>
      <c s="71" t="str">
        <f t="shared" si="1773"/>
        <v>Московское время</v>
      </c>
      <c s="71"/>
    </row>
    <row r="56754" spans="1:10" ht="15">
      <c r="A56754">
        <v>139330</v>
      </c>
      <c>
        <v>9573</v>
      </c>
      <c s="2">
        <v>44300.472999999998</v>
      </c>
      <c>
        <v>21760</v>
      </c>
      <c s="71">
        <v>4</v>
      </c>
      <c>
        <v>11</v>
      </c>
      <c s="71" t="str">
        <f t="shared" si="1772"/>
        <v>среда</v>
      </c>
      <c s="71" t="str">
        <f>VLOOKUP(A56754,Подписчики!A:C,2,0)</f>
        <v>UTC+3</v>
      </c>
      <c s="71" t="str">
        <f t="shared" si="1773"/>
        <v>Московское время</v>
      </c>
      <c s="71"/>
    </row>
    <row r="56755" spans="1:10" ht="15">
      <c r="A56755">
        <v>139330</v>
      </c>
      <c>
        <v>13973</v>
      </c>
      <c s="2">
        <v>44303.952857605174</v>
      </c>
      <c>
        <v>154256</v>
      </c>
      <c s="71">
        <v>7</v>
      </c>
      <c>
        <v>22</v>
      </c>
      <c s="71" t="str">
        <f t="shared" si="1772"/>
        <v>суббота</v>
      </c>
      <c s="71" t="str">
        <f>VLOOKUP(A56755,Подписчики!A:C,2,0)</f>
        <v>UTC+3</v>
      </c>
      <c s="71" t="str">
        <f t="shared" si="1773"/>
        <v>Московское время</v>
      </c>
      <c s="71"/>
    </row>
    <row r="56756" spans="1:10" ht="15">
      <c r="A56756">
        <v>139330</v>
      </c>
      <c>
        <v>26558</v>
      </c>
      <c s="2">
        <v>44311.582307443365</v>
      </c>
      <c>
        <v>158978</v>
      </c>
      <c s="71">
        <v>1</v>
      </c>
      <c>
        <v>13</v>
      </c>
      <c s="71" t="str">
        <f t="shared" si="1772"/>
        <v>воскресенье</v>
      </c>
      <c s="71" t="str">
        <f>VLOOKUP(A56756,Подписчики!A:C,2,0)</f>
        <v>UTC+3</v>
      </c>
      <c s="71" t="str">
        <f t="shared" si="1773"/>
        <v>Московское время</v>
      </c>
      <c s="71"/>
    </row>
    <row r="56757" spans="1:10" ht="15">
      <c r="A56757">
        <v>139330</v>
      </c>
      <c>
        <v>44568</v>
      </c>
      <c s="2">
        <v>44319.638941747573</v>
      </c>
      <c>
        <v>470762</v>
      </c>
      <c s="71">
        <v>2</v>
      </c>
      <c>
        <v>15</v>
      </c>
      <c s="71" t="str">
        <f t="shared" si="1772"/>
        <v>понедельник</v>
      </c>
      <c s="71" t="str">
        <f>VLOOKUP(A56757,Подписчики!A:C,2,0)</f>
        <v>UTC+3</v>
      </c>
      <c s="71" t="str">
        <f t="shared" si="1773"/>
        <v>Московское время</v>
      </c>
      <c s="71"/>
    </row>
    <row r="56758" spans="1:10" ht="15">
      <c r="A56758">
        <v>139330</v>
      </c>
      <c>
        <v>56115</v>
      </c>
      <c s="2">
        <v>44324.769127475811</v>
      </c>
      <c>
        <v>10768</v>
      </c>
      <c s="71">
        <v>7</v>
      </c>
      <c>
        <v>18</v>
      </c>
      <c s="71" t="str">
        <f t="shared" si="1772"/>
        <v>суббота</v>
      </c>
      <c s="71" t="str">
        <f>VLOOKUP(A56758,Подписчики!A:C,2,0)</f>
        <v>UTC+3</v>
      </c>
      <c s="71" t="str">
        <f t="shared" si="1773"/>
        <v>Московское время</v>
      </c>
      <c s="71"/>
    </row>
    <row r="56759" spans="1:10" ht="15">
      <c r="A56759">
        <v>139330</v>
      </c>
      <c>
        <v>67679</v>
      </c>
      <c s="2">
        <v>44329.663213592234</v>
      </c>
      <c>
        <v>207809</v>
      </c>
      <c s="71">
        <v>5</v>
      </c>
      <c>
        <v>15</v>
      </c>
      <c s="71" t="str">
        <f t="shared" si="1772"/>
        <v>четверг</v>
      </c>
      <c s="71" t="str">
        <f>VLOOKUP(A56759,Подписчики!A:C,2,0)</f>
        <v>UTC+3</v>
      </c>
      <c s="71" t="str">
        <f t="shared" si="1773"/>
        <v>Московское время</v>
      </c>
      <c s="71"/>
    </row>
    <row r="56760" spans="1:10" ht="15">
      <c r="A56760">
        <v>139330</v>
      </c>
      <c>
        <v>85829</v>
      </c>
      <c s="2">
        <v>44335.913</v>
      </c>
      <c>
        <v>43697</v>
      </c>
      <c s="71">
        <v>4</v>
      </c>
      <c>
        <v>21</v>
      </c>
      <c s="71" t="str">
        <f t="shared" si="1772"/>
        <v>среда</v>
      </c>
      <c s="71" t="str">
        <f>VLOOKUP(A56760,Подписчики!A:C,2,0)</f>
        <v>UTC+3</v>
      </c>
      <c s="71" t="str">
        <f t="shared" si="1773"/>
        <v>Московское время</v>
      </c>
      <c s="71"/>
    </row>
    <row r="56761" spans="1:10" ht="15">
      <c r="A56761">
        <v>139330</v>
      </c>
      <c>
        <v>123907</v>
      </c>
      <c s="2">
        <v>44346.766014587847</v>
      </c>
      <c>
        <v>468237</v>
      </c>
      <c s="71">
        <v>1</v>
      </c>
      <c>
        <v>18</v>
      </c>
      <c s="71" t="str">
        <f t="shared" si="1772"/>
        <v>воскресенье</v>
      </c>
      <c s="71" t="str">
        <f>VLOOKUP(A56761,Подписчики!A:C,2,0)</f>
        <v>UTC+3</v>
      </c>
      <c s="71" t="str">
        <f t="shared" si="1773"/>
        <v>Московское время</v>
      </c>
      <c s="71"/>
    </row>
    <row r="56762" spans="1:10" ht="15">
      <c r="A56762">
        <v>139330</v>
      </c>
      <c>
        <v>158037</v>
      </c>
      <c s="2">
        <v>44357.760300970876</v>
      </c>
      <c>
        <v>242428</v>
      </c>
      <c s="71">
        <v>5</v>
      </c>
      <c>
        <v>18</v>
      </c>
      <c s="71" t="str">
        <f t="shared" si="1772"/>
        <v>четверг</v>
      </c>
      <c s="71" t="str">
        <f>VLOOKUP(A56762,Подписчики!A:C,2,0)</f>
        <v>UTC+3</v>
      </c>
      <c s="71" t="str">
        <f t="shared" si="1773"/>
        <v>Московское время</v>
      </c>
      <c s="71"/>
    </row>
    <row r="56763" spans="1:10" ht="15">
      <c r="A56763">
        <v>139330</v>
      </c>
      <c>
        <v>181704</v>
      </c>
      <c s="2">
        <v>44364.638941747573</v>
      </c>
      <c>
        <v>330333</v>
      </c>
      <c s="71">
        <v>5</v>
      </c>
      <c>
        <v>15</v>
      </c>
      <c s="71" t="str">
        <f t="shared" si="1772"/>
        <v>четверг</v>
      </c>
      <c s="71" t="str">
        <f>VLOOKUP(A56763,Подписчики!A:C,2,0)</f>
        <v>UTC+3</v>
      </c>
      <c s="71" t="str">
        <f t="shared" si="1773"/>
        <v>Московское время</v>
      </c>
      <c s="71"/>
    </row>
    <row r="56764" spans="1:10" ht="15">
      <c r="A56764">
        <v>139330</v>
      </c>
      <c>
        <v>197972</v>
      </c>
      <c s="2">
        <v>44368.572598705505</v>
      </c>
      <c>
        <v>397390</v>
      </c>
      <c s="71">
        <v>2</v>
      </c>
      <c>
        <v>13</v>
      </c>
      <c s="71" t="str">
        <f t="shared" si="1772"/>
        <v>понедельник</v>
      </c>
      <c s="71" t="str">
        <f>VLOOKUP(A56764,Подписчики!A:C,2,0)</f>
        <v>UTC+3</v>
      </c>
      <c s="71" t="str">
        <f t="shared" si="1773"/>
        <v>Московское время</v>
      </c>
      <c s="71"/>
    </row>
    <row r="56765" spans="1:10" ht="15">
      <c r="A56765">
        <v>139330</v>
      </c>
      <c>
        <v>217370</v>
      </c>
      <c s="2">
        <v>44373.859006472492</v>
      </c>
      <c>
        <v>433247</v>
      </c>
      <c s="71">
        <v>7</v>
      </c>
      <c>
        <v>20</v>
      </c>
      <c s="71" t="str">
        <f t="shared" si="1772"/>
        <v>суббота</v>
      </c>
      <c s="71" t="str">
        <f>VLOOKUP(A56765,Подписчики!A:C,2,0)</f>
        <v>UTC+3</v>
      </c>
      <c s="71" t="str">
        <f t="shared" si="1773"/>
        <v>Московское время</v>
      </c>
      <c s="71"/>
    </row>
    <row r="56766" spans="1:10" ht="15">
      <c r="A56766">
        <v>139330</v>
      </c>
      <c>
        <v>273907</v>
      </c>
      <c s="2">
        <v>44390.64865048544</v>
      </c>
      <c>
        <v>227775</v>
      </c>
      <c s="71">
        <v>3</v>
      </c>
      <c>
        <v>15</v>
      </c>
      <c s="71" t="str">
        <f t="shared" si="1772"/>
        <v>вторник</v>
      </c>
      <c s="71" t="str">
        <f>VLOOKUP(A56766,Подписчики!A:C,2,0)</f>
        <v>UTC+3</v>
      </c>
      <c s="71" t="str">
        <f t="shared" si="1773"/>
        <v>Московское время</v>
      </c>
      <c s="71"/>
    </row>
    <row r="56767" spans="1:10" ht="15">
      <c r="A56767">
        <v>139330</v>
      </c>
      <c>
        <v>314469</v>
      </c>
      <c s="2">
        <v>44402.538560136723</v>
      </c>
      <c>
        <v>347393</v>
      </c>
      <c s="71">
        <v>1</v>
      </c>
      <c>
        <v>12</v>
      </c>
      <c s="71" t="str">
        <f t="shared" si="1772"/>
        <v>воскресенье</v>
      </c>
      <c s="71" t="str">
        <f>VLOOKUP(A56767,Подписчики!A:C,2,0)</f>
        <v>UTC+3</v>
      </c>
      <c s="71" t="str">
        <f t="shared" si="1773"/>
        <v>Московское время</v>
      </c>
      <c s="71"/>
    </row>
    <row r="56768" spans="1:10" ht="15">
      <c r="A56768">
        <v>139330</v>
      </c>
      <c>
        <v>342325</v>
      </c>
      <c s="2">
        <v>44409.974028748438</v>
      </c>
      <c>
        <v>439981</v>
      </c>
      <c s="71">
        <v>1</v>
      </c>
      <c>
        <v>23</v>
      </c>
      <c s="71" t="str">
        <f t="shared" si="1772"/>
        <v>воскресенье</v>
      </c>
      <c s="71" t="str">
        <f>VLOOKUP(A56768,Подписчики!A:C,2,0)</f>
        <v>UTC+3</v>
      </c>
      <c s="71" t="str">
        <f t="shared" si="1773"/>
        <v>Московское время</v>
      </c>
      <c s="71"/>
    </row>
    <row r="56769" spans="1:10" ht="15">
      <c r="A56769">
        <v>139330</v>
      </c>
      <c>
        <v>357456</v>
      </c>
      <c s="2">
        <v>44415.014923551134</v>
      </c>
      <c>
        <v>230027</v>
      </c>
      <c s="71">
        <v>7</v>
      </c>
      <c>
        <v>0</v>
      </c>
      <c s="71" t="str">
        <f t="shared" si="1772"/>
        <v>суббота</v>
      </c>
      <c s="71" t="str">
        <f>VLOOKUP(A56769,Подписчики!A:C,2,0)</f>
        <v>UTC+3</v>
      </c>
      <c s="71" t="str">
        <f t="shared" si="1773"/>
        <v>Московское время</v>
      </c>
      <c s="71"/>
    </row>
    <row r="56770" spans="1:10" ht="15">
      <c r="A56770">
        <v>139330</v>
      </c>
      <c>
        <v>397446</v>
      </c>
      <c s="2">
        <v>44427.627614886733</v>
      </c>
      <c>
        <v>36375</v>
      </c>
      <c s="71">
        <v>5</v>
      </c>
      <c>
        <v>15</v>
      </c>
      <c s="71" t="str">
        <f t="shared" si="1772"/>
        <v>четверг</v>
      </c>
      <c s="71" t="str">
        <f>VLOOKUP(A56770,Подписчики!A:C,2,0)</f>
        <v>UTC+3</v>
      </c>
      <c s="71" t="str">
        <f t="shared" si="1773"/>
        <v>Московское время</v>
      </c>
      <c s="71"/>
    </row>
    <row r="56771" spans="1:10" ht="15">
      <c r="A56771">
        <v>139342</v>
      </c>
      <c>
        <v>219409</v>
      </c>
      <c s="2">
        <v>44374.404333333339</v>
      </c>
      <c>
        <v>198146</v>
      </c>
      <c s="71">
        <v>1</v>
      </c>
      <c>
        <v>9</v>
      </c>
      <c s="71" t="str">
        <f t="shared" si="1774" ref="G56771:G56834">TEXT(C56771,"дддд")</f>
        <v>воскресенье</v>
      </c>
      <c s="71" t="str">
        <f>VLOOKUP(A56771,Подписчики!A:C,2,0)</f>
        <v>UTC+7</v>
      </c>
      <c s="71" t="str">
        <f t="shared" si="1775" ref="I56771:I56834">IF(H56771="UTC+1","Центральноевропейское время",IF(H56771="UTC+2","Калиниградское время",IF(H56771="UTC+3","Московское время",IF(H56771="UTC+4","Самарское время",IF(H56771="UTC+5","Екатеринбургское время",IF(H56771="UTC+6","Омское время",IF(H56771="UTC+7","Красноярское время",IF(H56771="UTC+8","Иркутское время",IF(H56771="UTC+9","Якутское время",IF(H56771="UTC+10","Владивостокское время",IF(H56771="UTC+11","Магаданское время",IF(H56771="UTC+12","Камчатское время",IF(H56771="UTC+0","Запределами России",IF(H56771="UTC-1","Запределами России",IF(H56771="UTC-2","Запределами России",IF(H56771="UTC-3","Запределами России",IF(H56771="UTC-4","Запределами России",IF(H56771="UTC-5","Запределами России",IF(H56771="UTC-6","Запределами России",IF(H56771="UTC-7","Запределами России",IF(H56771="UTC-8","Запределами России",IF(H56771="UTC-9","Запределами России",0))))))))))))))))))))))</f>
        <v>Красноярское время</v>
      </c>
      <c s="71"/>
    </row>
    <row r="56772" spans="1:10" ht="15">
      <c r="A56772">
        <v>139342</v>
      </c>
      <c>
        <v>229566</v>
      </c>
      <c s="2">
        <v>44377.389750809067</v>
      </c>
      <c>
        <v>304722</v>
      </c>
      <c s="71">
        <v>4</v>
      </c>
      <c>
        <v>9</v>
      </c>
      <c s="71" t="str">
        <f t="shared" si="1774"/>
        <v>среда</v>
      </c>
      <c s="71" t="str">
        <f>VLOOKUP(A56772,Подписчики!A:C,2,0)</f>
        <v>UTC+7</v>
      </c>
      <c s="71" t="str">
        <f t="shared" si="1775"/>
        <v>Красноярское время</v>
      </c>
      <c s="71"/>
    </row>
    <row r="56773" spans="1:10" ht="15">
      <c r="A56773">
        <v>139342</v>
      </c>
      <c>
        <v>262463</v>
      </c>
      <c s="2">
        <v>44387.542924283574</v>
      </c>
      <c>
        <v>351192</v>
      </c>
      <c s="71">
        <v>7</v>
      </c>
      <c>
        <v>13</v>
      </c>
      <c s="71" t="str">
        <f t="shared" si="1774"/>
        <v>суббота</v>
      </c>
      <c s="71" t="str">
        <f>VLOOKUP(A56773,Подписчики!A:C,2,0)</f>
        <v>UTC+7</v>
      </c>
      <c s="71" t="str">
        <f t="shared" si="1775"/>
        <v>Красноярское время</v>
      </c>
      <c s="71"/>
    </row>
    <row r="56774" spans="1:10" ht="15">
      <c r="A56774">
        <v>139342</v>
      </c>
      <c>
        <v>306602</v>
      </c>
      <c s="2">
        <v>44400.679394822007</v>
      </c>
      <c>
        <v>258219</v>
      </c>
      <c s="71">
        <v>6</v>
      </c>
      <c>
        <v>16</v>
      </c>
      <c s="71" t="str">
        <f t="shared" si="1774"/>
        <v>пятница</v>
      </c>
      <c s="71" t="str">
        <f>VLOOKUP(A56774,Подписчики!A:C,2,0)</f>
        <v>UTC+7</v>
      </c>
      <c s="71" t="str">
        <f t="shared" si="1775"/>
        <v>Красноярское время</v>
      </c>
      <c s="71"/>
    </row>
    <row r="56775" spans="1:10" ht="15">
      <c r="A56775">
        <v>139342</v>
      </c>
      <c>
        <v>345464</v>
      </c>
      <c s="2">
        <v>44411.525673139164</v>
      </c>
      <c>
        <v>250679</v>
      </c>
      <c s="71">
        <v>3</v>
      </c>
      <c>
        <v>12</v>
      </c>
      <c s="71" t="str">
        <f t="shared" si="1774"/>
        <v>вторник</v>
      </c>
      <c s="71" t="str">
        <f>VLOOKUP(A56775,Подписчики!A:C,2,0)</f>
        <v>UTC+7</v>
      </c>
      <c s="71" t="str">
        <f t="shared" si="1775"/>
        <v>Красноярское время</v>
      </c>
      <c s="71"/>
    </row>
    <row r="56776" spans="1:10" ht="15">
      <c r="A56776">
        <v>139342</v>
      </c>
      <c>
        <v>419454</v>
      </c>
      <c s="2">
        <v>44434.653504854374</v>
      </c>
      <c>
        <v>266557</v>
      </c>
      <c s="71">
        <v>5</v>
      </c>
      <c>
        <v>15</v>
      </c>
      <c s="71" t="str">
        <f t="shared" si="1774"/>
        <v>четверг</v>
      </c>
      <c s="71" t="str">
        <f>VLOOKUP(A56776,Подписчики!A:C,2,0)</f>
        <v>UTC+7</v>
      </c>
      <c s="71" t="str">
        <f t="shared" si="1775"/>
        <v>Красноярское время</v>
      </c>
      <c s="71"/>
    </row>
    <row r="56777" spans="1:10" ht="15">
      <c r="A56777">
        <v>139343</v>
      </c>
      <c>
        <v>62278</v>
      </c>
      <c s="2">
        <v>44326.987647249196</v>
      </c>
      <c>
        <v>411922</v>
      </c>
      <c s="71">
        <v>2</v>
      </c>
      <c>
        <v>23</v>
      </c>
      <c s="71" t="str">
        <f t="shared" si="1774"/>
        <v>понедельник</v>
      </c>
      <c s="71" t="str">
        <f>VLOOKUP(A56777,Подписчики!A:C,2,0)</f>
        <v>UTC+1</v>
      </c>
      <c s="71" t="str">
        <f t="shared" si="1775"/>
        <v>Центральноевропейское время</v>
      </c>
      <c s="71"/>
    </row>
    <row r="56778" spans="1:10" ht="15">
      <c r="A56778">
        <v>139343</v>
      </c>
      <c>
        <v>68287</v>
      </c>
      <c s="2">
        <v>44329.791854368937</v>
      </c>
      <c>
        <v>128523</v>
      </c>
      <c s="71">
        <v>5</v>
      </c>
      <c>
        <v>19</v>
      </c>
      <c s="71" t="str">
        <f t="shared" si="1774"/>
        <v>четверг</v>
      </c>
      <c s="71" t="str">
        <f>VLOOKUP(A56778,Подписчики!A:C,2,0)</f>
        <v>UTC+1</v>
      </c>
      <c s="71" t="str">
        <f t="shared" si="1775"/>
        <v>Центральноевропейское время</v>
      </c>
      <c s="71"/>
    </row>
    <row r="56779" spans="1:10" ht="15">
      <c r="A56779">
        <v>139343</v>
      </c>
      <c>
        <v>68707</v>
      </c>
      <c s="2">
        <v>44329.903504854374</v>
      </c>
      <c>
        <v>122902</v>
      </c>
      <c s="71">
        <v>5</v>
      </c>
      <c>
        <v>21</v>
      </c>
      <c s="71" t="str">
        <f t="shared" si="1774"/>
        <v>четверг</v>
      </c>
      <c s="71" t="str">
        <f>VLOOKUP(A56779,Подписчики!A:C,2,0)</f>
        <v>UTC+1</v>
      </c>
      <c s="71" t="str">
        <f t="shared" si="1775"/>
        <v>Центральноевропейское время</v>
      </c>
      <c s="71"/>
    </row>
    <row r="56780" spans="1:10" ht="15">
      <c r="A56780">
        <v>139343</v>
      </c>
      <c>
        <v>85579</v>
      </c>
      <c s="2">
        <v>44335.842016181232</v>
      </c>
      <c>
        <v>182191</v>
      </c>
      <c s="71">
        <v>4</v>
      </c>
      <c>
        <v>20</v>
      </c>
      <c s="71" t="str">
        <f t="shared" si="1774"/>
        <v>среда</v>
      </c>
      <c s="71" t="str">
        <f>VLOOKUP(A56780,Подписчики!A:C,2,0)</f>
        <v>UTC+1</v>
      </c>
      <c s="71" t="str">
        <f t="shared" si="1775"/>
        <v>Центральноевропейское время</v>
      </c>
      <c s="71"/>
    </row>
    <row r="56781" spans="1:10" ht="15">
      <c r="A56781">
        <v>139343</v>
      </c>
      <c>
        <v>95490</v>
      </c>
      <c s="2">
        <v>44338.791894283881</v>
      </c>
      <c>
        <v>74456</v>
      </c>
      <c s="71">
        <v>7</v>
      </c>
      <c>
        <v>19</v>
      </c>
      <c s="71" t="str">
        <f t="shared" si="1774"/>
        <v>суббота</v>
      </c>
      <c s="71" t="str">
        <f>VLOOKUP(A56781,Подписчики!A:C,2,0)</f>
        <v>UTC+1</v>
      </c>
      <c s="71" t="str">
        <f t="shared" si="1775"/>
        <v>Центральноевропейское время</v>
      </c>
      <c s="71"/>
    </row>
    <row r="56782" spans="1:10" ht="15">
      <c r="A56782">
        <v>139343</v>
      </c>
      <c>
        <v>97257</v>
      </c>
      <c s="2">
        <v>44339.328333333338</v>
      </c>
      <c>
        <v>388561</v>
      </c>
      <c s="71">
        <v>1</v>
      </c>
      <c>
        <v>7</v>
      </c>
      <c s="71" t="str">
        <f t="shared" si="1774"/>
        <v>воскресенье</v>
      </c>
      <c s="71" t="str">
        <f>VLOOKUP(A56782,Подписчики!A:C,2,0)</f>
        <v>UTC+1</v>
      </c>
      <c s="71" t="str">
        <f t="shared" si="1775"/>
        <v>Центральноевропейское время</v>
      </c>
      <c s="71"/>
    </row>
    <row r="56783" spans="1:10" ht="15">
      <c r="A56783">
        <v>139343</v>
      </c>
      <c>
        <v>150976</v>
      </c>
      <c s="2">
        <v>44355.520009708744</v>
      </c>
      <c>
        <v>476460</v>
      </c>
      <c s="71">
        <v>3</v>
      </c>
      <c>
        <v>12</v>
      </c>
      <c s="71" t="str">
        <f t="shared" si="1774"/>
        <v>вторник</v>
      </c>
      <c s="71" t="str">
        <f>VLOOKUP(A56783,Подписчики!A:C,2,0)</f>
        <v>UTC+1</v>
      </c>
      <c s="71" t="str">
        <f t="shared" si="1775"/>
        <v>Центральноевропейское время</v>
      </c>
      <c s="71"/>
    </row>
    <row r="56784" spans="1:10" ht="15">
      <c r="A56784">
        <v>139343</v>
      </c>
      <c>
        <v>186357</v>
      </c>
      <c s="2">
        <v>44365.741692556636</v>
      </c>
      <c>
        <v>209847</v>
      </c>
      <c s="71">
        <v>6</v>
      </c>
      <c>
        <v>17</v>
      </c>
      <c s="71" t="str">
        <f t="shared" si="1774"/>
        <v>пятница</v>
      </c>
      <c s="71" t="str">
        <f>VLOOKUP(A56784,Подписчики!A:C,2,0)</f>
        <v>UTC+1</v>
      </c>
      <c s="71" t="str">
        <f t="shared" si="1775"/>
        <v>Центральноевропейское время</v>
      </c>
      <c s="71"/>
    </row>
    <row r="56785" spans="1:10" ht="15">
      <c r="A56785">
        <v>139343</v>
      </c>
      <c>
        <v>193870</v>
      </c>
      <c s="2">
        <v>44367.399333333335</v>
      </c>
      <c>
        <v>246071</v>
      </c>
      <c s="71">
        <v>1</v>
      </c>
      <c>
        <v>9</v>
      </c>
      <c s="71" t="str">
        <f t="shared" si="1774"/>
        <v>воскресенье</v>
      </c>
      <c s="71" t="str">
        <f>VLOOKUP(A56785,Подписчики!A:C,2,0)</f>
        <v>UTC+1</v>
      </c>
      <c s="71" t="str">
        <f t="shared" si="1775"/>
        <v>Центральноевропейское время</v>
      </c>
      <c s="71"/>
    </row>
    <row r="56786" spans="1:10" ht="15">
      <c r="A56786">
        <v>139343</v>
      </c>
      <c>
        <v>201914</v>
      </c>
      <c s="2">
        <v>44369.699621359228</v>
      </c>
      <c>
        <v>254043</v>
      </c>
      <c s="71">
        <v>3</v>
      </c>
      <c>
        <v>16</v>
      </c>
      <c s="71" t="str">
        <f t="shared" si="1774"/>
        <v>вторник</v>
      </c>
      <c s="71" t="str">
        <f>VLOOKUP(A56786,Подписчики!A:C,2,0)</f>
        <v>UTC+1</v>
      </c>
      <c s="71" t="str">
        <f t="shared" si="1775"/>
        <v>Центральноевропейское время</v>
      </c>
      <c s="71"/>
    </row>
    <row r="56787" spans="1:10" ht="15">
      <c r="A56787">
        <v>139343</v>
      </c>
      <c>
        <v>202784</v>
      </c>
      <c s="2">
        <v>44369.845333333338</v>
      </c>
      <c>
        <v>470762</v>
      </c>
      <c s="71">
        <v>3</v>
      </c>
      <c>
        <v>20</v>
      </c>
      <c s="71" t="str">
        <f t="shared" si="1774"/>
        <v>вторник</v>
      </c>
      <c s="71" t="str">
        <f>VLOOKUP(A56787,Подписчики!A:C,2,0)</f>
        <v>UTC+1</v>
      </c>
      <c s="71" t="str">
        <f t="shared" si="1775"/>
        <v>Центральноевропейское время</v>
      </c>
      <c s="71"/>
    </row>
    <row r="56788" spans="1:10" ht="15">
      <c r="A56788">
        <v>139343</v>
      </c>
      <c>
        <v>207902</v>
      </c>
      <c s="2">
        <v>44371.701239482201</v>
      </c>
      <c>
        <v>250679</v>
      </c>
      <c s="71">
        <v>5</v>
      </c>
      <c>
        <v>16</v>
      </c>
      <c s="71" t="str">
        <f t="shared" si="1774"/>
        <v>четверг</v>
      </c>
      <c s="71" t="str">
        <f>VLOOKUP(A56788,Подписчики!A:C,2,0)</f>
        <v>UTC+1</v>
      </c>
      <c s="71" t="str">
        <f t="shared" si="1775"/>
        <v>Центральноевропейское время</v>
      </c>
      <c s="71"/>
    </row>
    <row r="56789" spans="1:10" ht="15">
      <c r="A56789">
        <v>139345</v>
      </c>
      <c>
        <v>6165</v>
      </c>
      <c s="2">
        <v>44295.754637540456</v>
      </c>
      <c>
        <v>411922</v>
      </c>
      <c s="71">
        <v>6</v>
      </c>
      <c>
        <v>18</v>
      </c>
      <c s="71" t="str">
        <f t="shared" si="1774"/>
        <v>пятница</v>
      </c>
      <c s="71" t="str">
        <f>VLOOKUP(A56789,Подписчики!A:C,2,0)</f>
        <v>UTC+1</v>
      </c>
      <c s="71" t="str">
        <f t="shared" si="1775"/>
        <v>Центральноевропейское время</v>
      </c>
      <c s="71"/>
    </row>
    <row r="56790" spans="1:10" ht="15">
      <c r="A56790">
        <v>139345</v>
      </c>
      <c>
        <v>11813</v>
      </c>
      <c s="2">
        <v>44302.787000000004</v>
      </c>
      <c>
        <v>21407</v>
      </c>
      <c s="71">
        <v>6</v>
      </c>
      <c>
        <v>18</v>
      </c>
      <c s="71" t="str">
        <f t="shared" si="1774"/>
        <v>пятница</v>
      </c>
      <c s="71" t="str">
        <f>VLOOKUP(A56790,Подписчики!A:C,2,0)</f>
        <v>UTC+1</v>
      </c>
      <c s="71" t="str">
        <f t="shared" si="1775"/>
        <v>Центральноевропейское время</v>
      </c>
      <c s="71"/>
    </row>
    <row r="56791" spans="1:10" ht="15">
      <c r="A56791">
        <v>139345</v>
      </c>
      <c>
        <v>12424</v>
      </c>
      <c s="2">
        <v>44303.298074282051</v>
      </c>
      <c>
        <v>347008</v>
      </c>
      <c s="71">
        <v>7</v>
      </c>
      <c>
        <v>7</v>
      </c>
      <c s="71" t="str">
        <f t="shared" si="1774"/>
        <v>суббота</v>
      </c>
      <c s="71" t="str">
        <f>VLOOKUP(A56791,Подписчики!A:C,2,0)</f>
        <v>UTC+1</v>
      </c>
      <c s="71" t="str">
        <f t="shared" si="1775"/>
        <v>Центральноевропейское время</v>
      </c>
      <c s="71"/>
    </row>
    <row r="56792" spans="1:10" ht="15">
      <c r="A56792">
        <v>139345</v>
      </c>
      <c>
        <v>13864</v>
      </c>
      <c s="2">
        <v>44303.905728324229</v>
      </c>
      <c>
        <v>40804</v>
      </c>
      <c s="71">
        <v>7</v>
      </c>
      <c>
        <v>21</v>
      </c>
      <c s="71" t="str">
        <f t="shared" si="1774"/>
        <v>суббота</v>
      </c>
      <c s="71" t="str">
        <f>VLOOKUP(A56792,Подписчики!A:C,2,0)</f>
        <v>UTC+1</v>
      </c>
      <c s="71" t="str">
        <f t="shared" si="1775"/>
        <v>Центральноевропейское время</v>
      </c>
      <c s="71"/>
    </row>
    <row r="56793" spans="1:10" ht="15">
      <c r="A56793">
        <v>139345</v>
      </c>
      <c>
        <v>23878</v>
      </c>
      <c s="2">
        <v>44310.649459546927</v>
      </c>
      <c>
        <v>230507</v>
      </c>
      <c s="71">
        <v>7</v>
      </c>
      <c>
        <v>15</v>
      </c>
      <c s="71" t="str">
        <f t="shared" si="1774"/>
        <v>суббота</v>
      </c>
      <c s="71" t="str">
        <f>VLOOKUP(A56793,Подписчики!A:C,2,0)</f>
        <v>UTC+1</v>
      </c>
      <c s="71" t="str">
        <f t="shared" si="1775"/>
        <v>Центральноевропейское время</v>
      </c>
      <c s="71"/>
    </row>
    <row r="56794" spans="1:10" ht="15">
      <c r="A56794">
        <v>139345</v>
      </c>
      <c>
        <v>50963</v>
      </c>
      <c s="2">
        <v>44322.850106796119</v>
      </c>
      <c>
        <v>158978</v>
      </c>
      <c s="71">
        <v>5</v>
      </c>
      <c>
        <v>20</v>
      </c>
      <c s="71" t="str">
        <f t="shared" si="1774"/>
        <v>четверг</v>
      </c>
      <c s="71" t="str">
        <f>VLOOKUP(A56794,Подписчики!A:C,2,0)</f>
        <v>UTC+1</v>
      </c>
      <c s="71" t="str">
        <f t="shared" si="1775"/>
        <v>Центральноевропейское время</v>
      </c>
      <c s="71"/>
    </row>
    <row r="56795" spans="1:10" ht="15">
      <c r="A56795">
        <v>139345</v>
      </c>
      <c>
        <v>73950</v>
      </c>
      <c s="2">
        <v>44331.64136893204</v>
      </c>
      <c>
        <v>304128</v>
      </c>
      <c s="71">
        <v>7</v>
      </c>
      <c>
        <v>15</v>
      </c>
      <c s="71" t="str">
        <f t="shared" si="1774"/>
        <v>суббота</v>
      </c>
      <c s="71" t="str">
        <f>VLOOKUP(A56795,Подписчики!A:C,2,0)</f>
        <v>UTC+1</v>
      </c>
      <c s="71" t="str">
        <f t="shared" si="1775"/>
        <v>Центральноевропейское время</v>
      </c>
      <c s="71"/>
    </row>
    <row r="56796" spans="1:10" ht="15">
      <c r="A56796">
        <v>139345</v>
      </c>
      <c>
        <v>75763</v>
      </c>
      <c s="2">
        <v>44331.927121799374</v>
      </c>
      <c>
        <v>241927</v>
      </c>
      <c s="71">
        <v>7</v>
      </c>
      <c>
        <v>22</v>
      </c>
      <c s="71" t="str">
        <f t="shared" si="1774"/>
        <v>суббота</v>
      </c>
      <c s="71" t="str">
        <f>VLOOKUP(A56796,Подписчики!A:C,2,0)</f>
        <v>UTC+1</v>
      </c>
      <c s="71" t="str">
        <f t="shared" si="1775"/>
        <v>Центральноевропейское время</v>
      </c>
      <c s="71"/>
    </row>
    <row r="56797" spans="1:10" ht="15">
      <c r="A56797">
        <v>139345</v>
      </c>
      <c>
        <v>86041</v>
      </c>
      <c s="2">
        <v>44336.005446601943</v>
      </c>
      <c>
        <v>173184</v>
      </c>
      <c s="71">
        <v>5</v>
      </c>
      <c>
        <v>0</v>
      </c>
      <c s="71" t="str">
        <f t="shared" si="1774"/>
        <v>четверг</v>
      </c>
      <c s="71" t="str">
        <f>VLOOKUP(A56797,Подписчики!A:C,2,0)</f>
        <v>UTC+1</v>
      </c>
      <c s="71" t="str">
        <f t="shared" si="1775"/>
        <v>Центральноевропейское время</v>
      </c>
      <c s="71"/>
    </row>
    <row r="56798" spans="1:10" ht="15">
      <c r="A56798">
        <v>139345</v>
      </c>
      <c>
        <v>95616</v>
      </c>
      <c s="2">
        <v>44338.809653721684</v>
      </c>
      <c>
        <v>102086</v>
      </c>
      <c s="71">
        <v>7</v>
      </c>
      <c>
        <v>19</v>
      </c>
      <c s="71" t="str">
        <f t="shared" si="1774"/>
        <v>суббота</v>
      </c>
      <c s="71" t="str">
        <f>VLOOKUP(A56798,Подписчики!A:C,2,0)</f>
        <v>UTC+1</v>
      </c>
      <c s="71" t="str">
        <f t="shared" si="1775"/>
        <v>Центральноевропейское время</v>
      </c>
      <c s="71"/>
    </row>
    <row r="56799" spans="1:10" ht="15">
      <c r="A56799">
        <v>139345</v>
      </c>
      <c>
        <v>101664</v>
      </c>
      <c s="2">
        <v>44340.673731391587</v>
      </c>
      <c>
        <v>466414</v>
      </c>
      <c s="71">
        <v>2</v>
      </c>
      <c>
        <v>16</v>
      </c>
      <c s="71" t="str">
        <f t="shared" si="1774"/>
        <v>понедельник</v>
      </c>
      <c s="71" t="str">
        <f>VLOOKUP(A56799,Подписчики!A:C,2,0)</f>
        <v>UTC+1</v>
      </c>
      <c s="71" t="str">
        <f t="shared" si="1775"/>
        <v>Центральноевропейское время</v>
      </c>
      <c s="71"/>
    </row>
    <row r="56800" spans="1:10" ht="15">
      <c r="A56800">
        <v>139363</v>
      </c>
      <c>
        <v>167173</v>
      </c>
      <c s="2">
        <v>44359.830284789641</v>
      </c>
      <c>
        <v>5151</v>
      </c>
      <c s="71">
        <v>7</v>
      </c>
      <c>
        <v>19</v>
      </c>
      <c s="71" t="str">
        <f t="shared" si="1774"/>
        <v>суббота</v>
      </c>
      <c s="71" t="str">
        <f>VLOOKUP(A56800,Подписчики!A:C,2,0)</f>
        <v>UTC-4</v>
      </c>
      <c s="71" t="str">
        <f t="shared" si="1775"/>
        <v>Запределами России</v>
      </c>
      <c s="71"/>
    </row>
    <row r="56801" spans="1:10" ht="15">
      <c r="A56801">
        <v>139363</v>
      </c>
      <c>
        <v>180573</v>
      </c>
      <c s="2">
        <v>44363.953262135918</v>
      </c>
      <c>
        <v>100218</v>
      </c>
      <c s="71">
        <v>4</v>
      </c>
      <c>
        <v>22</v>
      </c>
      <c s="71" t="str">
        <f t="shared" si="1774"/>
        <v>среда</v>
      </c>
      <c s="71" t="str">
        <f>VLOOKUP(A56801,Подписчики!A:C,2,0)</f>
        <v>UTC-4</v>
      </c>
      <c s="71" t="str">
        <f t="shared" si="1775"/>
        <v>Запределами России</v>
      </c>
      <c s="71"/>
    </row>
    <row r="56802" spans="1:10" ht="15">
      <c r="A56802">
        <v>139363</v>
      </c>
      <c>
        <v>180791</v>
      </c>
      <c s="2">
        <v>44364.089184466015</v>
      </c>
      <c>
        <v>475607</v>
      </c>
      <c s="71">
        <v>5</v>
      </c>
      <c>
        <v>2</v>
      </c>
      <c s="71" t="str">
        <f t="shared" si="1774"/>
        <v>четверг</v>
      </c>
      <c s="71" t="str">
        <f>VLOOKUP(A56802,Подписчики!A:C,2,0)</f>
        <v>UTC-4</v>
      </c>
      <c s="71" t="str">
        <f t="shared" si="1775"/>
        <v>Запределами России</v>
      </c>
      <c s="71"/>
    </row>
    <row r="56803" spans="1:10" ht="15">
      <c r="A56803">
        <v>139363</v>
      </c>
      <c>
        <v>192943</v>
      </c>
      <c s="2">
        <v>44367.014465773493</v>
      </c>
      <c>
        <v>250679</v>
      </c>
      <c s="71">
        <v>1</v>
      </c>
      <c>
        <v>0</v>
      </c>
      <c s="71" t="str">
        <f t="shared" si="1774"/>
        <v>воскресенье</v>
      </c>
      <c s="71" t="str">
        <f>VLOOKUP(A56803,Подписчики!A:C,2,0)</f>
        <v>UTC-4</v>
      </c>
      <c s="71" t="str">
        <f t="shared" si="1775"/>
        <v>Запределами России</v>
      </c>
      <c s="71"/>
    </row>
    <row r="56804" spans="1:10" ht="15">
      <c r="A56804">
        <v>139363</v>
      </c>
      <c>
        <v>203509</v>
      </c>
      <c s="2">
        <v>44369.982388349512</v>
      </c>
      <c>
        <v>28360</v>
      </c>
      <c s="71">
        <v>3</v>
      </c>
      <c>
        <v>23</v>
      </c>
      <c s="71" t="str">
        <f t="shared" si="1774"/>
        <v>вторник</v>
      </c>
      <c s="71" t="str">
        <f>VLOOKUP(A56804,Подписчики!A:C,2,0)</f>
        <v>UTC-4</v>
      </c>
      <c s="71" t="str">
        <f t="shared" si="1775"/>
        <v>Запределами России</v>
      </c>
      <c s="71"/>
    </row>
    <row r="56805" spans="1:10" ht="15">
      <c r="A56805">
        <v>139363</v>
      </c>
      <c>
        <v>213294</v>
      </c>
      <c s="2">
        <v>44373.005615405746</v>
      </c>
      <c>
        <v>128898</v>
      </c>
      <c s="71">
        <v>7</v>
      </c>
      <c>
        <v>0</v>
      </c>
      <c s="71" t="str">
        <f t="shared" si="1774"/>
        <v>суббота</v>
      </c>
      <c s="71" t="str">
        <f>VLOOKUP(A56805,Подписчики!A:C,2,0)</f>
        <v>UTC-4</v>
      </c>
      <c s="71" t="str">
        <f t="shared" si="1775"/>
        <v>Запределами России</v>
      </c>
      <c s="71"/>
    </row>
    <row r="56806" spans="1:10" ht="15">
      <c r="A56806">
        <v>139363</v>
      </c>
      <c>
        <v>239703</v>
      </c>
      <c s="2">
        <v>44380.483321634572</v>
      </c>
      <c>
        <v>145209</v>
      </c>
      <c s="71">
        <v>7</v>
      </c>
      <c>
        <v>11</v>
      </c>
      <c s="71" t="str">
        <f t="shared" si="1774"/>
        <v>суббота</v>
      </c>
      <c s="71" t="str">
        <f>VLOOKUP(A56806,Подписчики!A:C,2,0)</f>
        <v>UTC-4</v>
      </c>
      <c s="71" t="str">
        <f t="shared" si="1775"/>
        <v>Запределами России</v>
      </c>
      <c s="71"/>
    </row>
    <row r="56807" spans="1:10" ht="15">
      <c r="A56807">
        <v>139363</v>
      </c>
      <c>
        <v>304880</v>
      </c>
      <c s="2">
        <v>44400.152291262137</v>
      </c>
      <c>
        <v>411922</v>
      </c>
      <c s="71">
        <v>6</v>
      </c>
      <c>
        <v>3</v>
      </c>
      <c s="71" t="str">
        <f t="shared" si="1774"/>
        <v>пятница</v>
      </c>
      <c s="71" t="str">
        <f>VLOOKUP(A56807,Подписчики!A:C,2,0)</f>
        <v>UTC-4</v>
      </c>
      <c s="71" t="str">
        <f t="shared" si="1775"/>
        <v>Запределами России</v>
      </c>
      <c s="71"/>
    </row>
    <row r="56808" spans="1:10" ht="15">
      <c r="A56808">
        <v>139363</v>
      </c>
      <c>
        <v>322151</v>
      </c>
      <c s="2">
        <v>44404.788213592234</v>
      </c>
      <c>
        <v>472712</v>
      </c>
      <c s="71">
        <v>3</v>
      </c>
      <c>
        <v>18</v>
      </c>
      <c s="71" t="str">
        <f t="shared" si="1774"/>
        <v>вторник</v>
      </c>
      <c s="71" t="str">
        <f>VLOOKUP(A56808,Подписчики!A:C,2,0)</f>
        <v>UTC-4</v>
      </c>
      <c s="71" t="str">
        <f t="shared" si="1775"/>
        <v>Запределами России</v>
      </c>
      <c s="71"/>
    </row>
    <row r="56809" spans="1:10" ht="15">
      <c r="A56809">
        <v>139363</v>
      </c>
      <c>
        <v>342441</v>
      </c>
      <c s="2">
        <v>44410.006660194173</v>
      </c>
      <c>
        <v>197508</v>
      </c>
      <c s="71">
        <v>2</v>
      </c>
      <c>
        <v>0</v>
      </c>
      <c s="71" t="str">
        <f t="shared" si="1774"/>
        <v>понедельник</v>
      </c>
      <c s="71" t="str">
        <f>VLOOKUP(A56809,Подписчики!A:C,2,0)</f>
        <v>UTC-4</v>
      </c>
      <c s="71" t="str">
        <f t="shared" si="1775"/>
        <v>Запределами России</v>
      </c>
      <c s="71"/>
    </row>
    <row r="56810" spans="1:10" ht="15">
      <c r="A56810">
        <v>139363</v>
      </c>
      <c>
        <v>348026</v>
      </c>
      <c s="2">
        <v>44412.171708737864</v>
      </c>
      <c>
        <v>385065</v>
      </c>
      <c s="71">
        <v>4</v>
      </c>
      <c>
        <v>4</v>
      </c>
      <c s="71" t="str">
        <f t="shared" si="1774"/>
        <v>среда</v>
      </c>
      <c s="71" t="str">
        <f>VLOOKUP(A56810,Подписчики!A:C,2,0)</f>
        <v>UTC-4</v>
      </c>
      <c s="71" t="str">
        <f t="shared" si="1775"/>
        <v>Запределами России</v>
      </c>
      <c s="71"/>
    </row>
    <row r="56811" spans="1:10" ht="15">
      <c r="A56811">
        <v>139363</v>
      </c>
      <c>
        <v>350512</v>
      </c>
      <c s="2">
        <v>44412.890155339803</v>
      </c>
      <c>
        <v>183041</v>
      </c>
      <c s="71">
        <v>4</v>
      </c>
      <c>
        <v>21</v>
      </c>
      <c s="71" t="str">
        <f t="shared" si="1774"/>
        <v>среда</v>
      </c>
      <c s="71" t="str">
        <f>VLOOKUP(A56811,Подписчики!A:C,2,0)</f>
        <v>UTC-4</v>
      </c>
      <c s="71" t="str">
        <f t="shared" si="1775"/>
        <v>Запределами России</v>
      </c>
      <c s="71"/>
    </row>
    <row r="56812" spans="1:10" ht="15">
      <c r="A56812">
        <v>139363</v>
      </c>
      <c>
        <v>383878</v>
      </c>
      <c s="2">
        <v>44422.762323624593</v>
      </c>
      <c>
        <v>411922</v>
      </c>
      <c s="71">
        <v>7</v>
      </c>
      <c>
        <v>18</v>
      </c>
      <c s="71" t="str">
        <f t="shared" si="1774"/>
        <v>суббота</v>
      </c>
      <c s="71" t="str">
        <f>VLOOKUP(A56812,Подписчики!A:C,2,0)</f>
        <v>UTC-4</v>
      </c>
      <c s="71" t="str">
        <f t="shared" si="1775"/>
        <v>Запределами России</v>
      </c>
      <c s="71"/>
    </row>
    <row r="56813" spans="1:10" ht="15">
      <c r="A56813">
        <v>139422</v>
      </c>
      <c>
        <v>157885</v>
      </c>
      <c s="2">
        <v>44357.735624595465</v>
      </c>
      <c>
        <v>461405</v>
      </c>
      <c s="71">
        <v>5</v>
      </c>
      <c>
        <v>17</v>
      </c>
      <c s="71" t="str">
        <f t="shared" si="1774"/>
        <v>четверг</v>
      </c>
      <c s="71" t="str">
        <f>VLOOKUP(A56813,Подписчики!A:C,2,0)</f>
        <v>UTC+2</v>
      </c>
      <c s="71" t="str">
        <f t="shared" si="1775"/>
        <v>Калиниградское время</v>
      </c>
      <c s="71"/>
    </row>
    <row r="56814" spans="1:10" ht="15">
      <c r="A56814">
        <v>139422</v>
      </c>
      <c>
        <v>193223</v>
      </c>
      <c s="2">
        <v>44367.110446485793</v>
      </c>
      <c>
        <v>241927</v>
      </c>
      <c s="71">
        <v>1</v>
      </c>
      <c>
        <v>2</v>
      </c>
      <c s="71" t="str">
        <f t="shared" si="1774"/>
        <v>воскресенье</v>
      </c>
      <c s="71" t="str">
        <f>VLOOKUP(A56814,Подписчики!A:C,2,0)</f>
        <v>UTC+2</v>
      </c>
      <c s="71" t="str">
        <f t="shared" si="1775"/>
        <v>Калиниградское время</v>
      </c>
      <c s="71"/>
    </row>
    <row r="56815" spans="1:10" ht="15">
      <c r="A56815">
        <v>139422</v>
      </c>
      <c>
        <v>220583</v>
      </c>
      <c s="2">
        <v>44374.64824595469</v>
      </c>
      <c>
        <v>389070</v>
      </c>
      <c s="71">
        <v>1</v>
      </c>
      <c>
        <v>15</v>
      </c>
      <c s="71" t="str">
        <f t="shared" si="1774"/>
        <v>воскресенье</v>
      </c>
      <c s="71" t="str">
        <f>VLOOKUP(A56815,Подписчики!A:C,2,0)</f>
        <v>UTC+2</v>
      </c>
      <c s="71" t="str">
        <f t="shared" si="1775"/>
        <v>Калиниградское время</v>
      </c>
      <c s="71"/>
    </row>
    <row r="56816" spans="1:10" ht="15">
      <c r="A56816">
        <v>139422</v>
      </c>
      <c>
        <v>226508</v>
      </c>
      <c s="2">
        <v>44376.496142394819</v>
      </c>
      <c>
        <v>82850</v>
      </c>
      <c s="71">
        <v>3</v>
      </c>
      <c>
        <v>11</v>
      </c>
      <c s="71" t="str">
        <f t="shared" si="1774"/>
        <v>вторник</v>
      </c>
      <c s="71" t="str">
        <f>VLOOKUP(A56816,Подписчики!A:C,2,0)</f>
        <v>UTC+2</v>
      </c>
      <c s="71" t="str">
        <f t="shared" si="1775"/>
        <v>Калиниградское время</v>
      </c>
      <c s="71"/>
    </row>
    <row r="56817" spans="1:10" ht="15">
      <c r="A56817">
        <v>139422</v>
      </c>
      <c>
        <v>316221</v>
      </c>
      <c s="2">
        <v>44402.79873139158</v>
      </c>
      <c>
        <v>88863</v>
      </c>
      <c s="71">
        <v>1</v>
      </c>
      <c>
        <v>19</v>
      </c>
      <c s="71" t="str">
        <f t="shared" si="1774"/>
        <v>воскресенье</v>
      </c>
      <c s="71" t="str">
        <f>VLOOKUP(A56817,Подписчики!A:C,2,0)</f>
        <v>UTC+2</v>
      </c>
      <c s="71" t="str">
        <f t="shared" si="1775"/>
        <v>Калиниградское время</v>
      </c>
      <c s="71"/>
    </row>
    <row r="56818" spans="1:10" ht="15">
      <c r="A56818">
        <v>139422</v>
      </c>
      <c>
        <v>336395</v>
      </c>
      <c s="2">
        <v>44408.772841423946</v>
      </c>
      <c>
        <v>17228</v>
      </c>
      <c s="71">
        <v>7</v>
      </c>
      <c>
        <v>18</v>
      </c>
      <c s="71" t="str">
        <f t="shared" si="1774"/>
        <v>суббота</v>
      </c>
      <c s="71" t="str">
        <f>VLOOKUP(A56818,Подписчики!A:C,2,0)</f>
        <v>UTC+2</v>
      </c>
      <c s="71" t="str">
        <f t="shared" si="1775"/>
        <v>Калиниградское время</v>
      </c>
      <c s="71"/>
    </row>
    <row r="56819" spans="1:10" ht="15">
      <c r="A56819">
        <v>139422</v>
      </c>
      <c>
        <v>343943</v>
      </c>
      <c s="2">
        <v>44410.722679611645</v>
      </c>
      <c>
        <v>296511</v>
      </c>
      <c s="71">
        <v>2</v>
      </c>
      <c>
        <v>17</v>
      </c>
      <c s="71" t="str">
        <f t="shared" si="1774"/>
        <v>понедельник</v>
      </c>
      <c s="71" t="str">
        <f>VLOOKUP(A56819,Подписчики!A:C,2,0)</f>
        <v>UTC+2</v>
      </c>
      <c s="71" t="str">
        <f t="shared" si="1775"/>
        <v>Калиниградское время</v>
      </c>
      <c s="71"/>
    </row>
    <row r="56820" spans="1:10" ht="15">
      <c r="A56820">
        <v>139422</v>
      </c>
      <c>
        <v>352057</v>
      </c>
      <c s="2">
        <v>44413.721061488672</v>
      </c>
      <c>
        <v>227775</v>
      </c>
      <c s="71">
        <v>5</v>
      </c>
      <c>
        <v>17</v>
      </c>
      <c s="71" t="str">
        <f t="shared" si="1774"/>
        <v>четверг</v>
      </c>
      <c s="71" t="str">
        <f>VLOOKUP(A56820,Подписчики!A:C,2,0)</f>
        <v>UTC+2</v>
      </c>
      <c s="71" t="str">
        <f t="shared" si="1775"/>
        <v>Калиниградское время</v>
      </c>
      <c s="71"/>
    </row>
    <row r="56821" spans="1:10" ht="15">
      <c r="A56821">
        <v>139460</v>
      </c>
      <c>
        <v>210113</v>
      </c>
      <c s="2">
        <v>44372.453000000001</v>
      </c>
      <c>
        <v>230507</v>
      </c>
      <c s="71">
        <v>6</v>
      </c>
      <c>
        <v>10</v>
      </c>
      <c s="71" t="str">
        <f t="shared" si="1774"/>
        <v>пятница</v>
      </c>
      <c s="71" t="str">
        <f>VLOOKUP(A56821,Подписчики!A:C,2,0)</f>
        <v>UTC+3</v>
      </c>
      <c s="71" t="str">
        <f t="shared" si="1775"/>
        <v>Московское время</v>
      </c>
      <c s="71"/>
    </row>
    <row r="56822" spans="1:10" ht="15">
      <c r="A56822">
        <v>139460</v>
      </c>
      <c>
        <v>269521</v>
      </c>
      <c s="2">
        <v>44388.920987578967</v>
      </c>
      <c>
        <v>238334</v>
      </c>
      <c s="71">
        <v>1</v>
      </c>
      <c>
        <v>22</v>
      </c>
      <c s="71" t="str">
        <f t="shared" si="1774"/>
        <v>воскресенье</v>
      </c>
      <c s="71" t="str">
        <f>VLOOKUP(A56822,Подписчики!A:C,2,0)</f>
        <v>UTC+3</v>
      </c>
      <c s="71" t="str">
        <f t="shared" si="1775"/>
        <v>Московское время</v>
      </c>
      <c s="71"/>
    </row>
    <row r="56823" spans="1:10" ht="15">
      <c r="A56823">
        <v>139460</v>
      </c>
      <c>
        <v>275595</v>
      </c>
      <c s="2">
        <v>44390.936676375408</v>
      </c>
      <c>
        <v>227775</v>
      </c>
      <c s="71">
        <v>3</v>
      </c>
      <c>
        <v>22</v>
      </c>
      <c s="71" t="str">
        <f t="shared" si="1774"/>
        <v>вторник</v>
      </c>
      <c s="71" t="str">
        <f>VLOOKUP(A56823,Подписчики!A:C,2,0)</f>
        <v>UTC+3</v>
      </c>
      <c s="71" t="str">
        <f t="shared" si="1775"/>
        <v>Московское время</v>
      </c>
      <c s="71"/>
    </row>
    <row r="56824" spans="1:10" ht="15">
      <c r="A56824">
        <v>139460</v>
      </c>
      <c>
        <v>279131</v>
      </c>
      <c s="2">
        <v>44392.422113268607</v>
      </c>
      <c>
        <v>315199</v>
      </c>
      <c s="71">
        <v>5</v>
      </c>
      <c>
        <v>10</v>
      </c>
      <c s="71" t="str">
        <f t="shared" si="1774"/>
        <v>четверг</v>
      </c>
      <c s="71" t="str">
        <f>VLOOKUP(A56824,Подписчики!A:C,2,0)</f>
        <v>UTC+3</v>
      </c>
      <c s="71" t="str">
        <f t="shared" si="1775"/>
        <v>Московское время</v>
      </c>
      <c s="71"/>
    </row>
    <row r="56825" spans="1:10" ht="15">
      <c r="A56825">
        <v>139460</v>
      </c>
      <c>
        <v>293784</v>
      </c>
      <c s="2">
        <v>44396.54185436893</v>
      </c>
      <c>
        <v>41396</v>
      </c>
      <c s="71">
        <v>2</v>
      </c>
      <c>
        <v>13</v>
      </c>
      <c s="71" t="str">
        <f t="shared" si="1774"/>
        <v>понедельник</v>
      </c>
      <c s="71" t="str">
        <f>VLOOKUP(A56825,Подписчики!A:C,2,0)</f>
        <v>UTC+3</v>
      </c>
      <c s="71" t="str">
        <f t="shared" si="1775"/>
        <v>Московское время</v>
      </c>
      <c s="71"/>
    </row>
    <row r="56826" spans="1:10" ht="15">
      <c r="A56826">
        <v>139460</v>
      </c>
      <c>
        <v>303597</v>
      </c>
      <c s="2">
        <v>44399.742501618122</v>
      </c>
      <c>
        <v>405774</v>
      </c>
      <c s="71">
        <v>5</v>
      </c>
      <c>
        <v>17</v>
      </c>
      <c s="71" t="str">
        <f t="shared" si="1774"/>
        <v>четверг</v>
      </c>
      <c s="71" t="str">
        <f>VLOOKUP(A56826,Подписчики!A:C,2,0)</f>
        <v>UTC+3</v>
      </c>
      <c s="71" t="str">
        <f t="shared" si="1775"/>
        <v>Московское время</v>
      </c>
      <c s="71"/>
    </row>
    <row r="56827" spans="1:10" ht="15">
      <c r="A56827">
        <v>139460</v>
      </c>
      <c>
        <v>312256</v>
      </c>
      <c s="2">
        <v>44401.853053376872</v>
      </c>
      <c>
        <v>351192</v>
      </c>
      <c s="71">
        <v>7</v>
      </c>
      <c>
        <v>20</v>
      </c>
      <c s="71" t="str">
        <f t="shared" si="1774"/>
        <v>суббота</v>
      </c>
      <c s="71" t="str">
        <f>VLOOKUP(A56827,Подписчики!A:C,2,0)</f>
        <v>UTC+3</v>
      </c>
      <c s="71" t="str">
        <f t="shared" si="1775"/>
        <v>Московское время</v>
      </c>
      <c s="71"/>
    </row>
    <row r="56828" spans="1:10" ht="15">
      <c r="A56828">
        <v>139460</v>
      </c>
      <c>
        <v>327086</v>
      </c>
      <c s="2">
        <v>44406.588779935279</v>
      </c>
      <c>
        <v>305874</v>
      </c>
      <c s="71">
        <v>5</v>
      </c>
      <c>
        <v>14</v>
      </c>
      <c s="71" t="str">
        <f t="shared" si="1774"/>
        <v>четверг</v>
      </c>
      <c s="71" t="str">
        <f>VLOOKUP(A56828,Подписчики!A:C,2,0)</f>
        <v>UTC+3</v>
      </c>
      <c s="71" t="str">
        <f t="shared" si="1775"/>
        <v>Московское время</v>
      </c>
      <c s="71"/>
    </row>
    <row r="56829" spans="1:10" ht="15">
      <c r="A56829">
        <v>139460</v>
      </c>
      <c>
        <v>332428</v>
      </c>
      <c s="2">
        <v>44407.889750809059</v>
      </c>
      <c>
        <v>154256</v>
      </c>
      <c s="71">
        <v>6</v>
      </c>
      <c>
        <v>21</v>
      </c>
      <c s="71" t="str">
        <f t="shared" si="1774"/>
        <v>пятница</v>
      </c>
      <c s="71" t="str">
        <f>VLOOKUP(A56829,Подписчики!A:C,2,0)</f>
        <v>UTC+3</v>
      </c>
      <c s="71" t="str">
        <f t="shared" si="1775"/>
        <v>Московское время</v>
      </c>
      <c s="71"/>
    </row>
    <row r="56830" spans="1:10" ht="15">
      <c r="A56830">
        <v>139460</v>
      </c>
      <c>
        <v>365491</v>
      </c>
      <c s="2">
        <v>44416.78619093851</v>
      </c>
      <c>
        <v>154228</v>
      </c>
      <c s="71">
        <v>1</v>
      </c>
      <c>
        <v>18</v>
      </c>
      <c s="71" t="str">
        <f t="shared" si="1774"/>
        <v>воскресенье</v>
      </c>
      <c s="71" t="str">
        <f>VLOOKUP(A56830,Подписчики!A:C,2,0)</f>
        <v>UTC+3</v>
      </c>
      <c s="71" t="str">
        <f t="shared" si="1775"/>
        <v>Московское время</v>
      </c>
      <c s="71"/>
    </row>
    <row r="56831" spans="1:10" ht="15">
      <c r="A56831">
        <v>139460</v>
      </c>
      <c>
        <v>386739</v>
      </c>
      <c s="2">
        <v>44423.55318122977</v>
      </c>
      <c>
        <v>269158</v>
      </c>
      <c s="71">
        <v>1</v>
      </c>
      <c>
        <v>13</v>
      </c>
      <c s="71" t="str">
        <f t="shared" si="1774"/>
        <v>воскресенье</v>
      </c>
      <c s="71" t="str">
        <f>VLOOKUP(A56831,Подписчики!A:C,2,0)</f>
        <v>UTC+3</v>
      </c>
      <c s="71" t="str">
        <f t="shared" si="1775"/>
        <v>Московское время</v>
      </c>
      <c s="71"/>
    </row>
    <row r="56832" spans="1:10" ht="15">
      <c r="A56832">
        <v>139477</v>
      </c>
      <c>
        <v>116715</v>
      </c>
      <c s="2">
        <v>44345.436567278055</v>
      </c>
      <c>
        <v>250679</v>
      </c>
      <c s="71">
        <v>7</v>
      </c>
      <c>
        <v>10</v>
      </c>
      <c s="71" t="str">
        <f t="shared" si="1774"/>
        <v>суббота</v>
      </c>
      <c s="71" t="str">
        <f>VLOOKUP(A56832,Подписчики!A:C,2,0)</f>
        <v>UTC+1</v>
      </c>
      <c s="71" t="str">
        <f t="shared" si="1775"/>
        <v>Центральноевропейское время</v>
      </c>
      <c s="71"/>
    </row>
    <row r="56833" spans="1:10" ht="15">
      <c r="A56833">
        <v>139477</v>
      </c>
      <c>
        <v>120651</v>
      </c>
      <c s="2">
        <v>44345.969603564561</v>
      </c>
      <c>
        <v>404226</v>
      </c>
      <c s="71">
        <v>7</v>
      </c>
      <c>
        <v>23</v>
      </c>
      <c s="71" t="str">
        <f t="shared" si="1774"/>
        <v>суббота</v>
      </c>
      <c s="71" t="str">
        <f>VLOOKUP(A56833,Подписчики!A:C,2,0)</f>
        <v>UTC+1</v>
      </c>
      <c s="71" t="str">
        <f t="shared" si="1775"/>
        <v>Центральноевропейское время</v>
      </c>
      <c s="71"/>
    </row>
    <row r="56834" spans="1:10" ht="15">
      <c r="A56834">
        <v>139477</v>
      </c>
      <c>
        <v>151921</v>
      </c>
      <c s="2">
        <v>44355.719038834955</v>
      </c>
      <c>
        <v>204394</v>
      </c>
      <c s="71">
        <v>3</v>
      </c>
      <c>
        <v>17</v>
      </c>
      <c s="71" t="str">
        <f t="shared" si="1774"/>
        <v>вторник</v>
      </c>
      <c s="71" t="str">
        <f>VLOOKUP(A56834,Подписчики!A:C,2,0)</f>
        <v>UTC+1</v>
      </c>
      <c s="71" t="str">
        <f t="shared" si="1775"/>
        <v>Центральноевропейское время</v>
      </c>
      <c s="71"/>
    </row>
    <row r="56835" spans="1:10" ht="15">
      <c r="A56835">
        <v>139477</v>
      </c>
      <c>
        <v>171702</v>
      </c>
      <c s="2">
        <v>44360.764346278316</v>
      </c>
      <c>
        <v>349368</v>
      </c>
      <c s="71">
        <v>1</v>
      </c>
      <c>
        <v>18</v>
      </c>
      <c s="71" t="str">
        <f t="shared" si="1776" ref="G56835:G56898">TEXT(C56835,"дддд")</f>
        <v>воскресенье</v>
      </c>
      <c s="71" t="str">
        <f>VLOOKUP(A56835,Подписчики!A:C,2,0)</f>
        <v>UTC+1</v>
      </c>
      <c s="71" t="str">
        <f t="shared" si="1777" ref="I56835:I56898">IF(H56835="UTC+1","Центральноевропейское время",IF(H56835="UTC+2","Калиниградское время",IF(H56835="UTC+3","Московское время",IF(H56835="UTC+4","Самарское время",IF(H56835="UTC+5","Екатеринбургское время",IF(H56835="UTC+6","Омское время",IF(H56835="UTC+7","Красноярское время",IF(H56835="UTC+8","Иркутское время",IF(H56835="UTC+9","Якутское время",IF(H56835="UTC+10","Владивостокское время",IF(H56835="UTC+11","Магаданское время",IF(H56835="UTC+12","Камчатское время",IF(H56835="UTC+0","Запределами России",IF(H56835="UTC-1","Запределами России",IF(H56835="UTC-2","Запределами России",IF(H56835="UTC-3","Запределами России",IF(H56835="UTC-4","Запределами России",IF(H56835="UTC-5","Запределами России",IF(H56835="UTC-6","Запределами России",IF(H56835="UTC-7","Запределами России",IF(H56835="UTC-8","Запределами России",IF(H56835="UTC-9","Запределами России",0))))))))))))))))))))))</f>
        <v>Центральноевропейское время</v>
      </c>
      <c s="71"/>
    </row>
    <row r="56836" spans="1:10" ht="15">
      <c r="A56836">
        <v>139477</v>
      </c>
      <c>
        <v>177670</v>
      </c>
      <c s="2">
        <v>44362.856579288025</v>
      </c>
      <c>
        <v>366812</v>
      </c>
      <c s="71">
        <v>3</v>
      </c>
      <c>
        <v>20</v>
      </c>
      <c s="71" t="str">
        <f t="shared" si="1776"/>
        <v>вторник</v>
      </c>
      <c s="71" t="str">
        <f>VLOOKUP(A56836,Подписчики!A:C,2,0)</f>
        <v>UTC+1</v>
      </c>
      <c s="71" t="str">
        <f t="shared" si="1777"/>
        <v>Центральноевропейское время</v>
      </c>
      <c s="71"/>
    </row>
    <row r="56837" spans="1:10" ht="15">
      <c r="A56837">
        <v>139477</v>
      </c>
      <c>
        <v>217865</v>
      </c>
      <c s="2">
        <v>44373.918067961167</v>
      </c>
      <c>
        <v>356280</v>
      </c>
      <c s="71">
        <v>7</v>
      </c>
      <c>
        <v>22</v>
      </c>
      <c s="71" t="str">
        <f t="shared" si="1776"/>
        <v>суббота</v>
      </c>
      <c s="71" t="str">
        <f>VLOOKUP(A56837,Подписчики!A:C,2,0)</f>
        <v>UTC+1</v>
      </c>
      <c s="71" t="str">
        <f t="shared" si="1777"/>
        <v>Центральноевропейское время</v>
      </c>
      <c s="71"/>
    </row>
    <row r="56838" spans="1:10" ht="15">
      <c r="A56838">
        <v>139477</v>
      </c>
      <c>
        <v>221365</v>
      </c>
      <c s="2">
        <v>44374.775673139164</v>
      </c>
      <c>
        <v>343712</v>
      </c>
      <c s="71">
        <v>1</v>
      </c>
      <c>
        <v>18</v>
      </c>
      <c s="71" t="str">
        <f t="shared" si="1776"/>
        <v>воскресенье</v>
      </c>
      <c s="71" t="str">
        <f>VLOOKUP(A56838,Подписчики!A:C,2,0)</f>
        <v>UTC+1</v>
      </c>
      <c s="71" t="str">
        <f t="shared" si="1777"/>
        <v>Центральноевропейское время</v>
      </c>
      <c s="71"/>
    </row>
    <row r="56839" spans="1:10" ht="15">
      <c r="A56839">
        <v>139477</v>
      </c>
      <c>
        <v>226544</v>
      </c>
      <c s="2">
        <v>44376.511919093857</v>
      </c>
      <c>
        <v>346056</v>
      </c>
      <c s="71">
        <v>3</v>
      </c>
      <c>
        <v>12</v>
      </c>
      <c s="71" t="str">
        <f t="shared" si="1776"/>
        <v>вторник</v>
      </c>
      <c s="71" t="str">
        <f>VLOOKUP(A56839,Подписчики!A:C,2,0)</f>
        <v>UTC+1</v>
      </c>
      <c s="71" t="str">
        <f t="shared" si="1777"/>
        <v>Центральноевропейское время</v>
      </c>
      <c s="71"/>
    </row>
    <row r="56840" spans="1:10" ht="15">
      <c r="A56840">
        <v>139477</v>
      </c>
      <c>
        <v>246336</v>
      </c>
      <c s="2">
        <v>44381.853343042072</v>
      </c>
      <c>
        <v>241927</v>
      </c>
      <c s="71">
        <v>1</v>
      </c>
      <c>
        <v>20</v>
      </c>
      <c s="71" t="str">
        <f t="shared" si="1776"/>
        <v>воскресенье</v>
      </c>
      <c s="71" t="str">
        <f>VLOOKUP(A56840,Подписчики!A:C,2,0)</f>
        <v>UTC+1</v>
      </c>
      <c s="71" t="str">
        <f t="shared" si="1777"/>
        <v>Центральноевропейское время</v>
      </c>
      <c s="71"/>
    </row>
    <row r="56841" spans="1:10" ht="15">
      <c r="A56841">
        <v>139477</v>
      </c>
      <c>
        <v>341516</v>
      </c>
      <c s="2">
        <v>44409.809653721684</v>
      </c>
      <c>
        <v>242428</v>
      </c>
      <c s="71">
        <v>1</v>
      </c>
      <c>
        <v>19</v>
      </c>
      <c s="71" t="str">
        <f t="shared" si="1776"/>
        <v>воскресенье</v>
      </c>
      <c s="71" t="str">
        <f>VLOOKUP(A56841,Подписчики!A:C,2,0)</f>
        <v>UTC+1</v>
      </c>
      <c s="71" t="str">
        <f t="shared" si="1777"/>
        <v>Центральноевропейское время</v>
      </c>
      <c s="71"/>
    </row>
    <row r="56842" spans="1:10" ht="15">
      <c r="A56842">
        <v>139477</v>
      </c>
      <c>
        <v>350109</v>
      </c>
      <c s="2">
        <v>44412.809653721684</v>
      </c>
      <c>
        <v>228405</v>
      </c>
      <c s="71">
        <v>4</v>
      </c>
      <c>
        <v>19</v>
      </c>
      <c s="71" t="str">
        <f t="shared" si="1776"/>
        <v>среда</v>
      </c>
      <c s="71" t="str">
        <f>VLOOKUP(A56842,Подписчики!A:C,2,0)</f>
        <v>UTC+1</v>
      </c>
      <c s="71" t="str">
        <f t="shared" si="1777"/>
        <v>Центральноевропейское время</v>
      </c>
      <c s="71"/>
    </row>
    <row r="56843" spans="1:10" ht="15">
      <c r="A56843">
        <v>139477</v>
      </c>
      <c>
        <v>352051</v>
      </c>
      <c s="2">
        <v>44413.720656957928</v>
      </c>
      <c>
        <v>206929</v>
      </c>
      <c s="71">
        <v>5</v>
      </c>
      <c>
        <v>17</v>
      </c>
      <c s="71" t="str">
        <f t="shared" si="1776"/>
        <v>четверг</v>
      </c>
      <c s="71" t="str">
        <f>VLOOKUP(A56843,Подписчики!A:C,2,0)</f>
        <v>UTC+1</v>
      </c>
      <c s="71" t="str">
        <f t="shared" si="1777"/>
        <v>Центральноевропейское время</v>
      </c>
      <c s="71"/>
    </row>
    <row r="56844" spans="1:10" ht="15">
      <c r="A56844">
        <v>139477</v>
      </c>
      <c>
        <v>353501</v>
      </c>
      <c s="2">
        <v>44413.947194174762</v>
      </c>
      <c>
        <v>111368</v>
      </c>
      <c s="71">
        <v>5</v>
      </c>
      <c>
        <v>22</v>
      </c>
      <c s="71" t="str">
        <f t="shared" si="1776"/>
        <v>четверг</v>
      </c>
      <c s="71" t="str">
        <f>VLOOKUP(A56844,Подписчики!A:C,2,0)</f>
        <v>UTC+1</v>
      </c>
      <c s="71" t="str">
        <f t="shared" si="1777"/>
        <v>Центральноевропейское время</v>
      </c>
      <c s="71"/>
    </row>
    <row r="56845" spans="1:10" ht="15">
      <c r="A56845">
        <v>139489</v>
      </c>
      <c>
        <v>11303</v>
      </c>
      <c s="2">
        <v>44302.463375404528</v>
      </c>
      <c>
        <v>42035</v>
      </c>
      <c s="71">
        <v>6</v>
      </c>
      <c>
        <v>11</v>
      </c>
      <c s="71" t="str">
        <f t="shared" si="1776"/>
        <v>пятница</v>
      </c>
      <c s="71" t="str">
        <f>VLOOKUP(A56845,Подписчики!A:C,2,0)</f>
        <v>UTC+5</v>
      </c>
      <c s="71" t="str">
        <f t="shared" si="1777"/>
        <v>Екатеринбургское время</v>
      </c>
      <c s="71"/>
    </row>
    <row r="56846" spans="1:10" ht="15">
      <c r="A56846">
        <v>139489</v>
      </c>
      <c>
        <v>11410</v>
      </c>
      <c s="2">
        <v>44302.570171521031</v>
      </c>
      <c>
        <v>397531</v>
      </c>
      <c s="71">
        <v>6</v>
      </c>
      <c>
        <v>13</v>
      </c>
      <c s="71" t="str">
        <f t="shared" si="1776"/>
        <v>пятница</v>
      </c>
      <c s="71" t="str">
        <f>VLOOKUP(A56846,Подписчики!A:C,2,0)</f>
        <v>UTC+5</v>
      </c>
      <c s="71" t="str">
        <f t="shared" si="1777"/>
        <v>Екатеринбургское время</v>
      </c>
      <c s="71"/>
    </row>
    <row r="56847" spans="1:10" ht="15">
      <c r="A56847">
        <v>139489</v>
      </c>
      <c>
        <v>14563</v>
      </c>
      <c s="2">
        <v>44304.598223822752</v>
      </c>
      <c>
        <v>118079</v>
      </c>
      <c s="71">
        <v>1</v>
      </c>
      <c>
        <v>14</v>
      </c>
      <c s="71" t="str">
        <f t="shared" si="1776"/>
        <v>воскресенье</v>
      </c>
      <c s="71" t="str">
        <f>VLOOKUP(A56847,Подписчики!A:C,2,0)</f>
        <v>UTC+5</v>
      </c>
      <c s="71" t="str">
        <f t="shared" si="1777"/>
        <v>Екатеринбургское время</v>
      </c>
      <c s="71"/>
    </row>
    <row r="56848" spans="1:10" ht="15">
      <c r="A56848">
        <v>139495</v>
      </c>
      <c>
        <v>260449</v>
      </c>
      <c s="2">
        <v>44386.905122977347</v>
      </c>
      <c>
        <v>201832</v>
      </c>
      <c s="71">
        <v>6</v>
      </c>
      <c>
        <v>21</v>
      </c>
      <c s="71" t="str">
        <f t="shared" si="1776"/>
        <v>пятница</v>
      </c>
      <c s="71" t="str">
        <f>VLOOKUP(A56848,Подписчики!A:C,2,0)</f>
        <v>UTC+1</v>
      </c>
      <c s="71" t="str">
        <f t="shared" si="1777"/>
        <v>Центральноевропейское время</v>
      </c>
      <c s="71"/>
    </row>
    <row r="56849" spans="1:10" ht="15">
      <c r="A56849">
        <v>139495</v>
      </c>
      <c>
        <v>307320</v>
      </c>
      <c s="2">
        <v>44400.809653721684</v>
      </c>
      <c>
        <v>406570</v>
      </c>
      <c s="71">
        <v>6</v>
      </c>
      <c>
        <v>19</v>
      </c>
      <c s="71" t="str">
        <f t="shared" si="1776"/>
        <v>пятница</v>
      </c>
      <c s="71" t="str">
        <f>VLOOKUP(A56849,Подписчики!A:C,2,0)</f>
        <v>UTC+1</v>
      </c>
      <c s="71" t="str">
        <f t="shared" si="1777"/>
        <v>Центральноевропейское время</v>
      </c>
      <c s="71"/>
    </row>
    <row r="56850" spans="1:10" ht="15">
      <c r="A56850">
        <v>139515</v>
      </c>
      <c>
        <v>28984</v>
      </c>
      <c s="2">
        <v>44312.878828478963</v>
      </c>
      <c>
        <v>182191</v>
      </c>
      <c s="71">
        <v>2</v>
      </c>
      <c>
        <v>21</v>
      </c>
      <c s="71" t="str">
        <f t="shared" si="1776"/>
        <v>понедельник</v>
      </c>
      <c s="71" t="str">
        <f>VLOOKUP(A56850,Подписчики!A:C,2,0)</f>
        <v>UTC+0</v>
      </c>
      <c s="71" t="str">
        <f t="shared" si="1777"/>
        <v>Запределами России</v>
      </c>
      <c s="71"/>
    </row>
    <row r="56851" spans="1:10" ht="15">
      <c r="A56851">
        <v>139515</v>
      </c>
      <c>
        <v>69762</v>
      </c>
      <c s="2">
        <v>44330.584330097088</v>
      </c>
      <c>
        <v>158978</v>
      </c>
      <c s="71">
        <v>6</v>
      </c>
      <c>
        <v>14</v>
      </c>
      <c s="71" t="str">
        <f t="shared" si="1776"/>
        <v>пятница</v>
      </c>
      <c s="71" t="str">
        <f>VLOOKUP(A56851,Подписчики!A:C,2,0)</f>
        <v>UTC+0</v>
      </c>
      <c s="71" t="str">
        <f t="shared" si="1777"/>
        <v>Запределами России</v>
      </c>
      <c s="71"/>
    </row>
    <row r="56852" spans="1:10" ht="15">
      <c r="A56852">
        <v>139515</v>
      </c>
      <c>
        <v>75390</v>
      </c>
      <c s="2">
        <v>44331.846466019415</v>
      </c>
      <c>
        <v>411922</v>
      </c>
      <c s="71">
        <v>7</v>
      </c>
      <c>
        <v>20</v>
      </c>
      <c s="71" t="str">
        <f t="shared" si="1776"/>
        <v>суббота</v>
      </c>
      <c s="71" t="str">
        <f>VLOOKUP(A56852,Подписчики!A:C,2,0)</f>
        <v>UTC+0</v>
      </c>
      <c s="71" t="str">
        <f t="shared" si="1777"/>
        <v>Запределами России</v>
      </c>
      <c s="71"/>
    </row>
    <row r="56853" spans="1:10" ht="15">
      <c r="A56853">
        <v>139515</v>
      </c>
      <c>
        <v>92714</v>
      </c>
      <c s="2">
        <v>44338.167607654039</v>
      </c>
      <c>
        <v>472330</v>
      </c>
      <c s="71">
        <v>7</v>
      </c>
      <c>
        <v>4</v>
      </c>
      <c s="71" t="str">
        <f t="shared" si="1776"/>
        <v>суббота</v>
      </c>
      <c s="71" t="str">
        <f>VLOOKUP(A56853,Подписчики!A:C,2,0)</f>
        <v>UTC+0</v>
      </c>
      <c s="71" t="str">
        <f t="shared" si="1777"/>
        <v>Запределами России</v>
      </c>
      <c s="71"/>
    </row>
    <row r="56854" spans="1:10" ht="15">
      <c r="A56854">
        <v>139515</v>
      </c>
      <c>
        <v>142773</v>
      </c>
      <c s="2">
        <v>44352.786595469253</v>
      </c>
      <c>
        <v>304722</v>
      </c>
      <c s="71">
        <v>7</v>
      </c>
      <c>
        <v>18</v>
      </c>
      <c s="71" t="str">
        <f t="shared" si="1776"/>
        <v>суббота</v>
      </c>
      <c s="71" t="str">
        <f>VLOOKUP(A56854,Подписчики!A:C,2,0)</f>
        <v>UTC+0</v>
      </c>
      <c s="71" t="str">
        <f t="shared" si="1777"/>
        <v>Запределами России</v>
      </c>
      <c s="71"/>
    </row>
    <row r="56855" spans="1:10" ht="15">
      <c r="A56855">
        <v>139515</v>
      </c>
      <c>
        <v>148723</v>
      </c>
      <c s="2">
        <v>44354.650673139156</v>
      </c>
      <c>
        <v>250679</v>
      </c>
      <c s="71">
        <v>2</v>
      </c>
      <c>
        <v>15</v>
      </c>
      <c s="71" t="str">
        <f t="shared" si="1776"/>
        <v>понедельник</v>
      </c>
      <c s="71" t="str">
        <f>VLOOKUP(A56855,Подписчики!A:C,2,0)</f>
        <v>UTC+0</v>
      </c>
      <c s="71" t="str">
        <f t="shared" si="1777"/>
        <v>Запределами России</v>
      </c>
      <c s="71"/>
    </row>
    <row r="56856" spans="1:10" ht="15">
      <c r="A56856">
        <v>139515</v>
      </c>
      <c>
        <v>155591</v>
      </c>
      <c s="2">
        <v>44356.835139158575</v>
      </c>
      <c>
        <v>293021</v>
      </c>
      <c s="71">
        <v>4</v>
      </c>
      <c>
        <v>20</v>
      </c>
      <c s="71" t="str">
        <f t="shared" si="1776"/>
        <v>среда</v>
      </c>
      <c s="71" t="str">
        <f>VLOOKUP(A56856,Подписчики!A:C,2,0)</f>
        <v>UTC+0</v>
      </c>
      <c s="71" t="str">
        <f t="shared" si="1777"/>
        <v>Запределами России</v>
      </c>
      <c s="71"/>
    </row>
    <row r="56857" spans="1:10" ht="15">
      <c r="A56857">
        <v>139515</v>
      </c>
      <c>
        <v>160776</v>
      </c>
      <c s="2">
        <v>44358.65552750809</v>
      </c>
      <c>
        <v>476032</v>
      </c>
      <c s="71">
        <v>6</v>
      </c>
      <c>
        <v>15</v>
      </c>
      <c s="71" t="str">
        <f t="shared" si="1776"/>
        <v>пятница</v>
      </c>
      <c s="71" t="str">
        <f>VLOOKUP(A56857,Подписчики!A:C,2,0)</f>
        <v>UTC+0</v>
      </c>
      <c s="71" t="str">
        <f t="shared" si="1777"/>
        <v>Запределами России</v>
      </c>
      <c s="71"/>
    </row>
    <row r="56858" spans="1:10" ht="15">
      <c r="A56858">
        <v>139515</v>
      </c>
      <c>
        <v>188629</v>
      </c>
      <c s="2">
        <v>44366.166692098755</v>
      </c>
      <c>
        <v>179887</v>
      </c>
      <c s="71">
        <v>7</v>
      </c>
      <c>
        <v>4</v>
      </c>
      <c s="71" t="str">
        <f t="shared" si="1776"/>
        <v>суббота</v>
      </c>
      <c s="71" t="str">
        <f>VLOOKUP(A56858,Подписчики!A:C,2,0)</f>
        <v>UTC+0</v>
      </c>
      <c s="71" t="str">
        <f t="shared" si="1777"/>
        <v>Запределами России</v>
      </c>
      <c s="71"/>
    </row>
    <row r="56859" spans="1:10" ht="15">
      <c r="A56859">
        <v>139515</v>
      </c>
      <c>
        <v>189545</v>
      </c>
      <c s="2">
        <v>44366.502090517897</v>
      </c>
      <c>
        <v>122982</v>
      </c>
      <c s="71">
        <v>7</v>
      </c>
      <c>
        <v>12</v>
      </c>
      <c s="71" t="str">
        <f t="shared" si="1776"/>
        <v>суббота</v>
      </c>
      <c s="71" t="str">
        <f>VLOOKUP(A56859,Подписчики!A:C,2,0)</f>
        <v>UTC+0</v>
      </c>
      <c s="71" t="str">
        <f t="shared" si="1777"/>
        <v>Запределами России</v>
      </c>
      <c s="71"/>
    </row>
    <row r="56860" spans="1:10" ht="15">
      <c r="A56860">
        <v>139515</v>
      </c>
      <c>
        <v>195358</v>
      </c>
      <c s="2">
        <v>44367.692744336571</v>
      </c>
      <c>
        <v>58674</v>
      </c>
      <c s="71">
        <v>1</v>
      </c>
      <c>
        <v>16</v>
      </c>
      <c s="71" t="str">
        <f t="shared" si="1776"/>
        <v>воскресенье</v>
      </c>
      <c s="71" t="str">
        <f>VLOOKUP(A56860,Подписчики!A:C,2,0)</f>
        <v>UTC+0</v>
      </c>
      <c s="71" t="str">
        <f t="shared" si="1777"/>
        <v>Запределами России</v>
      </c>
      <c s="71"/>
    </row>
    <row r="56861" spans="1:10" ht="15">
      <c r="A56861">
        <v>139515</v>
      </c>
      <c>
        <v>205416</v>
      </c>
      <c s="2">
        <v>44370.78497734628</v>
      </c>
      <c>
        <v>111368</v>
      </c>
      <c s="71">
        <v>4</v>
      </c>
      <c>
        <v>18</v>
      </c>
      <c s="71" t="str">
        <f t="shared" si="1776"/>
        <v>среда</v>
      </c>
      <c s="71" t="str">
        <f>VLOOKUP(A56861,Подписчики!A:C,2,0)</f>
        <v>UTC+0</v>
      </c>
      <c s="71" t="str">
        <f t="shared" si="1777"/>
        <v>Запределами России</v>
      </c>
      <c s="71"/>
    </row>
    <row r="56862" spans="1:10" ht="15">
      <c r="A56862">
        <v>139542</v>
      </c>
      <c>
        <v>214934</v>
      </c>
      <c s="2">
        <v>44373.523483993042</v>
      </c>
      <c>
        <v>411922</v>
      </c>
      <c s="71">
        <v>7</v>
      </c>
      <c>
        <v>12</v>
      </c>
      <c s="71" t="str">
        <f t="shared" si="1776"/>
        <v>суббота</v>
      </c>
      <c s="71" t="str">
        <f>VLOOKUP(A56862,Подписчики!A:C,2,0)</f>
        <v>UTC+0</v>
      </c>
      <c s="71" t="str">
        <f t="shared" si="1777"/>
        <v>Запределами России</v>
      </c>
      <c s="71"/>
    </row>
    <row r="56863" spans="1:10" ht="15">
      <c r="A56863">
        <v>139542</v>
      </c>
      <c>
        <v>284631</v>
      </c>
      <c s="2">
        <v>44393.872355987056</v>
      </c>
      <c>
        <v>347008</v>
      </c>
      <c s="71">
        <v>6</v>
      </c>
      <c>
        <v>20</v>
      </c>
      <c s="71" t="str">
        <f t="shared" si="1776"/>
        <v>пятница</v>
      </c>
      <c s="71" t="str">
        <f>VLOOKUP(A56863,Подписчики!A:C,2,0)</f>
        <v>UTC+0</v>
      </c>
      <c s="71" t="str">
        <f t="shared" si="1777"/>
        <v>Запределами России</v>
      </c>
      <c s="71"/>
    </row>
    <row r="56864" spans="1:10" ht="15">
      <c r="A56864">
        <v>139542</v>
      </c>
      <c>
        <v>305150</v>
      </c>
      <c s="2">
        <v>44400.404000000002</v>
      </c>
      <c>
        <v>206501</v>
      </c>
      <c s="71">
        <v>6</v>
      </c>
      <c>
        <v>9</v>
      </c>
      <c s="71" t="str">
        <f t="shared" si="1776"/>
        <v>пятница</v>
      </c>
      <c s="71" t="str">
        <f>VLOOKUP(A56864,Подписчики!A:C,2,0)</f>
        <v>UTC+0</v>
      </c>
      <c s="71" t="str">
        <f t="shared" si="1777"/>
        <v>Запределами России</v>
      </c>
      <c s="71"/>
    </row>
    <row r="56865" spans="1:10" ht="15">
      <c r="A56865">
        <v>139542</v>
      </c>
      <c>
        <v>348547</v>
      </c>
      <c s="2">
        <v>44412.595656957928</v>
      </c>
      <c>
        <v>394819</v>
      </c>
      <c s="71">
        <v>4</v>
      </c>
      <c>
        <v>14</v>
      </c>
      <c s="71" t="str">
        <f t="shared" si="1776"/>
        <v>среда</v>
      </c>
      <c s="71" t="str">
        <f>VLOOKUP(A56865,Подписчики!A:C,2,0)</f>
        <v>UTC+0</v>
      </c>
      <c s="71" t="str">
        <f t="shared" si="1777"/>
        <v>Запределами России</v>
      </c>
      <c s="71"/>
    </row>
    <row r="56866" spans="1:10" ht="15">
      <c r="A56866">
        <v>139542</v>
      </c>
      <c>
        <v>350540</v>
      </c>
      <c s="2">
        <v>44412.89824595469</v>
      </c>
      <c>
        <v>351192</v>
      </c>
      <c s="71">
        <v>4</v>
      </c>
      <c>
        <v>21</v>
      </c>
      <c s="71" t="str">
        <f t="shared" si="1776"/>
        <v>среда</v>
      </c>
      <c s="71" t="str">
        <f>VLOOKUP(A56866,Подписчики!A:C,2,0)</f>
        <v>UTC+0</v>
      </c>
      <c s="71" t="str">
        <f t="shared" si="1777"/>
        <v>Запределами России</v>
      </c>
      <c s="71"/>
    </row>
    <row r="56867" spans="1:10" ht="15">
      <c r="A56867">
        <v>139542</v>
      </c>
      <c>
        <v>354257</v>
      </c>
      <c s="2">
        <v>44414.502</v>
      </c>
      <c>
        <v>191893</v>
      </c>
      <c s="71">
        <v>6</v>
      </c>
      <c>
        <v>12</v>
      </c>
      <c s="71" t="str">
        <f t="shared" si="1776"/>
        <v>пятница</v>
      </c>
      <c s="71" t="str">
        <f>VLOOKUP(A56867,Подписчики!A:C,2,0)</f>
        <v>UTC+0</v>
      </c>
      <c s="71" t="str">
        <f t="shared" si="1777"/>
        <v>Запределами России</v>
      </c>
      <c s="71"/>
    </row>
    <row r="56868" spans="1:10" ht="15">
      <c r="A56868">
        <v>139542</v>
      </c>
      <c>
        <v>369911</v>
      </c>
      <c s="2">
        <v>44418.595000000001</v>
      </c>
      <c>
        <v>118549</v>
      </c>
      <c s="71">
        <v>3</v>
      </c>
      <c>
        <v>14</v>
      </c>
      <c s="71" t="str">
        <f t="shared" si="1776"/>
        <v>вторник</v>
      </c>
      <c s="71" t="str">
        <f>VLOOKUP(A56868,Подписчики!A:C,2,0)</f>
        <v>UTC+0</v>
      </c>
      <c s="71" t="str">
        <f t="shared" si="1777"/>
        <v>Запределами России</v>
      </c>
      <c s="71"/>
    </row>
    <row r="56869" spans="1:10" ht="15">
      <c r="A56869">
        <v>139542</v>
      </c>
      <c>
        <v>376856</v>
      </c>
      <c s="2">
        <v>44420.872355987056</v>
      </c>
      <c>
        <v>66215</v>
      </c>
      <c s="71">
        <v>5</v>
      </c>
      <c>
        <v>20</v>
      </c>
      <c s="71" t="str">
        <f t="shared" si="1776"/>
        <v>четверг</v>
      </c>
      <c s="71" t="str">
        <f>VLOOKUP(A56869,Подписчики!A:C,2,0)</f>
        <v>UTC+0</v>
      </c>
      <c s="71" t="str">
        <f t="shared" si="1777"/>
        <v>Запределами России</v>
      </c>
      <c s="71"/>
    </row>
    <row r="56870" spans="1:10" ht="15">
      <c r="A56870">
        <v>139542</v>
      </c>
      <c>
        <v>388010</v>
      </c>
      <c s="2">
        <v>44423.763941747573</v>
      </c>
      <c>
        <v>396686</v>
      </c>
      <c s="71">
        <v>1</v>
      </c>
      <c>
        <v>18</v>
      </c>
      <c s="71" t="str">
        <f t="shared" si="1776"/>
        <v>воскресенье</v>
      </c>
      <c s="71" t="str">
        <f>VLOOKUP(A56870,Подписчики!A:C,2,0)</f>
        <v>UTC+0</v>
      </c>
      <c s="71" t="str">
        <f t="shared" si="1777"/>
        <v>Запределами России</v>
      </c>
      <c s="71"/>
    </row>
    <row r="56871" spans="1:10" ht="15">
      <c r="A56871">
        <v>139542</v>
      </c>
      <c>
        <v>406263</v>
      </c>
      <c s="2">
        <v>44429.823812297735</v>
      </c>
      <c>
        <v>316541</v>
      </c>
      <c s="71">
        <v>7</v>
      </c>
      <c>
        <v>19</v>
      </c>
      <c s="71" t="str">
        <f t="shared" si="1776"/>
        <v>суббота</v>
      </c>
      <c s="71" t="str">
        <f>VLOOKUP(A56871,Подписчики!A:C,2,0)</f>
        <v>UTC+0</v>
      </c>
      <c s="71" t="str">
        <f t="shared" si="1777"/>
        <v>Запределами России</v>
      </c>
      <c s="71"/>
    </row>
    <row r="56872" spans="1:10" ht="15">
      <c r="A56872">
        <v>139550</v>
      </c>
      <c>
        <v>111994</v>
      </c>
      <c s="2">
        <v>44344.559653721684</v>
      </c>
      <c>
        <v>204394</v>
      </c>
      <c s="71">
        <v>6</v>
      </c>
      <c>
        <v>13</v>
      </c>
      <c s="71" t="str">
        <f t="shared" si="1776"/>
        <v>пятница</v>
      </c>
      <c s="71" t="str">
        <f>VLOOKUP(A56872,Подписчики!A:C,2,0)</f>
        <v>UTC+3</v>
      </c>
      <c s="71" t="str">
        <f t="shared" si="1777"/>
        <v>Московское время</v>
      </c>
      <c s="71"/>
    </row>
    <row r="56873" spans="1:10" ht="15">
      <c r="A56873">
        <v>139550</v>
      </c>
      <c>
        <v>143132</v>
      </c>
      <c s="2">
        <v>44352.834345530566</v>
      </c>
      <c>
        <v>154256</v>
      </c>
      <c s="71">
        <v>7</v>
      </c>
      <c>
        <v>20</v>
      </c>
      <c s="71" t="str">
        <f t="shared" si="1776"/>
        <v>суббота</v>
      </c>
      <c s="71" t="str">
        <f>VLOOKUP(A56873,Подписчики!A:C,2,0)</f>
        <v>UTC+3</v>
      </c>
      <c s="71" t="str">
        <f t="shared" si="1777"/>
        <v>Московское время</v>
      </c>
      <c s="71"/>
    </row>
    <row r="56874" spans="1:10" ht="15">
      <c r="A56874">
        <v>139550</v>
      </c>
      <c>
        <v>157481</v>
      </c>
      <c s="2">
        <v>44357.679394822007</v>
      </c>
      <c>
        <v>250679</v>
      </c>
      <c s="71">
        <v>5</v>
      </c>
      <c>
        <v>16</v>
      </c>
      <c s="71" t="str">
        <f t="shared" si="1776"/>
        <v>четверг</v>
      </c>
      <c s="71" t="str">
        <f>VLOOKUP(A56874,Подписчики!A:C,2,0)</f>
        <v>UTC+3</v>
      </c>
      <c s="71" t="str">
        <f t="shared" si="1777"/>
        <v>Московское время</v>
      </c>
      <c s="71"/>
    </row>
    <row r="56875" spans="1:10" ht="15">
      <c r="A56875">
        <v>139550</v>
      </c>
      <c>
        <v>166415</v>
      </c>
      <c s="2">
        <v>44359.733787041841</v>
      </c>
      <c>
        <v>112334</v>
      </c>
      <c s="71">
        <v>7</v>
      </c>
      <c>
        <v>17</v>
      </c>
      <c s="71" t="str">
        <f t="shared" si="1776"/>
        <v>суббота</v>
      </c>
      <c s="71" t="str">
        <f>VLOOKUP(A56875,Подписчики!A:C,2,0)</f>
        <v>UTC+3</v>
      </c>
      <c s="71" t="str">
        <f t="shared" si="1777"/>
        <v>Московское время</v>
      </c>
      <c s="71"/>
    </row>
    <row r="56876" spans="1:10" ht="15">
      <c r="A56876">
        <v>139550</v>
      </c>
      <c>
        <v>200725</v>
      </c>
      <c s="2">
        <v>44369.326644012945</v>
      </c>
      <c>
        <v>258219</v>
      </c>
      <c s="71">
        <v>3</v>
      </c>
      <c>
        <v>7</v>
      </c>
      <c s="71" t="str">
        <f t="shared" si="1776"/>
        <v>вторник</v>
      </c>
      <c s="71" t="str">
        <f>VLOOKUP(A56876,Подписчики!A:C,2,0)</f>
        <v>UTC+3</v>
      </c>
      <c s="71" t="str">
        <f t="shared" si="1777"/>
        <v>Московское время</v>
      </c>
      <c s="71"/>
    </row>
    <row r="56877" spans="1:10" ht="15">
      <c r="A56877">
        <v>139550</v>
      </c>
      <c>
        <v>210542</v>
      </c>
      <c s="2">
        <v>44372.567999999999</v>
      </c>
      <c>
        <v>198146</v>
      </c>
      <c s="71">
        <v>6</v>
      </c>
      <c>
        <v>13</v>
      </c>
      <c s="71" t="str">
        <f t="shared" si="1776"/>
        <v>пятница</v>
      </c>
      <c s="71" t="str">
        <f>VLOOKUP(A56877,Подписчики!A:C,2,0)</f>
        <v>UTC+3</v>
      </c>
      <c s="71" t="str">
        <f t="shared" si="1777"/>
        <v>Московское время</v>
      </c>
      <c s="71"/>
    </row>
    <row r="56878" spans="1:10" ht="15">
      <c r="A56878">
        <v>139550</v>
      </c>
      <c>
        <v>221122</v>
      </c>
      <c s="2">
        <v>44374.721466019415</v>
      </c>
      <c>
        <v>439190</v>
      </c>
      <c s="71">
        <v>1</v>
      </c>
      <c>
        <v>17</v>
      </c>
      <c s="71" t="str">
        <f t="shared" si="1776"/>
        <v>воскресенье</v>
      </c>
      <c s="71" t="str">
        <f>VLOOKUP(A56878,Подписчики!A:C,2,0)</f>
        <v>UTC+3</v>
      </c>
      <c s="71" t="str">
        <f t="shared" si="1777"/>
        <v>Московское время</v>
      </c>
      <c s="71"/>
    </row>
    <row r="56879" spans="1:10" ht="15">
      <c r="A56879">
        <v>139550</v>
      </c>
      <c>
        <v>250434</v>
      </c>
      <c s="2">
        <v>44383.592016181232</v>
      </c>
      <c>
        <v>411922</v>
      </c>
      <c s="71">
        <v>3</v>
      </c>
      <c>
        <v>14</v>
      </c>
      <c s="71" t="str">
        <f t="shared" si="1776"/>
        <v>вторник</v>
      </c>
      <c s="71" t="str">
        <f>VLOOKUP(A56879,Подписчики!A:C,2,0)</f>
        <v>UTC+3</v>
      </c>
      <c s="71" t="str">
        <f t="shared" si="1777"/>
        <v>Московское время</v>
      </c>
      <c s="71"/>
    </row>
    <row r="56880" spans="1:10" ht="15">
      <c r="A56880">
        <v>139550</v>
      </c>
      <c>
        <v>276157</v>
      </c>
      <c s="2">
        <v>44391.431822006474</v>
      </c>
      <c>
        <v>153893</v>
      </c>
      <c s="71">
        <v>4</v>
      </c>
      <c>
        <v>10</v>
      </c>
      <c s="71" t="str">
        <f t="shared" si="1776"/>
        <v>среда</v>
      </c>
      <c s="71" t="str">
        <f>VLOOKUP(A56880,Подписчики!A:C,2,0)</f>
        <v>UTC+3</v>
      </c>
      <c s="71" t="str">
        <f t="shared" si="1777"/>
        <v>Московское время</v>
      </c>
      <c s="71"/>
    </row>
    <row r="56881" spans="1:10" ht="15">
      <c r="A56881">
        <v>139550</v>
      </c>
      <c>
        <v>289680</v>
      </c>
      <c s="2">
        <v>44394.984221930601</v>
      </c>
      <c>
        <v>199629</v>
      </c>
      <c s="71">
        <v>7</v>
      </c>
      <c>
        <v>23</v>
      </c>
      <c s="71" t="str">
        <f t="shared" si="1776"/>
        <v>суббота</v>
      </c>
      <c s="71" t="str">
        <f>VLOOKUP(A56881,Подписчики!A:C,2,0)</f>
        <v>UTC+3</v>
      </c>
      <c s="71" t="str">
        <f t="shared" si="1777"/>
        <v>Московское время</v>
      </c>
      <c s="71"/>
    </row>
    <row r="56882" spans="1:10" ht="15">
      <c r="A56882">
        <v>139550</v>
      </c>
      <c>
        <v>346560</v>
      </c>
      <c s="2">
        <v>44411.687485436894</v>
      </c>
      <c>
        <v>230507</v>
      </c>
      <c s="71">
        <v>3</v>
      </c>
      <c>
        <v>16</v>
      </c>
      <c s="71" t="str">
        <f t="shared" si="1776"/>
        <v>вторник</v>
      </c>
      <c s="71" t="str">
        <f>VLOOKUP(A56882,Подписчики!A:C,2,0)</f>
        <v>UTC+3</v>
      </c>
      <c s="71" t="str">
        <f t="shared" si="1777"/>
        <v>Московское время</v>
      </c>
      <c s="71"/>
    </row>
    <row r="56883" spans="1:10" ht="15">
      <c r="A56883">
        <v>139550</v>
      </c>
      <c>
        <v>377937</v>
      </c>
      <c s="2">
        <v>44421.524055016183</v>
      </c>
      <c>
        <v>97294</v>
      </c>
      <c s="71">
        <v>6</v>
      </c>
      <c>
        <v>12</v>
      </c>
      <c s="71" t="str">
        <f t="shared" si="1776"/>
        <v>пятница</v>
      </c>
      <c s="71" t="str">
        <f>VLOOKUP(A56883,Подписчики!A:C,2,0)</f>
        <v>UTC+3</v>
      </c>
      <c s="71" t="str">
        <f t="shared" si="1777"/>
        <v>Московское время</v>
      </c>
      <c s="71"/>
    </row>
    <row r="56884" spans="1:10" ht="15">
      <c r="A56884">
        <v>139550</v>
      </c>
      <c>
        <v>379601</v>
      </c>
      <c s="2">
        <v>44421.795899676377</v>
      </c>
      <c>
        <v>158978</v>
      </c>
      <c s="71">
        <v>6</v>
      </c>
      <c>
        <v>19</v>
      </c>
      <c s="71" t="str">
        <f t="shared" si="1776"/>
        <v>пятница</v>
      </c>
      <c s="71" t="str">
        <f>VLOOKUP(A56884,Подписчики!A:C,2,0)</f>
        <v>UTC+3</v>
      </c>
      <c s="71" t="str">
        <f t="shared" si="1777"/>
        <v>Московское время</v>
      </c>
      <c s="71"/>
    </row>
    <row r="56885" spans="1:10" ht="15">
      <c r="A56885">
        <v>139550</v>
      </c>
      <c>
        <v>407649</v>
      </c>
      <c s="2">
        <v>44430.179326761681</v>
      </c>
      <c>
        <v>137670</v>
      </c>
      <c s="71">
        <v>1</v>
      </c>
      <c>
        <v>4</v>
      </c>
      <c s="71" t="str">
        <f t="shared" si="1776"/>
        <v>воскресенье</v>
      </c>
      <c s="71" t="str">
        <f>VLOOKUP(A56885,Подписчики!A:C,2,0)</f>
        <v>UTC+3</v>
      </c>
      <c s="71" t="str">
        <f t="shared" si="1777"/>
        <v>Московское время</v>
      </c>
      <c s="71"/>
    </row>
    <row r="56886" spans="1:10" ht="15">
      <c r="A56886">
        <v>139572</v>
      </c>
      <c>
        <v>11186</v>
      </c>
      <c s="2">
        <v>44302.216333333337</v>
      </c>
      <c>
        <v>411922</v>
      </c>
      <c s="71">
        <v>6</v>
      </c>
      <c>
        <v>5</v>
      </c>
      <c s="71" t="str">
        <f t="shared" si="1776"/>
        <v>пятница</v>
      </c>
      <c s="71" t="str">
        <f>VLOOKUP(A56886,Подписчики!A:C,2,0)</f>
        <v>UTC+1</v>
      </c>
      <c s="71" t="str">
        <f t="shared" si="1777"/>
        <v>Центральноевропейское время</v>
      </c>
      <c s="71"/>
    </row>
    <row r="56887" spans="1:10" ht="15">
      <c r="A56887">
        <v>139572</v>
      </c>
      <c>
        <v>14016</v>
      </c>
      <c s="2">
        <v>44303.976320388349</v>
      </c>
      <c>
        <v>102086</v>
      </c>
      <c s="71">
        <v>7</v>
      </c>
      <c>
        <v>23</v>
      </c>
      <c s="71" t="str">
        <f t="shared" si="1776"/>
        <v>суббота</v>
      </c>
      <c s="71" t="str">
        <f>VLOOKUP(A56887,Подписчики!A:C,2,0)</f>
        <v>UTC+1</v>
      </c>
      <c s="71" t="str">
        <f t="shared" si="1777"/>
        <v>Центральноевропейское время</v>
      </c>
      <c s="71"/>
    </row>
    <row r="56888" spans="1:10" ht="15">
      <c r="A56888">
        <v>139584</v>
      </c>
      <c>
        <v>216230</v>
      </c>
      <c s="2">
        <v>44373.693148867314</v>
      </c>
      <c>
        <v>250679</v>
      </c>
      <c s="71">
        <v>7</v>
      </c>
      <c>
        <v>16</v>
      </c>
      <c s="71" t="str">
        <f t="shared" si="1776"/>
        <v>суббота</v>
      </c>
      <c s="71" t="str">
        <f>VLOOKUP(A56888,Подписчики!A:C,2,0)</f>
        <v>UTC+1</v>
      </c>
      <c s="71" t="str">
        <f t="shared" si="1777"/>
        <v>Центральноевропейское время</v>
      </c>
      <c s="71"/>
    </row>
    <row r="56889" spans="1:10" ht="15">
      <c r="A56889">
        <v>139584</v>
      </c>
      <c>
        <v>233804</v>
      </c>
      <c s="2">
        <v>44378.78052750809</v>
      </c>
      <c>
        <v>347393</v>
      </c>
      <c s="71">
        <v>5</v>
      </c>
      <c>
        <v>18</v>
      </c>
      <c s="71" t="str">
        <f t="shared" si="1776"/>
        <v>четверг</v>
      </c>
      <c s="71" t="str">
        <f>VLOOKUP(A56889,Подписчики!A:C,2,0)</f>
        <v>UTC+1</v>
      </c>
      <c s="71" t="str">
        <f t="shared" si="1777"/>
        <v>Центральноевропейское время</v>
      </c>
      <c s="71"/>
    </row>
    <row r="56890" spans="1:10" ht="15">
      <c r="A56890">
        <v>139584</v>
      </c>
      <c>
        <v>241038</v>
      </c>
      <c s="2">
        <v>44380.689748832665</v>
      </c>
      <c>
        <v>351192</v>
      </c>
      <c s="71">
        <v>7</v>
      </c>
      <c>
        <v>16</v>
      </c>
      <c s="71" t="str">
        <f t="shared" si="1776"/>
        <v>суббота</v>
      </c>
      <c s="71" t="str">
        <f>VLOOKUP(A56890,Подписчики!A:C,2,0)</f>
        <v>UTC+1</v>
      </c>
      <c s="71" t="str">
        <f t="shared" si="1777"/>
        <v>Центральноевропейское время</v>
      </c>
      <c s="71"/>
    </row>
    <row r="56891" spans="1:10" ht="15">
      <c r="A56891">
        <v>139584</v>
      </c>
      <c>
        <v>248877</v>
      </c>
      <c s="2">
        <v>44382.825834951458</v>
      </c>
      <c>
        <v>182191</v>
      </c>
      <c s="71">
        <v>2</v>
      </c>
      <c>
        <v>19</v>
      </c>
      <c s="71" t="str">
        <f t="shared" si="1776"/>
        <v>понедельник</v>
      </c>
      <c s="71" t="str">
        <f>VLOOKUP(A56891,Подписчики!A:C,2,0)</f>
        <v>UTC+1</v>
      </c>
      <c s="71" t="str">
        <f t="shared" si="1777"/>
        <v>Центральноевропейское время</v>
      </c>
      <c s="71"/>
    </row>
    <row r="56892" spans="1:10" ht="15">
      <c r="A56892">
        <v>139584</v>
      </c>
      <c>
        <v>256774</v>
      </c>
      <c s="2">
        <v>44385.958521035602</v>
      </c>
      <c>
        <v>230836</v>
      </c>
      <c s="71">
        <v>5</v>
      </c>
      <c>
        <v>23</v>
      </c>
      <c s="71" t="str">
        <f t="shared" si="1776"/>
        <v>четверг</v>
      </c>
      <c s="71" t="str">
        <f>VLOOKUP(A56892,Подписчики!A:C,2,0)</f>
        <v>UTC+1</v>
      </c>
      <c s="71" t="str">
        <f t="shared" si="1777"/>
        <v>Центральноевропейское время</v>
      </c>
      <c s="71"/>
    </row>
    <row r="56893" spans="1:10" ht="15">
      <c r="A56893">
        <v>139584</v>
      </c>
      <c>
        <v>270706</v>
      </c>
      <c s="2">
        <v>44389.581498381878</v>
      </c>
      <c>
        <v>114057</v>
      </c>
      <c s="71">
        <v>2</v>
      </c>
      <c>
        <v>13</v>
      </c>
      <c s="71" t="str">
        <f t="shared" si="1776"/>
        <v>понедельник</v>
      </c>
      <c s="71" t="str">
        <f>VLOOKUP(A56893,Подписчики!A:C,2,0)</f>
        <v>UTC+1</v>
      </c>
      <c s="71" t="str">
        <f t="shared" si="1777"/>
        <v>Центральноевропейское время</v>
      </c>
      <c s="71"/>
    </row>
    <row r="56894" spans="1:10" ht="15">
      <c r="A56894">
        <v>139584</v>
      </c>
      <c>
        <v>342190</v>
      </c>
      <c s="2">
        <v>44409.934629352705</v>
      </c>
      <c>
        <v>286645</v>
      </c>
      <c s="71">
        <v>1</v>
      </c>
      <c>
        <v>22</v>
      </c>
      <c s="71" t="str">
        <f t="shared" si="1776"/>
        <v>воскресенье</v>
      </c>
      <c s="71" t="str">
        <f>VLOOKUP(A56894,Подписчики!A:C,2,0)</f>
        <v>UTC+1</v>
      </c>
      <c s="71" t="str">
        <f t="shared" si="1777"/>
        <v>Центральноевропейское время</v>
      </c>
      <c s="71"/>
    </row>
    <row r="56895" spans="1:10" ht="15">
      <c r="A56895">
        <v>139584</v>
      </c>
      <c>
        <v>390611</v>
      </c>
      <c s="2">
        <v>44424.744928802589</v>
      </c>
      <c>
        <v>311460</v>
      </c>
      <c s="71">
        <v>2</v>
      </c>
      <c>
        <v>17</v>
      </c>
      <c s="71" t="str">
        <f t="shared" si="1776"/>
        <v>понедельник</v>
      </c>
      <c s="71" t="str">
        <f>VLOOKUP(A56895,Подписчики!A:C,2,0)</f>
        <v>UTC+1</v>
      </c>
      <c s="71" t="str">
        <f t="shared" si="1777"/>
        <v>Центральноевропейское время</v>
      </c>
      <c s="71"/>
    </row>
    <row r="56896" spans="1:10" ht="15">
      <c r="A56896">
        <v>139585</v>
      </c>
      <c>
        <v>127537</v>
      </c>
      <c s="2">
        <v>44347.781336569577</v>
      </c>
      <c>
        <v>411922</v>
      </c>
      <c s="71">
        <v>2</v>
      </c>
      <c>
        <v>18</v>
      </c>
      <c s="71" t="str">
        <f t="shared" si="1776"/>
        <v>понедельник</v>
      </c>
      <c s="71" t="str">
        <f>VLOOKUP(A56896,Подписчики!A:C,2,0)</f>
        <v>UTC+3</v>
      </c>
      <c s="71" t="str">
        <f t="shared" si="1777"/>
        <v>Московское время</v>
      </c>
      <c s="71"/>
    </row>
    <row r="56897" spans="1:10" ht="15">
      <c r="A56897">
        <v>139585</v>
      </c>
      <c>
        <v>154240</v>
      </c>
      <c s="2">
        <v>44356.616288025893</v>
      </c>
      <c>
        <v>351192</v>
      </c>
      <c s="71">
        <v>4</v>
      </c>
      <c>
        <v>14</v>
      </c>
      <c s="71" t="str">
        <f t="shared" si="1776"/>
        <v>среда</v>
      </c>
      <c s="71" t="str">
        <f>VLOOKUP(A56897,Подписчики!A:C,2,0)</f>
        <v>UTC+3</v>
      </c>
      <c s="71" t="str">
        <f t="shared" si="1777"/>
        <v>Московское время</v>
      </c>
      <c s="71"/>
    </row>
    <row r="56898" spans="1:10" ht="15">
      <c r="A56898">
        <v>139585</v>
      </c>
      <c>
        <v>173170</v>
      </c>
      <c s="2">
        <v>44361.088000000003</v>
      </c>
      <c>
        <v>242428</v>
      </c>
      <c s="71">
        <v>2</v>
      </c>
      <c>
        <v>2</v>
      </c>
      <c s="71" t="str">
        <f t="shared" si="1776"/>
        <v>понедельник</v>
      </c>
      <c s="71" t="str">
        <f>VLOOKUP(A56898,Подписчики!A:C,2,0)</f>
        <v>UTC+3</v>
      </c>
      <c s="71" t="str">
        <f t="shared" si="1777"/>
        <v>Московское время</v>
      </c>
      <c s="71"/>
    </row>
    <row r="56899" spans="1:10" ht="15">
      <c r="A56899">
        <v>139585</v>
      </c>
      <c>
        <v>219724</v>
      </c>
      <c s="2">
        <v>44374.504013184</v>
      </c>
      <c>
        <v>209122</v>
      </c>
      <c s="71">
        <v>1</v>
      </c>
      <c>
        <v>12</v>
      </c>
      <c s="71" t="str">
        <f t="shared" si="1778" ref="G56899:G56962">TEXT(C56899,"дддд")</f>
        <v>воскресенье</v>
      </c>
      <c s="71" t="str">
        <f>VLOOKUP(A56899,Подписчики!A:C,2,0)</f>
        <v>UTC+3</v>
      </c>
      <c s="71" t="str">
        <f t="shared" si="1779" ref="I56899:I56962">IF(H56899="UTC+1","Центральноевропейское время",IF(H56899="UTC+2","Калиниградское время",IF(H56899="UTC+3","Московское время",IF(H56899="UTC+4","Самарское время",IF(H56899="UTC+5","Екатеринбургское время",IF(H56899="UTC+6","Омское время",IF(H56899="UTC+7","Красноярское время",IF(H56899="UTC+8","Иркутское время",IF(H56899="UTC+9","Якутское время",IF(H56899="UTC+10","Владивостокское время",IF(H56899="UTC+11","Магаданское время",IF(H56899="UTC+12","Камчатское время",IF(H56899="UTC+0","Запределами России",IF(H56899="UTC-1","Запределами России",IF(H56899="UTC-2","Запределами России",IF(H56899="UTC-3","Запределами России",IF(H56899="UTC-4","Запределами России",IF(H56899="UTC-5","Запределами России",IF(H56899="UTC-6","Запределами России",IF(H56899="UTC-7","Запределами России",IF(H56899="UTC-8","Запределами России",IF(H56899="UTC-9","Запределами России",0))))))))))))))))))))))</f>
        <v>Московское время</v>
      </c>
      <c s="71"/>
    </row>
    <row r="56900" spans="1:10" ht="15">
      <c r="A56900">
        <v>139585</v>
      </c>
      <c>
        <v>236574</v>
      </c>
      <c s="2">
        <v>44379.729556634302</v>
      </c>
      <c>
        <v>466414</v>
      </c>
      <c s="71">
        <v>6</v>
      </c>
      <c>
        <v>17</v>
      </c>
      <c s="71" t="str">
        <f t="shared" si="1778"/>
        <v>пятница</v>
      </c>
      <c s="71" t="str">
        <f>VLOOKUP(A56900,Подписчики!A:C,2,0)</f>
        <v>UTC+3</v>
      </c>
      <c s="71" t="str">
        <f t="shared" si="1779"/>
        <v>Московское время</v>
      </c>
      <c s="71"/>
    </row>
    <row r="56901" spans="1:10" ht="15">
      <c r="A56901">
        <v>139585</v>
      </c>
      <c>
        <v>260456</v>
      </c>
      <c s="2">
        <v>44386.905932038833</v>
      </c>
      <c>
        <v>158978</v>
      </c>
      <c s="71">
        <v>6</v>
      </c>
      <c>
        <v>21</v>
      </c>
      <c s="71" t="str">
        <f t="shared" si="1778"/>
        <v>пятница</v>
      </c>
      <c s="71" t="str">
        <f>VLOOKUP(A56901,Подписчики!A:C,2,0)</f>
        <v>UTC+3</v>
      </c>
      <c s="71" t="str">
        <f t="shared" si="1779"/>
        <v>Московское время</v>
      </c>
      <c s="71"/>
    </row>
    <row r="56902" spans="1:10" ht="15">
      <c r="A56902">
        <v>139585</v>
      </c>
      <c>
        <v>263159</v>
      </c>
      <c s="2">
        <v>44387.64703236246</v>
      </c>
      <c>
        <v>41396</v>
      </c>
      <c s="71">
        <v>7</v>
      </c>
      <c>
        <v>15</v>
      </c>
      <c s="71" t="str">
        <f t="shared" si="1778"/>
        <v>суббота</v>
      </c>
      <c s="71" t="str">
        <f>VLOOKUP(A56902,Подписчики!A:C,2,0)</f>
        <v>UTC+3</v>
      </c>
      <c s="71" t="str">
        <f t="shared" si="1779"/>
        <v>Московское время</v>
      </c>
      <c s="71"/>
    </row>
    <row r="56903" spans="1:10" ht="15">
      <c r="A56903">
        <v>139585</v>
      </c>
      <c>
        <v>286882</v>
      </c>
      <c s="2">
        <v>44394.53052750809</v>
      </c>
      <c>
        <v>180863</v>
      </c>
      <c s="71">
        <v>7</v>
      </c>
      <c>
        <v>12</v>
      </c>
      <c s="71" t="str">
        <f t="shared" si="1778"/>
        <v>суббота</v>
      </c>
      <c s="71" t="str">
        <f>VLOOKUP(A56903,Подписчики!A:C,2,0)</f>
        <v>UTC+3</v>
      </c>
      <c s="71" t="str">
        <f t="shared" si="1779"/>
        <v>Московское время</v>
      </c>
      <c s="71"/>
    </row>
    <row r="56904" spans="1:10" ht="15">
      <c r="A56904">
        <v>139585</v>
      </c>
      <c>
        <v>291042</v>
      </c>
      <c s="2">
        <v>44395.56257820368</v>
      </c>
      <c>
        <v>205227</v>
      </c>
      <c s="71">
        <v>1</v>
      </c>
      <c>
        <v>13</v>
      </c>
      <c s="71" t="str">
        <f t="shared" si="1778"/>
        <v>воскресенье</v>
      </c>
      <c s="71" t="str">
        <f>VLOOKUP(A56904,Подписчики!A:C,2,0)</f>
        <v>UTC+3</v>
      </c>
      <c s="71" t="str">
        <f t="shared" si="1779"/>
        <v>Московское время</v>
      </c>
      <c s="71"/>
    </row>
    <row r="56905" spans="1:10" ht="15">
      <c r="A56905">
        <v>139585</v>
      </c>
      <c>
        <v>325611</v>
      </c>
      <c s="2">
        <v>44405.834734627831</v>
      </c>
      <c>
        <v>245930</v>
      </c>
      <c s="71">
        <v>4</v>
      </c>
      <c>
        <v>20</v>
      </c>
      <c s="71" t="str">
        <f t="shared" si="1778"/>
        <v>среда</v>
      </c>
      <c s="71" t="str">
        <f>VLOOKUP(A56905,Подписчики!A:C,2,0)</f>
        <v>UTC+3</v>
      </c>
      <c s="71" t="str">
        <f t="shared" si="1779"/>
        <v>Московское время</v>
      </c>
      <c s="71"/>
    </row>
    <row r="56906" spans="1:10" ht="15">
      <c r="A56906">
        <v>139585</v>
      </c>
      <c>
        <v>329631</v>
      </c>
      <c s="2">
        <v>44407.569362459544</v>
      </c>
      <c>
        <v>12149</v>
      </c>
      <c s="71">
        <v>6</v>
      </c>
      <c>
        <v>13</v>
      </c>
      <c s="71" t="str">
        <f t="shared" si="1778"/>
        <v>пятница</v>
      </c>
      <c s="71" t="str">
        <f>VLOOKUP(A56906,Подписчики!A:C,2,0)</f>
        <v>UTC+3</v>
      </c>
      <c s="71" t="str">
        <f t="shared" si="1779"/>
        <v>Московское время</v>
      </c>
      <c s="71"/>
    </row>
    <row r="56907" spans="1:10" ht="15">
      <c r="A56907">
        <v>139585</v>
      </c>
      <c>
        <v>406871</v>
      </c>
      <c s="2">
        <v>44429.928585760521</v>
      </c>
      <c>
        <v>394819</v>
      </c>
      <c s="71">
        <v>7</v>
      </c>
      <c>
        <v>22</v>
      </c>
      <c s="71" t="str">
        <f t="shared" si="1778"/>
        <v>суббота</v>
      </c>
      <c s="71" t="str">
        <f>VLOOKUP(A56907,Подписчики!A:C,2,0)</f>
        <v>UTC+3</v>
      </c>
      <c s="71" t="str">
        <f t="shared" si="1779"/>
        <v>Московское время</v>
      </c>
      <c s="71"/>
    </row>
    <row r="56908" spans="1:10" ht="15">
      <c r="A56908">
        <v>139585</v>
      </c>
      <c>
        <v>411664</v>
      </c>
      <c s="2">
        <v>44431.40431391586</v>
      </c>
      <c>
        <v>118549</v>
      </c>
      <c s="71">
        <v>2</v>
      </c>
      <c>
        <v>9</v>
      </c>
      <c s="71" t="str">
        <f t="shared" si="1778"/>
        <v>понедельник</v>
      </c>
      <c s="71" t="str">
        <f>VLOOKUP(A56908,Подписчики!A:C,2,0)</f>
        <v>UTC+3</v>
      </c>
      <c s="71" t="str">
        <f t="shared" si="1779"/>
        <v>Московское время</v>
      </c>
      <c s="71"/>
    </row>
    <row r="56909" spans="1:10" ht="15">
      <c r="A56909">
        <v>139620</v>
      </c>
      <c>
        <v>14065</v>
      </c>
      <c s="2">
        <v>44304.016113773003</v>
      </c>
      <c>
        <v>470762</v>
      </c>
      <c s="71">
        <v>1</v>
      </c>
      <c>
        <v>0</v>
      </c>
      <c s="71" t="str">
        <f t="shared" si="1778"/>
        <v>воскресенье</v>
      </c>
      <c s="71" t="str">
        <f>VLOOKUP(A56909,Подписчики!A:C,2,0)</f>
        <v>UTC+1</v>
      </c>
      <c s="71" t="str">
        <f t="shared" si="1779"/>
        <v>Центральноевропейское время</v>
      </c>
      <c s="71"/>
    </row>
    <row r="56910" spans="1:10" ht="15">
      <c r="A56910">
        <v>139620</v>
      </c>
      <c>
        <v>18066</v>
      </c>
      <c s="2">
        <v>44307.604152103566</v>
      </c>
      <c>
        <v>230507</v>
      </c>
      <c s="71">
        <v>4</v>
      </c>
      <c>
        <v>14</v>
      </c>
      <c s="71" t="str">
        <f t="shared" si="1778"/>
        <v>среда</v>
      </c>
      <c s="71" t="str">
        <f>VLOOKUP(A56910,Подписчики!A:C,2,0)</f>
        <v>UTC+1</v>
      </c>
      <c s="71" t="str">
        <f t="shared" si="1779"/>
        <v>Центральноевропейское время</v>
      </c>
      <c s="71"/>
    </row>
    <row r="56911" spans="1:10" ht="15">
      <c r="A56911">
        <v>139629</v>
      </c>
      <c>
        <v>23579</v>
      </c>
      <c s="2">
        <v>44310.597679611645</v>
      </c>
      <c>
        <v>313060</v>
      </c>
      <c s="71">
        <v>7</v>
      </c>
      <c>
        <v>14</v>
      </c>
      <c s="71" t="str">
        <f t="shared" si="1778"/>
        <v>суббота</v>
      </c>
      <c s="71" t="str">
        <f>VLOOKUP(A56911,Подписчики!A:C,2,0)</f>
        <v>UTC+5</v>
      </c>
      <c s="71" t="str">
        <f t="shared" si="1779"/>
        <v>Екатеринбургское время</v>
      </c>
      <c s="71"/>
    </row>
    <row r="56912" spans="1:10" ht="15">
      <c r="A56912">
        <v>139629</v>
      </c>
      <c>
        <v>41333</v>
      </c>
      <c s="2">
        <v>44318.348488673138</v>
      </c>
      <c>
        <v>259288</v>
      </c>
      <c s="71">
        <v>1</v>
      </c>
      <c>
        <v>8</v>
      </c>
      <c s="71" t="str">
        <f t="shared" si="1778"/>
        <v>воскресенье</v>
      </c>
      <c s="71" t="str">
        <f>VLOOKUP(A56912,Подписчики!A:C,2,0)</f>
        <v>UTC+5</v>
      </c>
      <c s="71" t="str">
        <f t="shared" si="1779"/>
        <v>Екатеринбургское время</v>
      </c>
      <c s="71"/>
    </row>
    <row r="56913" spans="1:10" ht="15">
      <c r="A56913">
        <v>139629</v>
      </c>
      <c>
        <v>42697</v>
      </c>
      <c s="2">
        <v>44318.743310679609</v>
      </c>
      <c>
        <v>86587</v>
      </c>
      <c s="71">
        <v>1</v>
      </c>
      <c>
        <v>17</v>
      </c>
      <c s="71" t="str">
        <f t="shared" si="1778"/>
        <v>воскресенье</v>
      </c>
      <c s="71" t="str">
        <f>VLOOKUP(A56913,Подписчики!A:C,2,0)</f>
        <v>UTC+5</v>
      </c>
      <c s="71" t="str">
        <f t="shared" si="1779"/>
        <v>Екатеринбургское время</v>
      </c>
      <c s="71"/>
    </row>
    <row r="56914" spans="1:10" ht="15">
      <c r="A56914">
        <v>139629</v>
      </c>
      <c>
        <v>52609</v>
      </c>
      <c s="2">
        <v>44323.710948220061</v>
      </c>
      <c>
        <v>370254</v>
      </c>
      <c s="71">
        <v>6</v>
      </c>
      <c>
        <v>17</v>
      </c>
      <c s="71" t="str">
        <f t="shared" si="1778"/>
        <v>пятница</v>
      </c>
      <c s="71" t="str">
        <f>VLOOKUP(A56914,Подписчики!A:C,2,0)</f>
        <v>UTC+5</v>
      </c>
      <c s="71" t="str">
        <f t="shared" si="1779"/>
        <v>Екатеринбургское время</v>
      </c>
      <c s="71"/>
    </row>
    <row r="56915" spans="1:10" ht="15">
      <c r="A56915">
        <v>139629</v>
      </c>
      <c>
        <v>62610</v>
      </c>
      <c s="2">
        <v>44327.440721682848</v>
      </c>
      <c>
        <v>73365</v>
      </c>
      <c s="71">
        <v>3</v>
      </c>
      <c>
        <v>10</v>
      </c>
      <c s="71" t="str">
        <f t="shared" si="1778"/>
        <v>вторник</v>
      </c>
      <c s="71" t="str">
        <f>VLOOKUP(A56915,Подписчики!A:C,2,0)</f>
        <v>UTC+5</v>
      </c>
      <c s="71" t="str">
        <f t="shared" si="1779"/>
        <v>Екатеринбургское время</v>
      </c>
      <c s="71"/>
    </row>
    <row r="56916" spans="1:10" ht="15">
      <c r="A56916">
        <v>139629</v>
      </c>
      <c>
        <v>69289</v>
      </c>
      <c s="2">
        <v>44330.400268608413</v>
      </c>
      <c>
        <v>411922</v>
      </c>
      <c s="71">
        <v>6</v>
      </c>
      <c>
        <v>9</v>
      </c>
      <c s="71" t="str">
        <f t="shared" si="1778"/>
        <v>пятница</v>
      </c>
      <c s="71" t="str">
        <f>VLOOKUP(A56916,Подписчики!A:C,2,0)</f>
        <v>UTC+5</v>
      </c>
      <c s="71" t="str">
        <f t="shared" si="1779"/>
        <v>Екатеринбургское время</v>
      </c>
      <c s="71"/>
    </row>
    <row r="56917" spans="1:10" ht="15">
      <c r="A56917">
        <v>139629</v>
      </c>
      <c>
        <v>100973</v>
      </c>
      <c s="2">
        <v>44340.502210355982</v>
      </c>
      <c>
        <v>470762</v>
      </c>
      <c s="71">
        <v>2</v>
      </c>
      <c>
        <v>12</v>
      </c>
      <c s="71" t="str">
        <f t="shared" si="1778"/>
        <v>понедельник</v>
      </c>
      <c s="71" t="str">
        <f>VLOOKUP(A56917,Подписчики!A:C,2,0)</f>
        <v>UTC+5</v>
      </c>
      <c s="71" t="str">
        <f t="shared" si="1779"/>
        <v>Екатеринбургское время</v>
      </c>
      <c s="71"/>
    </row>
    <row r="56918" spans="1:10" ht="15">
      <c r="A56918">
        <v>139629</v>
      </c>
      <c>
        <v>117463</v>
      </c>
      <c s="2">
        <v>44345.571789644011</v>
      </c>
      <c>
        <v>250679</v>
      </c>
      <c s="71">
        <v>7</v>
      </c>
      <c>
        <v>13</v>
      </c>
      <c s="71" t="str">
        <f t="shared" si="1778"/>
        <v>суббота</v>
      </c>
      <c s="71" t="str">
        <f>VLOOKUP(A56918,Подписчики!A:C,2,0)</f>
        <v>UTC+5</v>
      </c>
      <c s="71" t="str">
        <f t="shared" si="1779"/>
        <v>Екатеринбургское время</v>
      </c>
      <c s="71"/>
    </row>
    <row r="56919" spans="1:10" ht="15">
      <c r="A56919">
        <v>139629</v>
      </c>
      <c>
        <v>171134</v>
      </c>
      <c s="2">
        <v>44360.681822006467</v>
      </c>
      <c>
        <v>370651</v>
      </c>
      <c s="71">
        <v>1</v>
      </c>
      <c>
        <v>16</v>
      </c>
      <c s="71" t="str">
        <f t="shared" si="1778"/>
        <v>воскресенье</v>
      </c>
      <c s="71" t="str">
        <f>VLOOKUP(A56919,Подписчики!A:C,2,0)</f>
        <v>UTC+5</v>
      </c>
      <c s="71" t="str">
        <f t="shared" si="1779"/>
        <v>Екатеринбургское время</v>
      </c>
      <c s="71"/>
    </row>
    <row r="56920" spans="1:10" ht="15">
      <c r="A56920">
        <v>139629</v>
      </c>
      <c>
        <v>176085</v>
      </c>
      <c s="2">
        <v>44362.575025889964</v>
      </c>
      <c>
        <v>118549</v>
      </c>
      <c s="71">
        <v>3</v>
      </c>
      <c>
        <v>13</v>
      </c>
      <c s="71" t="str">
        <f t="shared" si="1778"/>
        <v>вторник</v>
      </c>
      <c s="71" t="str">
        <f>VLOOKUP(A56920,Подписчики!A:C,2,0)</f>
        <v>UTC+5</v>
      </c>
      <c s="71" t="str">
        <f t="shared" si="1779"/>
        <v>Екатеринбургское время</v>
      </c>
      <c s="71"/>
    </row>
    <row r="56921" spans="1:10" ht="15">
      <c r="A56921">
        <v>139629</v>
      </c>
      <c>
        <v>206904</v>
      </c>
      <c s="2">
        <v>44371.482792880255</v>
      </c>
      <c>
        <v>182191</v>
      </c>
      <c s="71">
        <v>5</v>
      </c>
      <c>
        <v>11</v>
      </c>
      <c s="71" t="str">
        <f t="shared" si="1778"/>
        <v>четверг</v>
      </c>
      <c s="71" t="str">
        <f>VLOOKUP(A56921,Подписчики!A:C,2,0)</f>
        <v>UTC+5</v>
      </c>
      <c s="71" t="str">
        <f t="shared" si="1779"/>
        <v>Екатеринбургское время</v>
      </c>
      <c s="71"/>
    </row>
    <row r="56922" spans="1:10" ht="15">
      <c r="A56922">
        <v>139629</v>
      </c>
      <c>
        <v>214213</v>
      </c>
      <c s="2">
        <v>44373.351695303201</v>
      </c>
      <c>
        <v>153893</v>
      </c>
      <c s="71">
        <v>7</v>
      </c>
      <c>
        <v>8</v>
      </c>
      <c s="71" t="str">
        <f t="shared" si="1778"/>
        <v>суббота</v>
      </c>
      <c s="71" t="str">
        <f>VLOOKUP(A56922,Подписчики!A:C,2,0)</f>
        <v>UTC+5</v>
      </c>
      <c s="71" t="str">
        <f t="shared" si="1779"/>
        <v>Екатеринбургское время</v>
      </c>
      <c s="71"/>
    </row>
    <row r="56923" spans="1:10" ht="15">
      <c r="A56923">
        <v>139662</v>
      </c>
      <c>
        <v>27747</v>
      </c>
      <c s="2">
        <v>44312.00221035599</v>
      </c>
      <c>
        <v>342582</v>
      </c>
      <c s="71">
        <v>2</v>
      </c>
      <c>
        <v>0</v>
      </c>
      <c s="71" t="str">
        <f t="shared" si="1778"/>
        <v>понедельник</v>
      </c>
      <c s="71" t="str">
        <f>VLOOKUP(A56923,Подписчики!A:C,2,0)</f>
        <v>UTC+1</v>
      </c>
      <c s="71" t="str">
        <f t="shared" si="1779"/>
        <v>Центральноевропейское время</v>
      </c>
      <c s="71"/>
    </row>
    <row r="56924" spans="1:10" ht="15">
      <c r="A56924">
        <v>139662</v>
      </c>
      <c>
        <v>46789</v>
      </c>
      <c s="2">
        <v>44320.691530744341</v>
      </c>
      <c>
        <v>381626</v>
      </c>
      <c s="71">
        <v>3</v>
      </c>
      <c>
        <v>16</v>
      </c>
      <c s="71" t="str">
        <f t="shared" si="1778"/>
        <v>вторник</v>
      </c>
      <c s="71" t="str">
        <f>VLOOKUP(A56924,Подписчики!A:C,2,0)</f>
        <v>UTC+1</v>
      </c>
      <c s="71" t="str">
        <f t="shared" si="1779"/>
        <v>Центральноевропейское время</v>
      </c>
      <c s="71"/>
    </row>
    <row r="56925" spans="1:10" ht="15">
      <c r="A56925">
        <v>139662</v>
      </c>
      <c>
        <v>56649</v>
      </c>
      <c s="2">
        <v>44324.869524271846</v>
      </c>
      <c>
        <v>104958</v>
      </c>
      <c s="71">
        <v>7</v>
      </c>
      <c>
        <v>20</v>
      </c>
      <c s="71" t="str">
        <f t="shared" si="1778"/>
        <v>суббота</v>
      </c>
      <c s="71" t="str">
        <f>VLOOKUP(A56925,Подписчики!A:C,2,0)</f>
        <v>UTC+1</v>
      </c>
      <c s="71" t="str">
        <f t="shared" si="1779"/>
        <v>Центральноевропейское время</v>
      </c>
      <c s="71"/>
    </row>
    <row r="56926" spans="1:10" ht="15">
      <c r="A56926">
        <v>139678</v>
      </c>
      <c>
        <v>64926</v>
      </c>
      <c s="2">
        <v>44328.532954692557</v>
      </c>
      <c>
        <v>1047</v>
      </c>
      <c s="71">
        <v>4</v>
      </c>
      <c>
        <v>12</v>
      </c>
      <c s="71" t="str">
        <f t="shared" si="1778"/>
        <v>среда</v>
      </c>
      <c s="71" t="str">
        <f>VLOOKUP(A56926,Подписчики!A:C,2,0)</f>
        <v>UTC+5</v>
      </c>
      <c s="71" t="str">
        <f t="shared" si="1779"/>
        <v>Екатеринбургское время</v>
      </c>
      <c s="71"/>
    </row>
    <row r="56927" spans="1:10" ht="15">
      <c r="A56927">
        <v>139678</v>
      </c>
      <c>
        <v>86579</v>
      </c>
      <c s="2">
        <v>44336.586352750805</v>
      </c>
      <c>
        <v>33890</v>
      </c>
      <c s="71">
        <v>5</v>
      </c>
      <c>
        <v>14</v>
      </c>
      <c s="71" t="str">
        <f t="shared" si="1778"/>
        <v>четверг</v>
      </c>
      <c s="71" t="str">
        <f>VLOOKUP(A56927,Подписчики!A:C,2,0)</f>
        <v>UTC+5</v>
      </c>
      <c s="71" t="str">
        <f t="shared" si="1779"/>
        <v>Екатеринбургское время</v>
      </c>
      <c s="71"/>
    </row>
    <row r="56928" spans="1:10" ht="15">
      <c r="A56928">
        <v>139678</v>
      </c>
      <c>
        <v>109172</v>
      </c>
      <c s="2">
        <v>44343.676967637541</v>
      </c>
      <c>
        <v>429494</v>
      </c>
      <c s="71">
        <v>5</v>
      </c>
      <c>
        <v>16</v>
      </c>
      <c s="71" t="str">
        <f t="shared" si="1778"/>
        <v>четверг</v>
      </c>
      <c s="71" t="str">
        <f>VLOOKUP(A56928,Подписчики!A:C,2,0)</f>
        <v>UTC+5</v>
      </c>
      <c s="71" t="str">
        <f t="shared" si="1779"/>
        <v>Екатеринбургское время</v>
      </c>
      <c s="71"/>
    </row>
    <row r="56929" spans="1:10" ht="15">
      <c r="A56929">
        <v>139678</v>
      </c>
      <c>
        <v>112580</v>
      </c>
      <c s="2">
        <v>44344.636514563106</v>
      </c>
      <c>
        <v>87238</v>
      </c>
      <c s="71">
        <v>6</v>
      </c>
      <c>
        <v>15</v>
      </c>
      <c s="71" t="str">
        <f t="shared" si="1778"/>
        <v>пятница</v>
      </c>
      <c s="71" t="str">
        <f>VLOOKUP(A56929,Подписчики!A:C,2,0)</f>
        <v>UTC+5</v>
      </c>
      <c s="71" t="str">
        <f t="shared" si="1779"/>
        <v>Екатеринбургское время</v>
      </c>
      <c s="71"/>
    </row>
    <row r="56930" spans="1:10" ht="15">
      <c r="A56930">
        <v>139678</v>
      </c>
      <c>
        <v>122566</v>
      </c>
      <c s="2">
        <v>44346.583116504851</v>
      </c>
      <c>
        <v>343712</v>
      </c>
      <c s="71">
        <v>1</v>
      </c>
      <c>
        <v>13</v>
      </c>
      <c s="71" t="str">
        <f t="shared" si="1778"/>
        <v>воскресенье</v>
      </c>
      <c s="71" t="str">
        <f>VLOOKUP(A56930,Подписчики!A:C,2,0)</f>
        <v>UTC+5</v>
      </c>
      <c s="71" t="str">
        <f t="shared" si="1779"/>
        <v>Екатеринбургское время</v>
      </c>
      <c s="71"/>
    </row>
    <row r="56931" spans="1:10" ht="15">
      <c r="A56931">
        <v>139678</v>
      </c>
      <c>
        <v>141570</v>
      </c>
      <c s="2">
        <v>44352.583116504851</v>
      </c>
      <c>
        <v>387595</v>
      </c>
      <c s="71">
        <v>7</v>
      </c>
      <c>
        <v>13</v>
      </c>
      <c s="71" t="str">
        <f t="shared" si="1778"/>
        <v>суббота</v>
      </c>
      <c s="71" t="str">
        <f>VLOOKUP(A56931,Подписчики!A:C,2,0)</f>
        <v>UTC+5</v>
      </c>
      <c s="71" t="str">
        <f t="shared" si="1779"/>
        <v>Екатеринбургское время</v>
      </c>
      <c s="71"/>
    </row>
    <row r="56932" spans="1:10" ht="15">
      <c r="A56932">
        <v>139678</v>
      </c>
      <c>
        <v>199883</v>
      </c>
      <c s="2">
        <v>44368.898666666668</v>
      </c>
      <c>
        <v>351192</v>
      </c>
      <c s="71">
        <v>2</v>
      </c>
      <c>
        <v>21</v>
      </c>
      <c s="71" t="str">
        <f t="shared" si="1778"/>
        <v>понедельник</v>
      </c>
      <c s="71" t="str">
        <f>VLOOKUP(A56932,Подписчики!A:C,2,0)</f>
        <v>UTC+5</v>
      </c>
      <c s="71" t="str">
        <f t="shared" si="1779"/>
        <v>Екатеринбургское время</v>
      </c>
      <c s="71"/>
    </row>
    <row r="56933" spans="1:10" ht="15">
      <c r="A56933">
        <v>139678</v>
      </c>
      <c>
        <v>202759</v>
      </c>
      <c s="2">
        <v>44369.842016181225</v>
      </c>
      <c>
        <v>250679</v>
      </c>
      <c s="71">
        <v>3</v>
      </c>
      <c>
        <v>20</v>
      </c>
      <c s="71" t="str">
        <f t="shared" si="1778"/>
        <v>вторник</v>
      </c>
      <c s="71" t="str">
        <f>VLOOKUP(A56933,Подписчики!A:C,2,0)</f>
        <v>UTC+5</v>
      </c>
      <c s="71" t="str">
        <f t="shared" si="1779"/>
        <v>Екатеринбургское время</v>
      </c>
      <c s="71"/>
    </row>
    <row r="56934" spans="1:10" ht="15">
      <c r="A56934">
        <v>139678</v>
      </c>
      <c>
        <v>244261</v>
      </c>
      <c s="2">
        <v>44381.500592233009</v>
      </c>
      <c>
        <v>304722</v>
      </c>
      <c s="71">
        <v>1</v>
      </c>
      <c>
        <v>12</v>
      </c>
      <c s="71" t="str">
        <f t="shared" si="1778"/>
        <v>воскресенье</v>
      </c>
      <c s="71" t="str">
        <f>VLOOKUP(A56934,Подписчики!A:C,2,0)</f>
        <v>UTC+5</v>
      </c>
      <c s="71" t="str">
        <f t="shared" si="1779"/>
        <v>Екатеринбургское время</v>
      </c>
      <c s="71"/>
    </row>
    <row r="56935" spans="1:10" ht="15">
      <c r="A56935">
        <v>139678</v>
      </c>
      <c>
        <v>291447</v>
      </c>
      <c s="2">
        <v>44395.685058252428</v>
      </c>
      <c>
        <v>230507</v>
      </c>
      <c s="71">
        <v>1</v>
      </c>
      <c>
        <v>16</v>
      </c>
      <c s="71" t="str">
        <f t="shared" si="1778"/>
        <v>воскресенье</v>
      </c>
      <c s="71" t="str">
        <f>VLOOKUP(A56935,Подписчики!A:C,2,0)</f>
        <v>UTC+5</v>
      </c>
      <c s="71" t="str">
        <f t="shared" si="1779"/>
        <v>Екатеринбургское время</v>
      </c>
      <c s="71"/>
    </row>
    <row r="56936" spans="1:10" ht="15">
      <c r="A56936">
        <v>139678</v>
      </c>
      <c>
        <v>309113</v>
      </c>
      <c s="2">
        <v>44401.230719931642</v>
      </c>
      <c>
        <v>139440</v>
      </c>
      <c s="71">
        <v>7</v>
      </c>
      <c>
        <v>5</v>
      </c>
      <c s="71" t="str">
        <f t="shared" si="1778"/>
        <v>суббота</v>
      </c>
      <c s="71" t="str">
        <f>VLOOKUP(A56936,Подписчики!A:C,2,0)</f>
        <v>UTC+5</v>
      </c>
      <c s="71" t="str">
        <f t="shared" si="1779"/>
        <v>Екатеринбургское время</v>
      </c>
      <c s="71"/>
    </row>
    <row r="56937" spans="1:10" ht="15">
      <c r="A56937">
        <v>139678</v>
      </c>
      <c>
        <v>310832</v>
      </c>
      <c s="2">
        <v>44401.668877022654</v>
      </c>
      <c>
        <v>88863</v>
      </c>
      <c s="71">
        <v>7</v>
      </c>
      <c>
        <v>16</v>
      </c>
      <c s="71" t="str">
        <f t="shared" si="1778"/>
        <v>суббота</v>
      </c>
      <c s="71" t="str">
        <f>VLOOKUP(A56937,Подписчики!A:C,2,0)</f>
        <v>UTC+5</v>
      </c>
      <c s="71" t="str">
        <f t="shared" si="1779"/>
        <v>Екатеринбургское время</v>
      </c>
      <c s="71"/>
    </row>
    <row r="56938" spans="1:10" ht="15">
      <c r="A56938">
        <v>139678</v>
      </c>
      <c>
        <v>349390</v>
      </c>
      <c s="2">
        <v>44412.738456310675</v>
      </c>
      <c>
        <v>463624</v>
      </c>
      <c s="71">
        <v>4</v>
      </c>
      <c>
        <v>17</v>
      </c>
      <c s="71" t="str">
        <f t="shared" si="1778"/>
        <v>среда</v>
      </c>
      <c s="71" t="str">
        <f>VLOOKUP(A56938,Подписчики!A:C,2,0)</f>
        <v>UTC+5</v>
      </c>
      <c s="71" t="str">
        <f t="shared" si="1779"/>
        <v>Екатеринбургское время</v>
      </c>
      <c s="71"/>
    </row>
    <row r="56939" spans="1:10" ht="15">
      <c r="A56939">
        <v>139678</v>
      </c>
      <c>
        <v>354517</v>
      </c>
      <c s="2">
        <v>44414.571789644011</v>
      </c>
      <c>
        <v>146115</v>
      </c>
      <c s="71">
        <v>6</v>
      </c>
      <c>
        <v>13</v>
      </c>
      <c s="71" t="str">
        <f t="shared" si="1778"/>
        <v>пятница</v>
      </c>
      <c s="71" t="str">
        <f>VLOOKUP(A56939,Подписчики!A:C,2,0)</f>
        <v>UTC+5</v>
      </c>
      <c s="71" t="str">
        <f t="shared" si="1779"/>
        <v>Екатеринбургское время</v>
      </c>
      <c s="71"/>
    </row>
    <row r="56940" spans="1:10" ht="15">
      <c r="A56940">
        <v>139678</v>
      </c>
      <c>
        <v>372286</v>
      </c>
      <c s="2">
        <v>44419.474702265368</v>
      </c>
      <c>
        <v>411922</v>
      </c>
      <c s="71">
        <v>4</v>
      </c>
      <c>
        <v>11</v>
      </c>
      <c s="71" t="str">
        <f t="shared" si="1778"/>
        <v>среда</v>
      </c>
      <c s="71" t="str">
        <f>VLOOKUP(A56940,Подписчики!A:C,2,0)</f>
        <v>UTC+5</v>
      </c>
      <c s="71" t="str">
        <f t="shared" si="1779"/>
        <v>Екатеринбургское время</v>
      </c>
      <c s="71"/>
    </row>
    <row r="56941" spans="1:10" ht="15">
      <c r="A56941">
        <v>139678</v>
      </c>
      <c>
        <v>389494</v>
      </c>
      <c s="2">
        <v>44424.443957928801</v>
      </c>
      <c>
        <v>472712</v>
      </c>
      <c s="71">
        <v>2</v>
      </c>
      <c>
        <v>10</v>
      </c>
      <c s="71" t="str">
        <f t="shared" si="1778"/>
        <v>понедельник</v>
      </c>
      <c s="71" t="str">
        <f>VLOOKUP(A56941,Подписчики!A:C,2,0)</f>
        <v>UTC+5</v>
      </c>
      <c s="71" t="str">
        <f t="shared" si="1779"/>
        <v>Екатеринбургское время</v>
      </c>
      <c s="71"/>
    </row>
    <row r="56942" spans="1:10" ht="15">
      <c r="A56942">
        <v>139678</v>
      </c>
      <c>
        <v>409298</v>
      </c>
      <c s="2">
        <v>44430.67534951456</v>
      </c>
      <c>
        <v>242428</v>
      </c>
      <c s="71">
        <v>1</v>
      </c>
      <c>
        <v>16</v>
      </c>
      <c s="71" t="str">
        <f t="shared" si="1778"/>
        <v>воскресенье</v>
      </c>
      <c s="71" t="str">
        <f>VLOOKUP(A56942,Подписчики!A:C,2,0)</f>
        <v>UTC+5</v>
      </c>
      <c s="71" t="str">
        <f t="shared" si="1779"/>
        <v>Екатеринбургское время</v>
      </c>
      <c s="71"/>
    </row>
    <row r="56943" spans="1:10" ht="15">
      <c r="A56943">
        <v>139688</v>
      </c>
      <c>
        <v>8700</v>
      </c>
      <c s="2">
        <v>44298.995737864076</v>
      </c>
      <c>
        <v>227775</v>
      </c>
      <c s="71">
        <v>2</v>
      </c>
      <c>
        <v>23</v>
      </c>
      <c s="71" t="str">
        <f t="shared" si="1778"/>
        <v>понедельник</v>
      </c>
      <c s="71" t="str">
        <f>VLOOKUP(A56943,Подписчики!A:C,2,0)</f>
        <v>UTC-3</v>
      </c>
      <c s="71" t="str">
        <f t="shared" si="1779"/>
        <v>Запределами России</v>
      </c>
      <c s="71"/>
    </row>
    <row r="56944" spans="1:10" ht="15">
      <c r="A56944">
        <v>139688</v>
      </c>
      <c>
        <v>18705</v>
      </c>
      <c s="2">
        <v>44307.819362459544</v>
      </c>
      <c>
        <v>143750</v>
      </c>
      <c s="71">
        <v>4</v>
      </c>
      <c>
        <v>19</v>
      </c>
      <c s="71" t="str">
        <f t="shared" si="1778"/>
        <v>среда</v>
      </c>
      <c s="71" t="str">
        <f>VLOOKUP(A56944,Подписчики!A:C,2,0)</f>
        <v>UTC-3</v>
      </c>
      <c s="71" t="str">
        <f t="shared" si="1779"/>
        <v>Запределами России</v>
      </c>
      <c s="71"/>
    </row>
    <row r="56945" spans="1:10" ht="15">
      <c r="A56945">
        <v>139688</v>
      </c>
      <c>
        <v>27353</v>
      </c>
      <c s="2">
        <v>44311.775673139156</v>
      </c>
      <c>
        <v>42705</v>
      </c>
      <c s="71">
        <v>1</v>
      </c>
      <c>
        <v>18</v>
      </c>
      <c s="71" t="str">
        <f t="shared" si="1778"/>
        <v>воскресенье</v>
      </c>
      <c s="71" t="str">
        <f>VLOOKUP(A56945,Подписчики!A:C,2,0)</f>
        <v>UTC-3</v>
      </c>
      <c s="71" t="str">
        <f t="shared" si="1779"/>
        <v>Запределами России</v>
      </c>
      <c s="71"/>
    </row>
    <row r="56946" spans="1:10" ht="15">
      <c r="A56946">
        <v>139688</v>
      </c>
      <c>
        <v>34217</v>
      </c>
      <c s="2">
        <v>44315.76920064725</v>
      </c>
      <c>
        <v>411922</v>
      </c>
      <c s="71">
        <v>5</v>
      </c>
      <c>
        <v>18</v>
      </c>
      <c s="71" t="str">
        <f t="shared" si="1778"/>
        <v>четверг</v>
      </c>
      <c s="71" t="str">
        <f>VLOOKUP(A56946,Подписчики!A:C,2,0)</f>
        <v>UTC-3</v>
      </c>
      <c s="71" t="str">
        <f t="shared" si="1779"/>
        <v>Запределами России</v>
      </c>
      <c s="71"/>
    </row>
    <row r="56947" spans="1:10" ht="15">
      <c r="A56947">
        <v>139688</v>
      </c>
      <c>
        <v>47749</v>
      </c>
      <c s="2">
        <v>44320.918067961167</v>
      </c>
      <c>
        <v>12149</v>
      </c>
      <c s="71">
        <v>3</v>
      </c>
      <c>
        <v>22</v>
      </c>
      <c s="71" t="str">
        <f t="shared" si="1778"/>
        <v>вторник</v>
      </c>
      <c s="71" t="str">
        <f>VLOOKUP(A56947,Подписчики!A:C,2,0)</f>
        <v>UTC-3</v>
      </c>
      <c s="71" t="str">
        <f t="shared" si="1779"/>
        <v>Запределами России</v>
      </c>
      <c s="71"/>
    </row>
    <row r="56948" spans="1:10" ht="15">
      <c r="A56948">
        <v>139688</v>
      </c>
      <c>
        <v>108173</v>
      </c>
      <c s="2">
        <v>44342.916449838187</v>
      </c>
      <c>
        <v>347393</v>
      </c>
      <c s="71">
        <v>4</v>
      </c>
      <c>
        <v>21</v>
      </c>
      <c s="71" t="str">
        <f t="shared" si="1778"/>
        <v>среда</v>
      </c>
      <c s="71" t="str">
        <f>VLOOKUP(A56948,Подписчики!A:C,2,0)</f>
        <v>UTC-3</v>
      </c>
      <c s="71" t="str">
        <f t="shared" si="1779"/>
        <v>Запределами России</v>
      </c>
      <c s="71"/>
    </row>
    <row r="56949" spans="1:10" ht="15">
      <c r="A56949">
        <v>139688</v>
      </c>
      <c>
        <v>115341</v>
      </c>
      <c s="2">
        <v>44344.956902912621</v>
      </c>
      <c>
        <v>143150</v>
      </c>
      <c s="71">
        <v>6</v>
      </c>
      <c>
        <v>22</v>
      </c>
      <c s="71" t="str">
        <f t="shared" si="1778"/>
        <v>пятница</v>
      </c>
      <c s="71" t="str">
        <f>VLOOKUP(A56949,Подписчики!A:C,2,0)</f>
        <v>UTC-3</v>
      </c>
      <c s="71" t="str">
        <f t="shared" si="1779"/>
        <v>Запределами России</v>
      </c>
      <c s="71"/>
    </row>
    <row r="56950" spans="1:10" ht="15">
      <c r="A56950">
        <v>139688</v>
      </c>
      <c>
        <v>128447</v>
      </c>
      <c s="2">
        <v>44348.267999999996</v>
      </c>
      <c>
        <v>341333</v>
      </c>
      <c s="71">
        <v>3</v>
      </c>
      <c>
        <v>6</v>
      </c>
      <c s="71" t="str">
        <f t="shared" si="1778"/>
        <v>вторник</v>
      </c>
      <c s="71" t="str">
        <f>VLOOKUP(A56950,Подписчики!A:C,2,0)</f>
        <v>UTC-3</v>
      </c>
      <c s="71" t="str">
        <f t="shared" si="1779"/>
        <v>Запределами России</v>
      </c>
      <c s="71"/>
    </row>
    <row r="56951" spans="1:10" ht="15">
      <c r="A56951">
        <v>139688</v>
      </c>
      <c>
        <v>138978</v>
      </c>
      <c s="2">
        <v>44351.835543689318</v>
      </c>
      <c>
        <v>228405</v>
      </c>
      <c s="71">
        <v>6</v>
      </c>
      <c>
        <v>20</v>
      </c>
      <c s="71" t="str">
        <f t="shared" si="1778"/>
        <v>пятница</v>
      </c>
      <c s="71" t="str">
        <f>VLOOKUP(A56951,Подписчики!A:C,2,0)</f>
        <v>UTC-3</v>
      </c>
      <c s="71" t="str">
        <f t="shared" si="1779"/>
        <v>Запределами России</v>
      </c>
      <c s="71"/>
    </row>
    <row r="56952" spans="1:10" ht="15">
      <c r="A56952">
        <v>139688</v>
      </c>
      <c>
        <v>197315</v>
      </c>
      <c s="2">
        <v>44368.157550161814</v>
      </c>
      <c>
        <v>242428</v>
      </c>
      <c s="71">
        <v>2</v>
      </c>
      <c>
        <v>3</v>
      </c>
      <c s="71" t="str">
        <f t="shared" si="1778"/>
        <v>понедельник</v>
      </c>
      <c s="71" t="str">
        <f>VLOOKUP(A56952,Подписчики!A:C,2,0)</f>
        <v>UTC-3</v>
      </c>
      <c s="71" t="str">
        <f t="shared" si="1779"/>
        <v>Запределами России</v>
      </c>
      <c s="71"/>
    </row>
    <row r="56953" spans="1:10" ht="15">
      <c r="A56953">
        <v>139688</v>
      </c>
      <c>
        <v>219412</v>
      </c>
      <c s="2">
        <v>44374.405285805842</v>
      </c>
      <c>
        <v>5151</v>
      </c>
      <c s="71">
        <v>1</v>
      </c>
      <c>
        <v>9</v>
      </c>
      <c s="71" t="str">
        <f t="shared" si="1778"/>
        <v>воскресенье</v>
      </c>
      <c s="71" t="str">
        <f>VLOOKUP(A56953,Подписчики!A:C,2,0)</f>
        <v>UTC-3</v>
      </c>
      <c s="71" t="str">
        <f t="shared" si="1779"/>
        <v>Запределами России</v>
      </c>
      <c s="71"/>
    </row>
    <row r="56954" spans="1:10" ht="15">
      <c r="A56954">
        <v>139688</v>
      </c>
      <c>
        <v>281397</v>
      </c>
      <c s="2">
        <v>44393.011919093849</v>
      </c>
      <c>
        <v>158978</v>
      </c>
      <c s="71">
        <v>6</v>
      </c>
      <c>
        <v>0</v>
      </c>
      <c s="71" t="str">
        <f t="shared" si="1778"/>
        <v>пятница</v>
      </c>
      <c s="71" t="str">
        <f>VLOOKUP(A56954,Подписчики!A:C,2,0)</f>
        <v>UTC-3</v>
      </c>
      <c s="71" t="str">
        <f t="shared" si="1779"/>
        <v>Запределами России</v>
      </c>
      <c s="71"/>
    </row>
    <row r="56955" spans="1:10" ht="15">
      <c r="A56955">
        <v>139688</v>
      </c>
      <c>
        <v>330068</v>
      </c>
      <c s="2">
        <v>44407.646223300973</v>
      </c>
      <c>
        <v>376706</v>
      </c>
      <c s="71">
        <v>6</v>
      </c>
      <c>
        <v>15</v>
      </c>
      <c s="71" t="str">
        <f t="shared" si="1778"/>
        <v>пятница</v>
      </c>
      <c s="71" t="str">
        <f>VLOOKUP(A56955,Подписчики!A:C,2,0)</f>
        <v>UTC-3</v>
      </c>
      <c s="71" t="str">
        <f t="shared" si="1779"/>
        <v>Запределами России</v>
      </c>
      <c s="71"/>
    </row>
    <row r="56956" spans="1:10" ht="15">
      <c r="A56956">
        <v>139701</v>
      </c>
      <c>
        <v>309894</v>
      </c>
      <c s="2">
        <v>44401.506660194173</v>
      </c>
      <c>
        <v>411922</v>
      </c>
      <c s="71">
        <v>7</v>
      </c>
      <c>
        <v>12</v>
      </c>
      <c s="71" t="str">
        <f t="shared" si="1778"/>
        <v>суббота</v>
      </c>
      <c s="71" t="str">
        <f>VLOOKUP(A56956,Подписчики!A:C,2,0)</f>
        <v>UTC+0</v>
      </c>
      <c s="71" t="str">
        <f t="shared" si="1779"/>
        <v>Запределами России</v>
      </c>
      <c s="71"/>
    </row>
    <row r="56957" spans="1:10" ht="15">
      <c r="A56957">
        <v>139701</v>
      </c>
      <c>
        <v>323538</v>
      </c>
      <c s="2">
        <v>44405.355000000003</v>
      </c>
      <c>
        <v>472712</v>
      </c>
      <c s="71">
        <v>4</v>
      </c>
      <c>
        <v>8</v>
      </c>
      <c s="71" t="str">
        <f t="shared" si="1778"/>
        <v>среда</v>
      </c>
      <c s="71" t="str">
        <f>VLOOKUP(A56957,Подписчики!A:C,2,0)</f>
        <v>UTC+0</v>
      </c>
      <c s="71" t="str">
        <f t="shared" si="1779"/>
        <v>Запределами России</v>
      </c>
      <c s="71"/>
    </row>
    <row r="56958" spans="1:10" ht="15">
      <c r="A56958">
        <v>139702</v>
      </c>
      <c>
        <v>224619</v>
      </c>
      <c s="2">
        <v>44375.76920064725</v>
      </c>
      <c>
        <v>211577</v>
      </c>
      <c s="71">
        <v>2</v>
      </c>
      <c>
        <v>18</v>
      </c>
      <c s="71" t="str">
        <f t="shared" si="1778"/>
        <v>понедельник</v>
      </c>
      <c s="71" t="str">
        <f>VLOOKUP(A56958,Подписчики!A:C,2,0)</f>
        <v>UTC+1</v>
      </c>
      <c s="71" t="str">
        <f t="shared" si="1779"/>
        <v>Центральноевропейское время</v>
      </c>
      <c s="71"/>
    </row>
    <row r="56959" spans="1:10" ht="15">
      <c r="A56959">
        <v>139702</v>
      </c>
      <c>
        <v>230220</v>
      </c>
      <c s="2">
        <v>44377.659168284794</v>
      </c>
      <c>
        <v>226229</v>
      </c>
      <c s="71">
        <v>4</v>
      </c>
      <c>
        <v>15</v>
      </c>
      <c s="71" t="str">
        <f t="shared" si="1778"/>
        <v>среда</v>
      </c>
      <c s="71" t="str">
        <f>VLOOKUP(A56959,Подписчики!A:C,2,0)</f>
        <v>UTC+1</v>
      </c>
      <c s="71" t="str">
        <f t="shared" si="1779"/>
        <v>Центральноевропейское время</v>
      </c>
      <c s="71"/>
    </row>
    <row r="56960" spans="1:10" ht="15">
      <c r="A56960">
        <v>139702</v>
      </c>
      <c>
        <v>248906</v>
      </c>
      <c s="2">
        <v>44382.832307443365</v>
      </c>
      <c>
        <v>302612</v>
      </c>
      <c s="71">
        <v>2</v>
      </c>
      <c>
        <v>19</v>
      </c>
      <c s="71" t="str">
        <f t="shared" si="1778"/>
        <v>понедельник</v>
      </c>
      <c s="71" t="str">
        <f>VLOOKUP(A56960,Подписчики!A:C,2,0)</f>
        <v>UTC+1</v>
      </c>
      <c s="71" t="str">
        <f t="shared" si="1779"/>
        <v>Центральноевропейское время</v>
      </c>
      <c s="71"/>
    </row>
    <row r="56961" spans="1:10" ht="15">
      <c r="A56961">
        <v>139702</v>
      </c>
      <c>
        <v>249474</v>
      </c>
      <c s="2">
        <v>44382.956902912621</v>
      </c>
      <c>
        <v>411922</v>
      </c>
      <c s="71">
        <v>2</v>
      </c>
      <c>
        <v>22</v>
      </c>
      <c s="71" t="str">
        <f t="shared" si="1778"/>
        <v>понедельник</v>
      </c>
      <c s="71" t="str">
        <f>VLOOKUP(A56961,Подписчики!A:C,2,0)</f>
        <v>UTC+1</v>
      </c>
      <c s="71" t="str">
        <f t="shared" si="1779"/>
        <v>Центральноевропейское время</v>
      </c>
      <c s="71"/>
    </row>
    <row r="56962" spans="1:10" ht="15">
      <c r="A56962">
        <v>139702</v>
      </c>
      <c>
        <v>254029</v>
      </c>
      <c s="2">
        <v>44384.859815533986</v>
      </c>
      <c>
        <v>347393</v>
      </c>
      <c s="71">
        <v>4</v>
      </c>
      <c>
        <v>20</v>
      </c>
      <c s="71" t="str">
        <f t="shared" si="1778"/>
        <v>среда</v>
      </c>
      <c s="71" t="str">
        <f>VLOOKUP(A56962,Подписчики!A:C,2,0)</f>
        <v>UTC+1</v>
      </c>
      <c s="71" t="str">
        <f t="shared" si="1779"/>
        <v>Центральноевропейское время</v>
      </c>
      <c s="71"/>
    </row>
    <row r="56963" spans="1:10" ht="15">
      <c r="A56963">
        <v>139702</v>
      </c>
      <c>
        <v>257094</v>
      </c>
      <c s="2">
        <v>44386.077333333335</v>
      </c>
      <c>
        <v>83615</v>
      </c>
      <c s="71">
        <v>6</v>
      </c>
      <c>
        <v>1</v>
      </c>
      <c s="71" t="str">
        <f t="shared" si="1780" ref="G56963:G57026">TEXT(C56963,"дддд")</f>
        <v>пятница</v>
      </c>
      <c s="71" t="str">
        <f>VLOOKUP(A56963,Подписчики!A:C,2,0)</f>
        <v>UTC+1</v>
      </c>
      <c s="71" t="str">
        <f t="shared" si="1781" ref="I56963:I57026">IF(H56963="UTC+1","Центральноевропейское время",IF(H56963="UTC+2","Калиниградское время",IF(H56963="UTC+3","Московское время",IF(H56963="UTC+4","Самарское время",IF(H56963="UTC+5","Екатеринбургское время",IF(H56963="UTC+6","Омское время",IF(H56963="UTC+7","Красноярское время",IF(H56963="UTC+8","Иркутское время",IF(H56963="UTC+9","Якутское время",IF(H56963="UTC+10","Владивостокское время",IF(H56963="UTC+11","Магаданское время",IF(H56963="UTC+12","Камчатское время",IF(H56963="UTC+0","Запределами России",IF(H56963="UTC-1","Запределами России",IF(H56963="UTC-2","Запределами России",IF(H56963="UTC-3","Запределами России",IF(H56963="UTC-4","Запределами России",IF(H56963="UTC-5","Запределами России",IF(H56963="UTC-6","Запределами России",IF(H56963="UTC-7","Запределами России",IF(H56963="UTC-8","Запределами России",IF(H56963="UTC-9","Запределами России",0))))))))))))))))))))))</f>
        <v>Центральноевропейское время</v>
      </c>
      <c s="71"/>
    </row>
    <row r="56964" spans="1:10" ht="15">
      <c r="A56964">
        <v>139702</v>
      </c>
      <c>
        <v>259721</v>
      </c>
      <c s="2">
        <v>44386.814508090618</v>
      </c>
      <c>
        <v>68991</v>
      </c>
      <c s="71">
        <v>6</v>
      </c>
      <c>
        <v>19</v>
      </c>
      <c s="71" t="str">
        <f t="shared" si="1780"/>
        <v>пятница</v>
      </c>
      <c s="71" t="str">
        <f>VLOOKUP(A56964,Подписчики!A:C,2,0)</f>
        <v>UTC+1</v>
      </c>
      <c s="71" t="str">
        <f t="shared" si="1781"/>
        <v>Центральноевропейское время</v>
      </c>
      <c s="71"/>
    </row>
    <row r="56965" spans="1:10" ht="15">
      <c r="A56965">
        <v>139702</v>
      </c>
      <c>
        <v>304077</v>
      </c>
      <c s="2">
        <v>44399.856579288025</v>
      </c>
      <c>
        <v>411922</v>
      </c>
      <c s="71">
        <v>5</v>
      </c>
      <c>
        <v>20</v>
      </c>
      <c s="71" t="str">
        <f t="shared" si="1780"/>
        <v>четверг</v>
      </c>
      <c s="71" t="str">
        <f>VLOOKUP(A56965,Подписчики!A:C,2,0)</f>
        <v>UTC+1</v>
      </c>
      <c s="71" t="str">
        <f t="shared" si="1781"/>
        <v>Центральноевропейское время</v>
      </c>
      <c s="71"/>
    </row>
    <row r="56966" spans="1:10" ht="15">
      <c r="A56966">
        <v>139702</v>
      </c>
      <c>
        <v>348460</v>
      </c>
      <c s="2">
        <v>44412.570171521038</v>
      </c>
      <c>
        <v>452568</v>
      </c>
      <c s="71">
        <v>4</v>
      </c>
      <c>
        <v>13</v>
      </c>
      <c s="71" t="str">
        <f t="shared" si="1780"/>
        <v>среда</v>
      </c>
      <c s="71" t="str">
        <f>VLOOKUP(A56966,Подписчики!A:C,2,0)</f>
        <v>UTC+1</v>
      </c>
      <c s="71" t="str">
        <f t="shared" si="1781"/>
        <v>Центральноевропейское время</v>
      </c>
      <c s="71"/>
    </row>
    <row r="56967" spans="1:10" ht="15">
      <c r="A56967">
        <v>139702</v>
      </c>
      <c>
        <v>369178</v>
      </c>
      <c s="2">
        <v>44417.958521035602</v>
      </c>
      <c>
        <v>401945</v>
      </c>
      <c s="71">
        <v>2</v>
      </c>
      <c>
        <v>23</v>
      </c>
      <c s="71" t="str">
        <f t="shared" si="1780"/>
        <v>понедельник</v>
      </c>
      <c s="71" t="str">
        <f>VLOOKUP(A56967,Подписчики!A:C,2,0)</f>
        <v>UTC+1</v>
      </c>
      <c s="71" t="str">
        <f t="shared" si="1781"/>
        <v>Центральноевропейское время</v>
      </c>
      <c s="71"/>
    </row>
    <row r="56968" spans="1:10" ht="15">
      <c r="A56968">
        <v>139702</v>
      </c>
      <c>
        <v>385184</v>
      </c>
      <c s="2">
        <v>44422.964993527508</v>
      </c>
      <c>
        <v>172251</v>
      </c>
      <c s="71">
        <v>7</v>
      </c>
      <c>
        <v>23</v>
      </c>
      <c s="71" t="str">
        <f t="shared" si="1780"/>
        <v>суббота</v>
      </c>
      <c s="71" t="str">
        <f>VLOOKUP(A56968,Подписчики!A:C,2,0)</f>
        <v>UTC+1</v>
      </c>
      <c s="71" t="str">
        <f t="shared" si="1781"/>
        <v>Центральноевропейское время</v>
      </c>
      <c s="71"/>
    </row>
    <row r="56969" spans="1:10" ht="15">
      <c r="A56969">
        <v>139702</v>
      </c>
      <c>
        <v>415101</v>
      </c>
      <c s="2">
        <v>44432.806417475731</v>
      </c>
      <c>
        <v>250679</v>
      </c>
      <c s="71">
        <v>3</v>
      </c>
      <c>
        <v>19</v>
      </c>
      <c s="71" t="str">
        <f t="shared" si="1780"/>
        <v>вторник</v>
      </c>
      <c s="71" t="str">
        <f>VLOOKUP(A56969,Подписчики!A:C,2,0)</f>
        <v>UTC+1</v>
      </c>
      <c s="71" t="str">
        <f t="shared" si="1781"/>
        <v>Центральноевропейское время</v>
      </c>
      <c s="71"/>
    </row>
    <row r="56970" spans="1:10" ht="15">
      <c r="A56970">
        <v>139768</v>
      </c>
      <c>
        <v>8525</v>
      </c>
      <c s="2">
        <v>44298.839184466015</v>
      </c>
      <c>
        <v>153893</v>
      </c>
      <c s="71">
        <v>2</v>
      </c>
      <c>
        <v>20</v>
      </c>
      <c s="71" t="str">
        <f t="shared" si="1780"/>
        <v>понедельник</v>
      </c>
      <c s="71" t="str">
        <f>VLOOKUP(A56970,Подписчики!A:C,2,0)</f>
        <v>UTC+2</v>
      </c>
      <c s="71" t="str">
        <f t="shared" si="1781"/>
        <v>Калиниградское время</v>
      </c>
      <c s="71"/>
    </row>
    <row r="56971" spans="1:10" ht="15">
      <c r="A56971">
        <v>139768</v>
      </c>
      <c>
        <v>9244</v>
      </c>
      <c s="2">
        <v>44299.813294498381</v>
      </c>
      <c>
        <v>360778</v>
      </c>
      <c s="71">
        <v>3</v>
      </c>
      <c>
        <v>19</v>
      </c>
      <c s="71" t="str">
        <f t="shared" si="1780"/>
        <v>вторник</v>
      </c>
      <c s="71" t="str">
        <f>VLOOKUP(A56971,Подписчики!A:C,2,0)</f>
        <v>UTC+2</v>
      </c>
      <c s="71" t="str">
        <f t="shared" si="1781"/>
        <v>Калиниградское время</v>
      </c>
      <c s="71"/>
    </row>
    <row r="56972" spans="1:10" ht="15">
      <c r="A56972">
        <v>139768</v>
      </c>
      <c>
        <v>19591</v>
      </c>
      <c s="2">
        <v>44308.573812297735</v>
      </c>
      <c>
        <v>411922</v>
      </c>
      <c s="71">
        <v>5</v>
      </c>
      <c>
        <v>13</v>
      </c>
      <c s="71" t="str">
        <f t="shared" si="1780"/>
        <v>четверг</v>
      </c>
      <c s="71" t="str">
        <f>VLOOKUP(A56972,Подписчики!A:C,2,0)</f>
        <v>UTC+2</v>
      </c>
      <c s="71" t="str">
        <f t="shared" si="1781"/>
        <v>Калиниградское время</v>
      </c>
      <c s="71"/>
    </row>
    <row r="56973" spans="1:10" ht="15">
      <c r="A56973">
        <v>139768</v>
      </c>
      <c>
        <v>78874</v>
      </c>
      <c s="2">
        <v>44332.834330097088</v>
      </c>
      <c>
        <v>250679</v>
      </c>
      <c s="71">
        <v>1</v>
      </c>
      <c>
        <v>20</v>
      </c>
      <c s="71" t="str">
        <f t="shared" si="1780"/>
        <v>воскресенье</v>
      </c>
      <c s="71" t="str">
        <f>VLOOKUP(A56973,Подписчики!A:C,2,0)</f>
        <v>UTC+2</v>
      </c>
      <c s="71" t="str">
        <f t="shared" si="1781"/>
        <v>Калиниградское время</v>
      </c>
      <c s="71"/>
    </row>
    <row r="56974" spans="1:10" ht="15">
      <c r="A56974">
        <v>139768</v>
      </c>
      <c>
        <v>97314</v>
      </c>
      <c s="2">
        <v>44339.371666666666</v>
      </c>
      <c>
        <v>473323</v>
      </c>
      <c s="71">
        <v>1</v>
      </c>
      <c>
        <v>8</v>
      </c>
      <c s="71" t="str">
        <f t="shared" si="1780"/>
        <v>воскресенье</v>
      </c>
      <c s="71" t="str">
        <f>VLOOKUP(A56974,Подписчики!A:C,2,0)</f>
        <v>UTC+2</v>
      </c>
      <c s="71" t="str">
        <f t="shared" si="1781"/>
        <v>Калиниградское время</v>
      </c>
      <c s="71"/>
    </row>
    <row r="56975" spans="1:10" ht="15">
      <c r="A56975">
        <v>139768</v>
      </c>
      <c>
        <v>97960</v>
      </c>
      <c s="2">
        <v>44339.571916867579</v>
      </c>
      <c>
        <v>330333</v>
      </c>
      <c s="71">
        <v>1</v>
      </c>
      <c>
        <v>13</v>
      </c>
      <c s="71" t="str">
        <f t="shared" si="1780"/>
        <v>воскресенье</v>
      </c>
      <c s="71" t="str">
        <f>VLOOKUP(A56975,Подписчики!A:C,2,0)</f>
        <v>UTC+2</v>
      </c>
      <c s="71" t="str">
        <f t="shared" si="1781"/>
        <v>Калиниградское время</v>
      </c>
      <c s="71"/>
    </row>
    <row r="56976" spans="1:10" ht="15">
      <c r="A56976">
        <v>139768</v>
      </c>
      <c>
        <v>100166</v>
      </c>
      <c s="2">
        <v>44339.937223426008</v>
      </c>
      <c>
        <v>182191</v>
      </c>
      <c s="71">
        <v>1</v>
      </c>
      <c>
        <v>22</v>
      </c>
      <c s="71" t="str">
        <f t="shared" si="1780"/>
        <v>воскресенье</v>
      </c>
      <c s="71" t="str">
        <f>VLOOKUP(A56976,Подписчики!A:C,2,0)</f>
        <v>UTC+2</v>
      </c>
      <c s="71" t="str">
        <f t="shared" si="1781"/>
        <v>Калиниградское время</v>
      </c>
      <c s="71"/>
    </row>
    <row r="56977" spans="1:10" ht="15">
      <c r="A56977">
        <v>139768</v>
      </c>
      <c>
        <v>101344</v>
      </c>
      <c s="2">
        <v>44340.619119741095</v>
      </c>
      <c>
        <v>316436</v>
      </c>
      <c s="71">
        <v>2</v>
      </c>
      <c>
        <v>14</v>
      </c>
      <c s="71" t="str">
        <f t="shared" si="1780"/>
        <v>понедельник</v>
      </c>
      <c s="71" t="str">
        <f>VLOOKUP(A56977,Подписчики!A:C,2,0)</f>
        <v>UTC+2</v>
      </c>
      <c s="71" t="str">
        <f t="shared" si="1781"/>
        <v>Калиниградское время</v>
      </c>
      <c s="71"/>
    </row>
    <row r="56978" spans="1:10" ht="15">
      <c r="A56978">
        <v>139768</v>
      </c>
      <c>
        <v>172414</v>
      </c>
      <c s="2">
        <v>44360.868310679609</v>
      </c>
      <c>
        <v>456134</v>
      </c>
      <c s="71">
        <v>1</v>
      </c>
      <c>
        <v>20</v>
      </c>
      <c s="71" t="str">
        <f t="shared" si="1780"/>
        <v>воскресенье</v>
      </c>
      <c s="71" t="str">
        <f>VLOOKUP(A56978,Подписчики!A:C,2,0)</f>
        <v>UTC+2</v>
      </c>
      <c s="71" t="str">
        <f t="shared" si="1781"/>
        <v>Калиниградское время</v>
      </c>
      <c s="71"/>
    </row>
    <row r="56979" spans="1:10" ht="15">
      <c r="A56979">
        <v>139768</v>
      </c>
      <c>
        <v>302724</v>
      </c>
      <c s="2">
        <v>44399.589993527508</v>
      </c>
      <c>
        <v>396686</v>
      </c>
      <c s="71">
        <v>5</v>
      </c>
      <c>
        <v>14</v>
      </c>
      <c s="71" t="str">
        <f t="shared" si="1780"/>
        <v>четверг</v>
      </c>
      <c s="71" t="str">
        <f>VLOOKUP(A56979,Подписчики!A:C,2,0)</f>
        <v>UTC+2</v>
      </c>
      <c s="71" t="str">
        <f t="shared" si="1781"/>
        <v>Калиниградское время</v>
      </c>
      <c s="71"/>
    </row>
    <row r="56980" spans="1:10" ht="15">
      <c r="A56980">
        <v>139768</v>
      </c>
      <c>
        <v>303368</v>
      </c>
      <c s="2">
        <v>44399.706498381878</v>
      </c>
      <c>
        <v>250771</v>
      </c>
      <c s="71">
        <v>5</v>
      </c>
      <c>
        <v>16</v>
      </c>
      <c s="71" t="str">
        <f t="shared" si="1780"/>
        <v>четверг</v>
      </c>
      <c s="71" t="str">
        <f>VLOOKUP(A56980,Подписчики!A:C,2,0)</f>
        <v>UTC+2</v>
      </c>
      <c s="71" t="str">
        <f t="shared" si="1781"/>
        <v>Калиниградское время</v>
      </c>
      <c s="71"/>
    </row>
    <row r="56981" spans="1:10" ht="15">
      <c r="A56981">
        <v>139768</v>
      </c>
      <c>
        <v>322385</v>
      </c>
      <c s="2">
        <v>44404.825666666664</v>
      </c>
      <c>
        <v>219311</v>
      </c>
      <c s="71">
        <v>3</v>
      </c>
      <c>
        <v>19</v>
      </c>
      <c s="71" t="str">
        <f t="shared" si="1780"/>
        <v>вторник</v>
      </c>
      <c s="71" t="str">
        <f>VLOOKUP(A56981,Подписчики!A:C,2,0)</f>
        <v>UTC+2</v>
      </c>
      <c s="71" t="str">
        <f t="shared" si="1781"/>
        <v>Калиниградское время</v>
      </c>
      <c s="71"/>
    </row>
    <row r="56982" spans="1:10" ht="15">
      <c r="A56982">
        <v>139768</v>
      </c>
      <c>
        <v>350465</v>
      </c>
      <c s="2">
        <v>44412.877666666667</v>
      </c>
      <c>
        <v>433247</v>
      </c>
      <c s="71">
        <v>4</v>
      </c>
      <c>
        <v>21</v>
      </c>
      <c s="71" t="str">
        <f t="shared" si="1780"/>
        <v>среда</v>
      </c>
      <c s="71" t="str">
        <f>VLOOKUP(A56982,Подписчики!A:C,2,0)</f>
        <v>UTC+2</v>
      </c>
      <c s="71" t="str">
        <f t="shared" si="1781"/>
        <v>Калиниградское время</v>
      </c>
      <c s="71"/>
    </row>
    <row r="56983" spans="1:10" ht="15">
      <c r="A56983">
        <v>139768</v>
      </c>
      <c>
        <v>360676</v>
      </c>
      <c s="2">
        <v>44415.735624595465</v>
      </c>
      <c>
        <v>158978</v>
      </c>
      <c s="71">
        <v>7</v>
      </c>
      <c>
        <v>17</v>
      </c>
      <c s="71" t="str">
        <f t="shared" si="1780"/>
        <v>суббота</v>
      </c>
      <c s="71" t="str">
        <f>VLOOKUP(A56983,Подписчики!A:C,2,0)</f>
        <v>UTC+2</v>
      </c>
      <c s="71" t="str">
        <f t="shared" si="1781"/>
        <v>Калиниградское время</v>
      </c>
      <c s="71"/>
    </row>
    <row r="56984" spans="1:10" ht="15">
      <c r="A56984">
        <v>139768</v>
      </c>
      <c>
        <v>382773</v>
      </c>
      <c s="2">
        <v>44422.601320388349</v>
      </c>
      <c>
        <v>245484</v>
      </c>
      <c s="71">
        <v>7</v>
      </c>
      <c>
        <v>14</v>
      </c>
      <c s="71" t="str">
        <f t="shared" si="1780"/>
        <v>суббота</v>
      </c>
      <c s="71" t="str">
        <f>VLOOKUP(A56984,Подписчики!A:C,2,0)</f>
        <v>UTC+2</v>
      </c>
      <c s="71" t="str">
        <f t="shared" si="1781"/>
        <v>Калиниградское время</v>
      </c>
      <c s="71"/>
    </row>
    <row r="56985" spans="1:10" ht="15">
      <c r="A56985">
        <v>139782</v>
      </c>
      <c>
        <v>23813</v>
      </c>
      <c s="2">
        <v>44310.641773462783</v>
      </c>
      <c>
        <v>250679</v>
      </c>
      <c s="71">
        <v>7</v>
      </c>
      <c>
        <v>15</v>
      </c>
      <c s="71" t="str">
        <f t="shared" si="1780"/>
        <v>суббота</v>
      </c>
      <c s="71" t="str">
        <f>VLOOKUP(A56985,Подписчики!A:C,2,0)</f>
        <v>UTC+2</v>
      </c>
      <c s="71" t="str">
        <f t="shared" si="1781"/>
        <v>Калиниградское время</v>
      </c>
      <c s="71"/>
    </row>
    <row r="56986" spans="1:10" ht="15">
      <c r="A56986">
        <v>139782</v>
      </c>
      <c>
        <v>58529</v>
      </c>
      <c s="2">
        <v>44325.636919093849</v>
      </c>
      <c>
        <v>447933</v>
      </c>
      <c s="71">
        <v>1</v>
      </c>
      <c>
        <v>15</v>
      </c>
      <c s="71" t="str">
        <f t="shared" si="1780"/>
        <v>воскресенье</v>
      </c>
      <c s="71" t="str">
        <f>VLOOKUP(A56986,Подписчики!A:C,2,0)</f>
        <v>UTC+2</v>
      </c>
      <c s="71" t="str">
        <f t="shared" si="1781"/>
        <v>Калиниградское время</v>
      </c>
      <c s="71"/>
    </row>
    <row r="56987" spans="1:10" ht="15">
      <c r="A56987">
        <v>139782</v>
      </c>
      <c>
        <v>60591</v>
      </c>
      <c s="2">
        <v>44326.510666666662</v>
      </c>
      <c>
        <v>439981</v>
      </c>
      <c s="71">
        <v>2</v>
      </c>
      <c>
        <v>12</v>
      </c>
      <c s="71" t="str">
        <f t="shared" si="1780"/>
        <v>понедельник</v>
      </c>
      <c s="71" t="str">
        <f>VLOOKUP(A56987,Подписчики!A:C,2,0)</f>
        <v>UTC+2</v>
      </c>
      <c s="71" t="str">
        <f t="shared" si="1781"/>
        <v>Калиниградское время</v>
      </c>
      <c s="71"/>
    </row>
    <row r="56988" spans="1:10" ht="15">
      <c r="A56988">
        <v>139782</v>
      </c>
      <c>
        <v>65592</v>
      </c>
      <c s="2">
        <v>44328.671666666662</v>
      </c>
      <c>
        <v>230507</v>
      </c>
      <c s="71">
        <v>4</v>
      </c>
      <c>
        <v>16</v>
      </c>
      <c s="71" t="str">
        <f t="shared" si="1780"/>
        <v>среда</v>
      </c>
      <c s="71" t="str">
        <f>VLOOKUP(A56988,Подписчики!A:C,2,0)</f>
        <v>UTC+2</v>
      </c>
      <c s="71" t="str">
        <f t="shared" si="1781"/>
        <v>Калиниградское время</v>
      </c>
      <c s="71"/>
    </row>
    <row r="56989" spans="1:10" ht="15">
      <c r="A56989">
        <v>139782</v>
      </c>
      <c>
        <v>82695</v>
      </c>
      <c s="2">
        <v>44334.696789644011</v>
      </c>
      <c>
        <v>308796</v>
      </c>
      <c s="71">
        <v>3</v>
      </c>
      <c>
        <v>16</v>
      </c>
      <c s="71" t="str">
        <f t="shared" si="1780"/>
        <v>вторник</v>
      </c>
      <c s="71" t="str">
        <f>VLOOKUP(A56989,Подписчики!A:C,2,0)</f>
        <v>UTC+2</v>
      </c>
      <c s="71" t="str">
        <f t="shared" si="1781"/>
        <v>Калиниградское время</v>
      </c>
      <c s="71"/>
    </row>
    <row r="56990" spans="1:10" ht="15">
      <c r="A56990">
        <v>139782</v>
      </c>
      <c>
        <v>113040</v>
      </c>
      <c s="2">
        <v>44344.695171521031</v>
      </c>
      <c>
        <v>258251</v>
      </c>
      <c s="71">
        <v>6</v>
      </c>
      <c>
        <v>16</v>
      </c>
      <c s="71" t="str">
        <f t="shared" si="1780"/>
        <v>пятница</v>
      </c>
      <c s="71" t="str">
        <f>VLOOKUP(A56990,Подписчики!A:C,2,0)</f>
        <v>UTC+2</v>
      </c>
      <c s="71" t="str">
        <f t="shared" si="1781"/>
        <v>Калиниградское время</v>
      </c>
      <c s="71"/>
    </row>
    <row r="56991" spans="1:10" ht="15">
      <c r="A56991">
        <v>139782</v>
      </c>
      <c>
        <v>114671</v>
      </c>
      <c s="2">
        <v>44344.861838187702</v>
      </c>
      <c>
        <v>363403</v>
      </c>
      <c s="71">
        <v>6</v>
      </c>
      <c>
        <v>20</v>
      </c>
      <c s="71" t="str">
        <f t="shared" si="1780"/>
        <v>пятница</v>
      </c>
      <c s="71" t="str">
        <f>VLOOKUP(A56991,Подписчики!A:C,2,0)</f>
        <v>UTC+2</v>
      </c>
      <c s="71" t="str">
        <f t="shared" si="1781"/>
        <v>Калиниградское время</v>
      </c>
      <c s="71"/>
    </row>
    <row r="56992" spans="1:10" ht="15">
      <c r="A56992">
        <v>139782</v>
      </c>
      <c>
        <v>155534</v>
      </c>
      <c s="2">
        <v>44356.826239482201</v>
      </c>
      <c>
        <v>84382</v>
      </c>
      <c s="71">
        <v>4</v>
      </c>
      <c>
        <v>19</v>
      </c>
      <c s="71" t="str">
        <f t="shared" si="1780"/>
        <v>среда</v>
      </c>
      <c s="71" t="str">
        <f>VLOOKUP(A56992,Подписчики!A:C,2,0)</f>
        <v>UTC+2</v>
      </c>
      <c s="71" t="str">
        <f t="shared" si="1781"/>
        <v>Калиниградское время</v>
      </c>
      <c s="71"/>
    </row>
    <row r="56993" spans="1:10" ht="15">
      <c r="A56993">
        <v>139782</v>
      </c>
      <c>
        <v>284193</v>
      </c>
      <c s="2">
        <v>44393.785786407767</v>
      </c>
      <c>
        <v>391958</v>
      </c>
      <c s="71">
        <v>6</v>
      </c>
      <c>
        <v>18</v>
      </c>
      <c s="71" t="str">
        <f t="shared" si="1780"/>
        <v>пятница</v>
      </c>
      <c s="71" t="str">
        <f>VLOOKUP(A56993,Подписчики!A:C,2,0)</f>
        <v>UTC+2</v>
      </c>
      <c s="71" t="str">
        <f t="shared" si="1781"/>
        <v>Калиниградское время</v>
      </c>
      <c s="71"/>
    </row>
    <row r="56994" spans="1:10" ht="15">
      <c r="A56994">
        <v>139782</v>
      </c>
      <c>
        <v>290344</v>
      </c>
      <c s="2">
        <v>44395.260841700489</v>
      </c>
      <c>
        <v>415978</v>
      </c>
      <c s="71">
        <v>1</v>
      </c>
      <c>
        <v>6</v>
      </c>
      <c s="71" t="str">
        <f t="shared" si="1780"/>
        <v>воскресенье</v>
      </c>
      <c s="71" t="str">
        <f>VLOOKUP(A56994,Подписчики!A:C,2,0)</f>
        <v>UTC+2</v>
      </c>
      <c s="71" t="str">
        <f t="shared" si="1781"/>
        <v>Калиниградское время</v>
      </c>
      <c s="71"/>
    </row>
    <row r="56995" spans="1:10" ht="15">
      <c r="A56995">
        <v>139782</v>
      </c>
      <c>
        <v>292105</v>
      </c>
      <c s="2">
        <v>44395.769605177993</v>
      </c>
      <c>
        <v>371920</v>
      </c>
      <c s="71">
        <v>1</v>
      </c>
      <c>
        <v>18</v>
      </c>
      <c s="71" t="str">
        <f t="shared" si="1780"/>
        <v>воскресенье</v>
      </c>
      <c s="71" t="str">
        <f>VLOOKUP(A56995,Подписчики!A:C,2,0)</f>
        <v>UTC+2</v>
      </c>
      <c s="71" t="str">
        <f t="shared" si="1781"/>
        <v>Калиниградское время</v>
      </c>
      <c s="71"/>
    </row>
    <row r="56996" spans="1:10" ht="15">
      <c r="A56996">
        <v>139782</v>
      </c>
      <c>
        <v>311419</v>
      </c>
      <c s="2">
        <v>44401.763132686079</v>
      </c>
      <c>
        <v>75080</v>
      </c>
      <c s="71">
        <v>7</v>
      </c>
      <c>
        <v>18</v>
      </c>
      <c s="71" t="str">
        <f t="shared" si="1780"/>
        <v>суббота</v>
      </c>
      <c s="71" t="str">
        <f>VLOOKUP(A56996,Подписчики!A:C,2,0)</f>
        <v>UTC+2</v>
      </c>
      <c s="71" t="str">
        <f t="shared" si="1781"/>
        <v>Калиниградское время</v>
      </c>
      <c s="71"/>
    </row>
    <row r="56997" spans="1:10" ht="15">
      <c r="A56997">
        <v>139782</v>
      </c>
      <c>
        <v>318075</v>
      </c>
      <c s="2">
        <v>44403.526886731386</v>
      </c>
      <c>
        <v>100412</v>
      </c>
      <c s="71">
        <v>2</v>
      </c>
      <c>
        <v>12</v>
      </c>
      <c s="71" t="str">
        <f t="shared" si="1780"/>
        <v>понедельник</v>
      </c>
      <c s="71" t="str">
        <f>VLOOKUP(A56997,Подписчики!A:C,2,0)</f>
        <v>UTC+2</v>
      </c>
      <c s="71" t="str">
        <f t="shared" si="1781"/>
        <v>Калиниградское время</v>
      </c>
      <c s="71"/>
    </row>
    <row r="56998" spans="1:10" ht="15">
      <c r="A56998">
        <v>139782</v>
      </c>
      <c>
        <v>388800</v>
      </c>
      <c s="2">
        <v>44423.893917661058</v>
      </c>
      <c>
        <v>51581</v>
      </c>
      <c s="71">
        <v>1</v>
      </c>
      <c>
        <v>21</v>
      </c>
      <c s="71" t="str">
        <f t="shared" si="1780"/>
        <v>воскресенье</v>
      </c>
      <c s="71" t="str">
        <f>VLOOKUP(A56998,Подписчики!A:C,2,0)</f>
        <v>UTC+2</v>
      </c>
      <c s="71" t="str">
        <f t="shared" si="1781"/>
        <v>Калиниградское время</v>
      </c>
      <c s="71"/>
    </row>
    <row r="56999" spans="1:10" ht="15">
      <c r="A56999">
        <v>139782</v>
      </c>
      <c>
        <v>400885</v>
      </c>
      <c s="2">
        <v>44428.688666666661</v>
      </c>
      <c>
        <v>347008</v>
      </c>
      <c s="71">
        <v>6</v>
      </c>
      <c>
        <v>16</v>
      </c>
      <c s="71" t="str">
        <f t="shared" si="1780"/>
        <v>пятница</v>
      </c>
      <c s="71" t="str">
        <f>VLOOKUP(A56999,Подписчики!A:C,2,0)</f>
        <v>UTC+2</v>
      </c>
      <c s="71" t="str">
        <f t="shared" si="1781"/>
        <v>Калиниградское время</v>
      </c>
      <c s="71"/>
    </row>
    <row r="57000" spans="1:10" ht="15">
      <c r="A57000">
        <v>139786</v>
      </c>
      <c>
        <v>26814</v>
      </c>
      <c s="2">
        <v>44311.649459546927</v>
      </c>
      <c>
        <v>12149</v>
      </c>
      <c s="71">
        <v>1</v>
      </c>
      <c>
        <v>15</v>
      </c>
      <c s="71" t="str">
        <f t="shared" si="1780"/>
        <v>воскресенье</v>
      </c>
      <c s="71" t="str">
        <f>VLOOKUP(A57000,Подписчики!A:C,2,0)</f>
        <v>UTC+1</v>
      </c>
      <c s="71" t="str">
        <f t="shared" si="1781"/>
        <v>Центральноевропейское время</v>
      </c>
      <c s="71"/>
    </row>
    <row r="57001" spans="1:10" ht="15">
      <c r="A57001">
        <v>139786</v>
      </c>
      <c>
        <v>40678</v>
      </c>
      <c s="2">
        <v>44317.943957928808</v>
      </c>
      <c>
        <v>241927</v>
      </c>
      <c s="71">
        <v>7</v>
      </c>
      <c>
        <v>22</v>
      </c>
      <c s="71" t="str">
        <f t="shared" si="1780"/>
        <v>суббота</v>
      </c>
      <c s="71" t="str">
        <f>VLOOKUP(A57001,Подписчики!A:C,2,0)</f>
        <v>UTC+1</v>
      </c>
      <c s="71" t="str">
        <f t="shared" si="1781"/>
        <v>Центральноевропейское время</v>
      </c>
      <c s="71"/>
    </row>
    <row r="57002" spans="1:10" ht="15">
      <c r="A57002">
        <v>139786</v>
      </c>
      <c>
        <v>43333</v>
      </c>
      <c s="2">
        <v>44318.862544633317</v>
      </c>
      <c>
        <v>230507</v>
      </c>
      <c s="71">
        <v>1</v>
      </c>
      <c>
        <v>20</v>
      </c>
      <c s="71" t="str">
        <f t="shared" si="1780"/>
        <v>воскресенье</v>
      </c>
      <c s="71" t="str">
        <f>VLOOKUP(A57002,Подписчики!A:C,2,0)</f>
        <v>UTC+1</v>
      </c>
      <c s="71" t="str">
        <f t="shared" si="1781"/>
        <v>Центральноевропейское время</v>
      </c>
      <c s="71"/>
    </row>
    <row r="57003" spans="1:10" ht="15">
      <c r="A57003">
        <v>139786</v>
      </c>
      <c>
        <v>60795</v>
      </c>
      <c s="2">
        <v>44326.592825242718</v>
      </c>
      <c>
        <v>158978</v>
      </c>
      <c s="71">
        <v>2</v>
      </c>
      <c>
        <v>14</v>
      </c>
      <c s="71" t="str">
        <f t="shared" si="1780"/>
        <v>понедельник</v>
      </c>
      <c s="71" t="str">
        <f>VLOOKUP(A57003,Подписчики!A:C,2,0)</f>
        <v>UTC+1</v>
      </c>
      <c s="71" t="str">
        <f t="shared" si="1781"/>
        <v>Центральноевропейское время</v>
      </c>
      <c s="71"/>
    </row>
    <row r="57004" spans="1:10" ht="15">
      <c r="A57004">
        <v>139786</v>
      </c>
      <c>
        <v>94860</v>
      </c>
      <c s="2">
        <v>44338.709330097088</v>
      </c>
      <c>
        <v>250679</v>
      </c>
      <c s="71">
        <v>7</v>
      </c>
      <c>
        <v>17</v>
      </c>
      <c s="71" t="str">
        <f t="shared" si="1780"/>
        <v>суббота</v>
      </c>
      <c s="71" t="str">
        <f>VLOOKUP(A57004,Подписчики!A:C,2,0)</f>
        <v>UTC+1</v>
      </c>
      <c s="71" t="str">
        <f t="shared" si="1781"/>
        <v>Центральноевропейское время</v>
      </c>
      <c s="71"/>
    </row>
    <row r="57005" spans="1:10" ht="15">
      <c r="A57005">
        <v>139786</v>
      </c>
      <c>
        <v>98491</v>
      </c>
      <c s="2">
        <v>44339.647841423954</v>
      </c>
      <c>
        <v>454629</v>
      </c>
      <c s="71">
        <v>1</v>
      </c>
      <c>
        <v>15</v>
      </c>
      <c s="71" t="str">
        <f t="shared" si="1780"/>
        <v>воскресенье</v>
      </c>
      <c s="71" t="str">
        <f>VLOOKUP(A57005,Подписчики!A:C,2,0)</f>
        <v>UTC+1</v>
      </c>
      <c s="71" t="str">
        <f t="shared" si="1781"/>
        <v>Центральноевропейское время</v>
      </c>
      <c s="71"/>
    </row>
    <row r="57006" spans="1:10" ht="15">
      <c r="A57006">
        <v>139829</v>
      </c>
      <c>
        <v>34832</v>
      </c>
      <c s="2">
        <v>44316.013941747573</v>
      </c>
      <c>
        <v>298196</v>
      </c>
      <c s="71">
        <v>6</v>
      </c>
      <c>
        <v>0</v>
      </c>
      <c s="71" t="str">
        <f t="shared" si="1780"/>
        <v>пятница</v>
      </c>
      <c s="71" t="str">
        <f>VLOOKUP(A57006,Подписчики!A:C,2,0)</f>
        <v>UTC+2</v>
      </c>
      <c s="71" t="str">
        <f t="shared" si="1781"/>
        <v>Калиниградское время</v>
      </c>
      <c s="71"/>
    </row>
    <row r="57007" spans="1:10" ht="15">
      <c r="A57007">
        <v>139829</v>
      </c>
      <c>
        <v>42793</v>
      </c>
      <c s="2">
        <v>44318.763132686079</v>
      </c>
      <c>
        <v>371920</v>
      </c>
      <c s="71">
        <v>1</v>
      </c>
      <c>
        <v>18</v>
      </c>
      <c s="71" t="str">
        <f t="shared" si="1780"/>
        <v>воскресенье</v>
      </c>
      <c s="71" t="str">
        <f>VLOOKUP(A57007,Подписчики!A:C,2,0)</f>
        <v>UTC+2</v>
      </c>
      <c s="71" t="str">
        <f t="shared" si="1781"/>
        <v>Калиниградское время</v>
      </c>
      <c s="71"/>
    </row>
    <row r="57008" spans="1:10" ht="15">
      <c r="A57008">
        <v>139829</v>
      </c>
      <c>
        <v>68611</v>
      </c>
      <c s="2">
        <v>44329.874783171515</v>
      </c>
      <c>
        <v>473327</v>
      </c>
      <c s="71">
        <v>5</v>
      </c>
      <c>
        <v>20</v>
      </c>
      <c s="71" t="str">
        <f t="shared" si="1780"/>
        <v>четверг</v>
      </c>
      <c s="71" t="str">
        <f>VLOOKUP(A57008,Подписчики!A:C,2,0)</f>
        <v>UTC+2</v>
      </c>
      <c s="71" t="str">
        <f t="shared" si="1781"/>
        <v>Калиниградское время</v>
      </c>
      <c s="71"/>
    </row>
    <row r="57009" spans="1:10" ht="15">
      <c r="A57009">
        <v>139829</v>
      </c>
      <c>
        <v>96293</v>
      </c>
      <c s="2">
        <v>44338.939939573349</v>
      </c>
      <c>
        <v>394087</v>
      </c>
      <c s="71">
        <v>7</v>
      </c>
      <c>
        <v>22</v>
      </c>
      <c s="71" t="str">
        <f t="shared" si="1780"/>
        <v>суббота</v>
      </c>
      <c s="71" t="str">
        <f>VLOOKUP(A57009,Подписчики!A:C,2,0)</f>
        <v>UTC+2</v>
      </c>
      <c s="71" t="str">
        <f t="shared" si="1781"/>
        <v>Калиниградское время</v>
      </c>
      <c s="71"/>
    </row>
    <row r="57010" spans="1:10" ht="15">
      <c r="A57010">
        <v>139829</v>
      </c>
      <c>
        <v>97933</v>
      </c>
      <c s="2">
        <v>44339.568957928801</v>
      </c>
      <c>
        <v>123413</v>
      </c>
      <c s="71">
        <v>1</v>
      </c>
      <c>
        <v>13</v>
      </c>
      <c s="71" t="str">
        <f t="shared" si="1780"/>
        <v>воскресенье</v>
      </c>
      <c s="71" t="str">
        <f>VLOOKUP(A57010,Подписчики!A:C,2,0)</f>
        <v>UTC+2</v>
      </c>
      <c s="71" t="str">
        <f t="shared" si="1781"/>
        <v>Калиниградское время</v>
      </c>
      <c s="71"/>
    </row>
    <row r="57011" spans="1:10" ht="15">
      <c r="A57011">
        <v>139829</v>
      </c>
      <c>
        <v>99670</v>
      </c>
      <c s="2">
        <v>44339.831093851128</v>
      </c>
      <c>
        <v>250679</v>
      </c>
      <c s="71">
        <v>1</v>
      </c>
      <c>
        <v>19</v>
      </c>
      <c s="71" t="str">
        <f t="shared" si="1780"/>
        <v>воскресенье</v>
      </c>
      <c s="71" t="str">
        <f>VLOOKUP(A57011,Подписчики!A:C,2,0)</f>
        <v>UTC+2</v>
      </c>
      <c s="71" t="str">
        <f t="shared" si="1781"/>
        <v>Калиниградское время</v>
      </c>
      <c s="71"/>
    </row>
    <row r="57012" spans="1:10" ht="15">
      <c r="A57012">
        <v>139829</v>
      </c>
      <c>
        <v>105063</v>
      </c>
      <c s="2">
        <v>44341.869928802589</v>
      </c>
      <c>
        <v>313585</v>
      </c>
      <c s="71">
        <v>3</v>
      </c>
      <c>
        <v>20</v>
      </c>
      <c s="71" t="str">
        <f t="shared" si="1780"/>
        <v>вторник</v>
      </c>
      <c s="71" t="str">
        <f>VLOOKUP(A57012,Подписчики!A:C,2,0)</f>
        <v>UTC+2</v>
      </c>
      <c s="71" t="str">
        <f t="shared" si="1781"/>
        <v>Калиниградское время</v>
      </c>
      <c s="71"/>
    </row>
    <row r="57013" spans="1:10" ht="15">
      <c r="A57013">
        <v>139829</v>
      </c>
      <c>
        <v>127608</v>
      </c>
      <c s="2">
        <v>44347.790640776693</v>
      </c>
      <c>
        <v>357547</v>
      </c>
      <c s="71">
        <v>2</v>
      </c>
      <c>
        <v>18</v>
      </c>
      <c s="71" t="str">
        <f t="shared" si="1780"/>
        <v>понедельник</v>
      </c>
      <c s="71" t="str">
        <f>VLOOKUP(A57013,Подписчики!A:C,2,0)</f>
        <v>UTC+2</v>
      </c>
      <c s="71" t="str">
        <f t="shared" si="1781"/>
        <v>Калиниградское время</v>
      </c>
      <c s="71"/>
    </row>
    <row r="57014" spans="1:10" ht="15">
      <c r="A57014">
        <v>139829</v>
      </c>
      <c>
        <v>132443</v>
      </c>
      <c s="2">
        <v>44349.842420711975</v>
      </c>
      <c>
        <v>382780</v>
      </c>
      <c s="71">
        <v>4</v>
      </c>
      <c>
        <v>20</v>
      </c>
      <c s="71" t="str">
        <f t="shared" si="1780"/>
        <v>среда</v>
      </c>
      <c s="71" t="str">
        <f>VLOOKUP(A57014,Подписчики!A:C,2,0)</f>
        <v>UTC+2</v>
      </c>
      <c s="71" t="str">
        <f t="shared" si="1781"/>
        <v>Калиниградское время</v>
      </c>
      <c s="71"/>
    </row>
    <row r="57015" spans="1:10" ht="15">
      <c r="A57015">
        <v>139829</v>
      </c>
      <c>
        <v>155969</v>
      </c>
      <c s="2">
        <v>44356.91685436893</v>
      </c>
      <c>
        <v>341333</v>
      </c>
      <c s="71">
        <v>4</v>
      </c>
      <c>
        <v>22</v>
      </c>
      <c s="71" t="str">
        <f t="shared" si="1780"/>
        <v>среда</v>
      </c>
      <c s="71" t="str">
        <f>VLOOKUP(A57015,Подписчики!A:C,2,0)</f>
        <v>UTC+2</v>
      </c>
      <c s="71" t="str">
        <f t="shared" si="1781"/>
        <v>Калиниградское время</v>
      </c>
      <c s="71"/>
    </row>
    <row r="57016" spans="1:10" ht="15">
      <c r="A57016">
        <v>139829</v>
      </c>
      <c>
        <v>201084</v>
      </c>
      <c s="2">
        <v>44369.54468608414</v>
      </c>
      <c>
        <v>114865</v>
      </c>
      <c s="71">
        <v>3</v>
      </c>
      <c>
        <v>13</v>
      </c>
      <c s="71" t="str">
        <f t="shared" si="1780"/>
        <v>вторник</v>
      </c>
      <c s="71" t="str">
        <f>VLOOKUP(A57016,Подписчики!A:C,2,0)</f>
        <v>UTC+2</v>
      </c>
      <c s="71" t="str">
        <f t="shared" si="1781"/>
        <v>Калиниградское время</v>
      </c>
      <c s="71"/>
    </row>
    <row r="57017" spans="1:10" ht="15">
      <c r="A57017">
        <v>139838</v>
      </c>
      <c>
        <v>318491</v>
      </c>
      <c s="2">
        <v>44403.618715210359</v>
      </c>
      <c>
        <v>250679</v>
      </c>
      <c s="71">
        <v>2</v>
      </c>
      <c>
        <v>14</v>
      </c>
      <c s="71" t="str">
        <f t="shared" si="1780"/>
        <v>понедельник</v>
      </c>
      <c s="71" t="str">
        <f>VLOOKUP(A57017,Подписчики!A:C,2,0)</f>
        <v>UTC+1</v>
      </c>
      <c s="71" t="str">
        <f t="shared" si="1781"/>
        <v>Центральноевропейское время</v>
      </c>
      <c s="71"/>
    </row>
    <row r="57018" spans="1:10" ht="15">
      <c r="A57018">
        <v>139838</v>
      </c>
      <c>
        <v>332702</v>
      </c>
      <c s="2">
        <v>44407.931012944988</v>
      </c>
      <c>
        <v>351192</v>
      </c>
      <c s="71">
        <v>6</v>
      </c>
      <c>
        <v>22</v>
      </c>
      <c s="71" t="str">
        <f t="shared" si="1780"/>
        <v>пятница</v>
      </c>
      <c s="71" t="str">
        <f>VLOOKUP(A57018,Подписчики!A:C,2,0)</f>
        <v>UTC+1</v>
      </c>
      <c s="71" t="str">
        <f t="shared" si="1781"/>
        <v>Центральноевропейское время</v>
      </c>
      <c s="71"/>
    </row>
    <row r="57019" spans="1:10" ht="15">
      <c r="A57019">
        <v>139894</v>
      </c>
      <c>
        <v>88412</v>
      </c>
      <c s="2">
        <v>44337.255042071192</v>
      </c>
      <c>
        <v>250679</v>
      </c>
      <c s="71">
        <v>6</v>
      </c>
      <c>
        <v>6</v>
      </c>
      <c s="71" t="str">
        <f t="shared" si="1780"/>
        <v>пятница</v>
      </c>
      <c s="71" t="str">
        <f>VLOOKUP(A57019,Подписчики!A:C,2,0)</f>
        <v>UTC+2</v>
      </c>
      <c s="71" t="str">
        <f t="shared" si="1781"/>
        <v>Калиниградское время</v>
      </c>
      <c s="71"/>
    </row>
    <row r="57020" spans="1:10" ht="15">
      <c r="A57020">
        <v>139941</v>
      </c>
      <c>
        <v>132190</v>
      </c>
      <c s="2">
        <v>44349.797113268607</v>
      </c>
      <c>
        <v>254844</v>
      </c>
      <c s="71">
        <v>4</v>
      </c>
      <c>
        <v>19</v>
      </c>
      <c s="71" t="str">
        <f t="shared" si="1780"/>
        <v>среда</v>
      </c>
      <c s="71" t="str">
        <f>VLOOKUP(A57020,Подписчики!A:C,2,0)</f>
        <v>UTC+2</v>
      </c>
      <c s="71" t="str">
        <f t="shared" si="1781"/>
        <v>Калиниградское время</v>
      </c>
      <c s="71"/>
    </row>
    <row r="57021" spans="1:10" ht="15">
      <c r="A57021">
        <v>139941</v>
      </c>
      <c>
        <v>162241</v>
      </c>
      <c s="2">
        <v>44358.831093851128</v>
      </c>
      <c>
        <v>230507</v>
      </c>
      <c s="71">
        <v>6</v>
      </c>
      <c>
        <v>19</v>
      </c>
      <c s="71" t="str">
        <f t="shared" si="1780"/>
        <v>пятница</v>
      </c>
      <c s="71" t="str">
        <f>VLOOKUP(A57021,Подписчики!A:C,2,0)</f>
        <v>UTC+2</v>
      </c>
      <c s="71" t="str">
        <f t="shared" si="1781"/>
        <v>Калиниградское время</v>
      </c>
      <c s="71"/>
    </row>
    <row r="57022" spans="1:10" ht="15">
      <c r="A57022">
        <v>139941</v>
      </c>
      <c>
        <v>175992</v>
      </c>
      <c s="2">
        <v>44362.554394822007</v>
      </c>
      <c>
        <v>158978</v>
      </c>
      <c s="71">
        <v>3</v>
      </c>
      <c>
        <v>13</v>
      </c>
      <c s="71" t="str">
        <f t="shared" si="1780"/>
        <v>вторник</v>
      </c>
      <c s="71" t="str">
        <f>VLOOKUP(A57022,Подписчики!A:C,2,0)</f>
        <v>UTC+2</v>
      </c>
      <c s="71" t="str">
        <f t="shared" si="1781"/>
        <v>Калиниградское время</v>
      </c>
      <c s="71"/>
    </row>
    <row r="57023" spans="1:10" ht="15">
      <c r="A57023">
        <v>139941</v>
      </c>
      <c>
        <v>216365</v>
      </c>
      <c s="2">
        <v>44373.708853419601</v>
      </c>
      <c>
        <v>250679</v>
      </c>
      <c s="71">
        <v>7</v>
      </c>
      <c>
        <v>17</v>
      </c>
      <c s="71" t="str">
        <f t="shared" si="1780"/>
        <v>суббота</v>
      </c>
      <c s="71" t="str">
        <f>VLOOKUP(A57023,Подписчики!A:C,2,0)</f>
        <v>UTC+2</v>
      </c>
      <c s="71" t="str">
        <f t="shared" si="1781"/>
        <v>Калиниградское время</v>
      </c>
      <c s="71"/>
    </row>
    <row r="57024" spans="1:10" ht="15">
      <c r="A57024">
        <v>139941</v>
      </c>
      <c>
        <v>243187</v>
      </c>
      <c s="2">
        <v>44381.055391094698</v>
      </c>
      <c>
        <v>411922</v>
      </c>
      <c s="71">
        <v>1</v>
      </c>
      <c>
        <v>1</v>
      </c>
      <c s="71" t="str">
        <f t="shared" si="1780"/>
        <v>воскресенье</v>
      </c>
      <c s="71" t="str">
        <f>VLOOKUP(A57024,Подписчики!A:C,2,0)</f>
        <v>UTC+2</v>
      </c>
      <c s="71" t="str">
        <f t="shared" si="1781"/>
        <v>Калиниградское время</v>
      </c>
      <c s="71"/>
    </row>
    <row r="57025" spans="1:10" ht="15">
      <c r="A57025">
        <v>139941</v>
      </c>
      <c>
        <v>245997</v>
      </c>
      <c s="2">
        <v>44381.780932038833</v>
      </c>
      <c>
        <v>244574</v>
      </c>
      <c s="71">
        <v>1</v>
      </c>
      <c>
        <v>18</v>
      </c>
      <c s="71" t="str">
        <f t="shared" si="1780"/>
        <v>воскресенье</v>
      </c>
      <c s="71" t="str">
        <f>VLOOKUP(A57025,Подписчики!A:C,2,0)</f>
        <v>UTC+2</v>
      </c>
      <c s="71" t="str">
        <f t="shared" si="1781"/>
        <v>Калиниградское время</v>
      </c>
      <c s="71"/>
    </row>
    <row r="57026" spans="1:10" ht="15">
      <c r="A57026">
        <v>139941</v>
      </c>
      <c>
        <v>276149</v>
      </c>
      <c s="2">
        <v>44391.430666666667</v>
      </c>
      <c>
        <v>351192</v>
      </c>
      <c s="71">
        <v>4</v>
      </c>
      <c>
        <v>10</v>
      </c>
      <c s="71" t="str">
        <f t="shared" si="1780"/>
        <v>среда</v>
      </c>
      <c s="71" t="str">
        <f>VLOOKUP(A57026,Подписчики!A:C,2,0)</f>
        <v>UTC+2</v>
      </c>
      <c s="71" t="str">
        <f t="shared" si="1781"/>
        <v>Калиниградское время</v>
      </c>
      <c s="71"/>
    </row>
    <row r="57027" spans="1:10" ht="15">
      <c r="A57027">
        <v>139941</v>
      </c>
      <c>
        <v>341495</v>
      </c>
      <c s="2">
        <v>44409.806024353769</v>
      </c>
      <c>
        <v>394819</v>
      </c>
      <c s="71">
        <v>1</v>
      </c>
      <c>
        <v>19</v>
      </c>
      <c s="71" t="str">
        <f t="shared" si="1782" ref="G57027:G57090">TEXT(C57027,"дддд")</f>
        <v>воскресенье</v>
      </c>
      <c s="71" t="str">
        <f>VLOOKUP(A57027,Подписчики!A:C,2,0)</f>
        <v>UTC+2</v>
      </c>
      <c s="71" t="str">
        <f t="shared" si="1783" ref="I57027:I57090">IF(H57027="UTC+1","Центральноевропейское время",IF(H57027="UTC+2","Калиниградское время",IF(H57027="UTC+3","Московское время",IF(H57027="UTC+4","Самарское время",IF(H57027="UTC+5","Екатеринбургское время",IF(H57027="UTC+6","Омское время",IF(H57027="UTC+7","Красноярское время",IF(H57027="UTC+8","Иркутское время",IF(H57027="UTC+9","Якутское время",IF(H57027="UTC+10","Владивостокское время",IF(H57027="UTC+11","Магаданское время",IF(H57027="UTC+12","Камчатское время",IF(H57027="UTC+0","Запределами России",IF(H57027="UTC-1","Запределами России",IF(H57027="UTC-2","Запределами России",IF(H57027="UTC-3","Запределами России",IF(H57027="UTC-4","Запределами России",IF(H57027="UTC-5","Запределами России",IF(H57027="UTC-6","Запределами России",IF(H57027="UTC-7","Запределами России",IF(H57027="UTC-8","Запределами России",IF(H57027="UTC-9","Запределами России",0))))))))))))))))))))))</f>
        <v>Калиниградское время</v>
      </c>
      <c s="71"/>
    </row>
    <row r="57028" spans="1:10" ht="15">
      <c r="A57028">
        <v>139941</v>
      </c>
      <c>
        <v>352524</v>
      </c>
      <c s="2">
        <v>44413.812666666665</v>
      </c>
      <c>
        <v>118549</v>
      </c>
      <c s="71">
        <v>5</v>
      </c>
      <c>
        <v>19</v>
      </c>
      <c s="71" t="str">
        <f t="shared" si="1782"/>
        <v>четверг</v>
      </c>
      <c s="71" t="str">
        <f>VLOOKUP(A57028,Подписчики!A:C,2,0)</f>
        <v>UTC+2</v>
      </c>
      <c s="71" t="str">
        <f t="shared" si="1783"/>
        <v>Калиниградское время</v>
      </c>
      <c s="71"/>
    </row>
    <row r="57029" spans="1:10" ht="15">
      <c r="A57029">
        <v>139941</v>
      </c>
      <c>
        <v>358923</v>
      </c>
      <c s="2">
        <v>44415.467666666664</v>
      </c>
      <c>
        <v>466414</v>
      </c>
      <c s="71">
        <v>7</v>
      </c>
      <c>
        <v>11</v>
      </c>
      <c s="71" t="str">
        <f t="shared" si="1782"/>
        <v>суббота</v>
      </c>
      <c s="71" t="str">
        <f>VLOOKUP(A57029,Подписчики!A:C,2,0)</f>
        <v>UTC+2</v>
      </c>
      <c s="71" t="str">
        <f t="shared" si="1783"/>
        <v>Калиниградское время</v>
      </c>
      <c s="71"/>
    </row>
    <row r="57030" spans="1:10" ht="15">
      <c r="A57030">
        <v>139941</v>
      </c>
      <c>
        <v>407823</v>
      </c>
      <c s="2">
        <v>44430.259224219488</v>
      </c>
      <c>
        <v>463334</v>
      </c>
      <c s="71">
        <v>1</v>
      </c>
      <c>
        <v>6</v>
      </c>
      <c s="71" t="str">
        <f t="shared" si="1782"/>
        <v>воскресенье</v>
      </c>
      <c s="71" t="str">
        <f>VLOOKUP(A57030,Подписчики!A:C,2,0)</f>
        <v>UTC+2</v>
      </c>
      <c s="71" t="str">
        <f t="shared" si="1783"/>
        <v>Калиниградское время</v>
      </c>
      <c s="71"/>
    </row>
    <row r="57031" spans="1:10" ht="15">
      <c r="A57031">
        <v>139945</v>
      </c>
      <c>
        <v>57287</v>
      </c>
      <c s="2">
        <v>44325.073610644853</v>
      </c>
      <c>
        <v>118549</v>
      </c>
      <c s="71">
        <v>1</v>
      </c>
      <c>
        <v>1</v>
      </c>
      <c s="71" t="str">
        <f t="shared" si="1782"/>
        <v>воскресенье</v>
      </c>
      <c s="71" t="str">
        <f>VLOOKUP(A57031,Подписчики!A:C,2,0)</f>
        <v>UTC+1</v>
      </c>
      <c s="71" t="str">
        <f t="shared" si="1783"/>
        <v>Центральноевропейское время</v>
      </c>
      <c s="71"/>
    </row>
    <row r="57032" spans="1:10" ht="15">
      <c r="A57032">
        <v>139945</v>
      </c>
      <c>
        <v>63027</v>
      </c>
      <c s="2">
        <v>44327.562080906151</v>
      </c>
      <c>
        <v>5151</v>
      </c>
      <c s="71">
        <v>3</v>
      </c>
      <c>
        <v>13</v>
      </c>
      <c s="71" t="str">
        <f t="shared" si="1782"/>
        <v>вторник</v>
      </c>
      <c s="71" t="str">
        <f>VLOOKUP(A57032,Подписчики!A:C,2,0)</f>
        <v>UTC+1</v>
      </c>
      <c s="71" t="str">
        <f t="shared" si="1783"/>
        <v>Центральноевропейское время</v>
      </c>
      <c s="71"/>
    </row>
    <row r="57033" spans="1:10" ht="15">
      <c r="A57033">
        <v>139945</v>
      </c>
      <c>
        <v>75848</v>
      </c>
      <c s="2">
        <v>44331.948812297735</v>
      </c>
      <c>
        <v>411922</v>
      </c>
      <c s="71">
        <v>7</v>
      </c>
      <c>
        <v>22</v>
      </c>
      <c s="71" t="str">
        <f t="shared" si="1782"/>
        <v>суббота</v>
      </c>
      <c s="71" t="str">
        <f>VLOOKUP(A57033,Подписчики!A:C,2,0)</f>
        <v>UTC+1</v>
      </c>
      <c s="71" t="str">
        <f t="shared" si="1783"/>
        <v>Центральноевропейское время</v>
      </c>
      <c s="71"/>
    </row>
    <row r="57034" spans="1:10" ht="15">
      <c r="A57034">
        <v>139945</v>
      </c>
      <c>
        <v>96924</v>
      </c>
      <c s="2">
        <v>44339.147465437789</v>
      </c>
      <c>
        <v>304128</v>
      </c>
      <c s="71">
        <v>1</v>
      </c>
      <c>
        <v>3</v>
      </c>
      <c s="71" t="str">
        <f t="shared" si="1782"/>
        <v>воскресенье</v>
      </c>
      <c s="71" t="str">
        <f>VLOOKUP(A57034,Подписчики!A:C,2,0)</f>
        <v>UTC+1</v>
      </c>
      <c s="71" t="str">
        <f t="shared" si="1783"/>
        <v>Центральноевропейское время</v>
      </c>
      <c s="71"/>
    </row>
    <row r="57035" spans="1:10" ht="15">
      <c r="A57035">
        <v>139945</v>
      </c>
      <c>
        <v>114718</v>
      </c>
      <c s="2">
        <v>44344.867906148873</v>
      </c>
      <c>
        <v>291168</v>
      </c>
      <c s="71">
        <v>6</v>
      </c>
      <c>
        <v>20</v>
      </c>
      <c s="71" t="str">
        <f t="shared" si="1782"/>
        <v>пятница</v>
      </c>
      <c s="71" t="str">
        <f>VLOOKUP(A57035,Подписчики!A:C,2,0)</f>
        <v>UTC+1</v>
      </c>
      <c s="71" t="str">
        <f t="shared" si="1783"/>
        <v>Центральноевропейское время</v>
      </c>
      <c s="71"/>
    </row>
    <row r="57036" spans="1:10" ht="15">
      <c r="A57036">
        <v>139945</v>
      </c>
      <c>
        <v>148876</v>
      </c>
      <c s="2">
        <v>44354.673731391587</v>
      </c>
      <c>
        <v>209122</v>
      </c>
      <c s="71">
        <v>2</v>
      </c>
      <c>
        <v>16</v>
      </c>
      <c s="71" t="str">
        <f t="shared" si="1782"/>
        <v>понедельник</v>
      </c>
      <c s="71" t="str">
        <f>VLOOKUP(A57036,Подписчики!A:C,2,0)</f>
        <v>UTC+1</v>
      </c>
      <c s="71" t="str">
        <f t="shared" si="1783"/>
        <v>Центральноевропейское время</v>
      </c>
      <c s="71"/>
    </row>
    <row r="57037" spans="1:10" ht="15">
      <c r="A57037">
        <v>139945</v>
      </c>
      <c>
        <v>174994</v>
      </c>
      <c s="2">
        <v>44361.838779935279</v>
      </c>
      <c>
        <v>246229</v>
      </c>
      <c s="71">
        <v>2</v>
      </c>
      <c>
        <v>20</v>
      </c>
      <c s="71" t="str">
        <f t="shared" si="1782"/>
        <v>понедельник</v>
      </c>
      <c s="71" t="str">
        <f>VLOOKUP(A57037,Подписчики!A:C,2,0)</f>
        <v>UTC+1</v>
      </c>
      <c s="71" t="str">
        <f t="shared" si="1783"/>
        <v>Центральноевропейское время</v>
      </c>
      <c s="71"/>
    </row>
    <row r="57038" spans="1:10" ht="15">
      <c r="A57038">
        <v>139945</v>
      </c>
      <c>
        <v>206248</v>
      </c>
      <c s="2">
        <v>44370.934249190941</v>
      </c>
      <c>
        <v>158978</v>
      </c>
      <c s="71">
        <v>4</v>
      </c>
      <c>
        <v>22</v>
      </c>
      <c s="71" t="str">
        <f t="shared" si="1782"/>
        <v>среда</v>
      </c>
      <c s="71" t="str">
        <f>VLOOKUP(A57038,Подписчики!A:C,2,0)</f>
        <v>UTC+1</v>
      </c>
      <c s="71" t="str">
        <f t="shared" si="1783"/>
        <v>Центральноевропейское время</v>
      </c>
      <c s="71"/>
    </row>
    <row r="57039" spans="1:10" ht="15">
      <c r="A57039">
        <v>139960</v>
      </c>
      <c>
        <v>24151</v>
      </c>
      <c s="2">
        <v>44310.69762260811</v>
      </c>
      <c>
        <v>354849</v>
      </c>
      <c s="71">
        <v>7</v>
      </c>
      <c>
        <v>16</v>
      </c>
      <c s="71" t="str">
        <f t="shared" si="1782"/>
        <v>суббота</v>
      </c>
      <c s="71" t="str">
        <f>VLOOKUP(A57039,Подписчики!A:C,2,0)</f>
        <v>UTC+3</v>
      </c>
      <c s="71" t="str">
        <f t="shared" si="1783"/>
        <v>Московское время</v>
      </c>
      <c s="71"/>
    </row>
    <row r="57040" spans="1:10" ht="15">
      <c r="A57040">
        <v>139960</v>
      </c>
      <c>
        <v>26594</v>
      </c>
      <c s="2">
        <v>44311.600451673941</v>
      </c>
      <c>
        <v>326304</v>
      </c>
      <c s="71">
        <v>1</v>
      </c>
      <c>
        <v>14</v>
      </c>
      <c s="71" t="str">
        <f t="shared" si="1782"/>
        <v>воскресенье</v>
      </c>
      <c s="71" t="str">
        <f>VLOOKUP(A57040,Подписчики!A:C,2,0)</f>
        <v>UTC+3</v>
      </c>
      <c s="71" t="str">
        <f t="shared" si="1783"/>
        <v>Московское время</v>
      </c>
      <c s="71"/>
    </row>
    <row r="57041" spans="1:10" ht="15">
      <c r="A57041">
        <v>139960</v>
      </c>
      <c>
        <v>29668</v>
      </c>
      <c s="2">
        <v>44313.432000000001</v>
      </c>
      <c>
        <v>347008</v>
      </c>
      <c s="71">
        <v>3</v>
      </c>
      <c>
        <v>10</v>
      </c>
      <c s="71" t="str">
        <f t="shared" si="1782"/>
        <v>вторник</v>
      </c>
      <c s="71" t="str">
        <f>VLOOKUP(A57041,Подписчики!A:C,2,0)</f>
        <v>UTC+3</v>
      </c>
      <c s="71" t="str">
        <f t="shared" si="1783"/>
        <v>Московское время</v>
      </c>
      <c s="71"/>
    </row>
    <row r="57042" spans="1:10" ht="15">
      <c r="A57042">
        <v>139960</v>
      </c>
      <c>
        <v>39255</v>
      </c>
      <c s="2">
        <v>44317.593634304205</v>
      </c>
      <c>
        <v>170007</v>
      </c>
      <c s="71">
        <v>7</v>
      </c>
      <c>
        <v>14</v>
      </c>
      <c s="71" t="str">
        <f t="shared" si="1782"/>
        <v>суббота</v>
      </c>
      <c s="71" t="str">
        <f>VLOOKUP(A57042,Подписчики!A:C,2,0)</f>
        <v>UTC+3</v>
      </c>
      <c s="71" t="str">
        <f t="shared" si="1783"/>
        <v>Московское время</v>
      </c>
      <c s="71"/>
    </row>
    <row r="57043" spans="1:10" ht="15">
      <c r="A57043">
        <v>139960</v>
      </c>
      <c>
        <v>46172</v>
      </c>
      <c s="2">
        <v>44320.470656957928</v>
      </c>
      <c>
        <v>308796</v>
      </c>
      <c s="71">
        <v>3</v>
      </c>
      <c>
        <v>11</v>
      </c>
      <c s="71" t="str">
        <f t="shared" si="1782"/>
        <v>вторник</v>
      </c>
      <c s="71" t="str">
        <f>VLOOKUP(A57043,Подписчики!A:C,2,0)</f>
        <v>UTC+3</v>
      </c>
      <c s="71" t="str">
        <f t="shared" si="1783"/>
        <v>Московское время</v>
      </c>
      <c s="71"/>
    </row>
    <row r="57044" spans="1:10" ht="15">
      <c r="A57044">
        <v>139960</v>
      </c>
      <c>
        <v>51034</v>
      </c>
      <c s="2">
        <v>44322.865478964399</v>
      </c>
      <c>
        <v>301748</v>
      </c>
      <c s="71">
        <v>5</v>
      </c>
      <c>
        <v>20</v>
      </c>
      <c s="71" t="str">
        <f t="shared" si="1782"/>
        <v>четверг</v>
      </c>
      <c s="71" t="str">
        <f>VLOOKUP(A57044,Подписчики!A:C,2,0)</f>
        <v>UTC+3</v>
      </c>
      <c s="71" t="str">
        <f t="shared" si="1783"/>
        <v>Московское время</v>
      </c>
      <c s="71"/>
    </row>
    <row r="57045" spans="1:10" ht="15">
      <c r="A57045">
        <v>139960</v>
      </c>
      <c>
        <v>63618</v>
      </c>
      <c s="2">
        <v>44327.713375404528</v>
      </c>
      <c>
        <v>411922</v>
      </c>
      <c s="71">
        <v>3</v>
      </c>
      <c>
        <v>17</v>
      </c>
      <c s="71" t="str">
        <f t="shared" si="1782"/>
        <v>вторник</v>
      </c>
      <c s="71" t="str">
        <f>VLOOKUP(A57045,Подписчики!A:C,2,0)</f>
        <v>UTC+3</v>
      </c>
      <c s="71" t="str">
        <f t="shared" si="1783"/>
        <v>Московское время</v>
      </c>
      <c s="71"/>
    </row>
    <row r="57046" spans="1:10" ht="15">
      <c r="A57046">
        <v>139960</v>
      </c>
      <c>
        <v>70206</v>
      </c>
      <c s="2">
        <v>44330.643796116507</v>
      </c>
      <c>
        <v>419002</v>
      </c>
      <c s="71">
        <v>6</v>
      </c>
      <c>
        <v>15</v>
      </c>
      <c s="71" t="str">
        <f t="shared" si="1782"/>
        <v>пятница</v>
      </c>
      <c s="71" t="str">
        <f>VLOOKUP(A57046,Подписчики!A:C,2,0)</f>
        <v>UTC+3</v>
      </c>
      <c s="71" t="str">
        <f t="shared" si="1783"/>
        <v>Московское время</v>
      </c>
      <c s="71"/>
    </row>
    <row r="57047" spans="1:10" ht="15">
      <c r="A57047">
        <v>139960</v>
      </c>
      <c>
        <v>73427</v>
      </c>
      <c s="2">
        <v>44331.54185436893</v>
      </c>
      <c>
        <v>180863</v>
      </c>
      <c s="71">
        <v>7</v>
      </c>
      <c>
        <v>13</v>
      </c>
      <c s="71" t="str">
        <f t="shared" si="1782"/>
        <v>суббота</v>
      </c>
      <c s="71" t="str">
        <f>VLOOKUP(A57047,Подписчики!A:C,2,0)</f>
        <v>UTC+3</v>
      </c>
      <c s="71" t="str">
        <f t="shared" si="1783"/>
        <v>Московское время</v>
      </c>
      <c s="71"/>
    </row>
    <row r="57048" spans="1:10" ht="15">
      <c r="A57048">
        <v>139960</v>
      </c>
      <c>
        <v>78704</v>
      </c>
      <c s="2">
        <v>44332.808771019627</v>
      </c>
      <c>
        <v>43842</v>
      </c>
      <c s="71">
        <v>1</v>
      </c>
      <c>
        <v>19</v>
      </c>
      <c s="71" t="str">
        <f t="shared" si="1782"/>
        <v>воскресенье</v>
      </c>
      <c s="71" t="str">
        <f>VLOOKUP(A57048,Подписчики!A:C,2,0)</f>
        <v>UTC+3</v>
      </c>
      <c s="71" t="str">
        <f t="shared" si="1783"/>
        <v>Московское время</v>
      </c>
      <c s="71"/>
    </row>
    <row r="57049" spans="1:10" ht="15">
      <c r="A57049">
        <v>139960</v>
      </c>
      <c>
        <v>82618</v>
      </c>
      <c s="2">
        <v>44334.689103559867</v>
      </c>
      <c>
        <v>191893</v>
      </c>
      <c s="71">
        <v>3</v>
      </c>
      <c>
        <v>16</v>
      </c>
      <c s="71" t="str">
        <f t="shared" si="1782"/>
        <v>вторник</v>
      </c>
      <c s="71" t="str">
        <f>VLOOKUP(A57049,Подписчики!A:C,2,0)</f>
        <v>UTC+3</v>
      </c>
      <c s="71" t="str">
        <f t="shared" si="1783"/>
        <v>Московское время</v>
      </c>
      <c s="71"/>
    </row>
    <row r="57050" spans="1:10" ht="15">
      <c r="A57050">
        <v>139960</v>
      </c>
      <c>
        <v>97157</v>
      </c>
      <c s="2">
        <v>44339.27317117832</v>
      </c>
      <c>
        <v>347393</v>
      </c>
      <c s="71">
        <v>1</v>
      </c>
      <c>
        <v>6</v>
      </c>
      <c s="71" t="str">
        <f t="shared" si="1782"/>
        <v>воскресенье</v>
      </c>
      <c s="71" t="str">
        <f>VLOOKUP(A57050,Подписчики!A:C,2,0)</f>
        <v>UTC+3</v>
      </c>
      <c s="71" t="str">
        <f t="shared" si="1783"/>
        <v>Московское время</v>
      </c>
      <c s="71"/>
    </row>
    <row r="57051" spans="1:10" ht="15">
      <c r="A57051">
        <v>139960</v>
      </c>
      <c>
        <v>102374</v>
      </c>
      <c s="2">
        <v>44340.77648220065</v>
      </c>
      <c>
        <v>134973</v>
      </c>
      <c s="71">
        <v>2</v>
      </c>
      <c>
        <v>18</v>
      </c>
      <c s="71" t="str">
        <f t="shared" si="1782"/>
        <v>понедельник</v>
      </c>
      <c s="71" t="str">
        <f>VLOOKUP(A57051,Подписчики!A:C,2,0)</f>
        <v>UTC+3</v>
      </c>
      <c s="71" t="str">
        <f t="shared" si="1783"/>
        <v>Московское время</v>
      </c>
      <c s="71"/>
    </row>
    <row r="57052" spans="1:10" ht="15">
      <c r="A57052">
        <v>139960</v>
      </c>
      <c>
        <v>108633</v>
      </c>
      <c s="2">
        <v>44343.579071197411</v>
      </c>
      <c>
        <v>242428</v>
      </c>
      <c s="71">
        <v>5</v>
      </c>
      <c>
        <v>13</v>
      </c>
      <c s="71" t="str">
        <f t="shared" si="1782"/>
        <v>четверг</v>
      </c>
      <c s="71" t="str">
        <f>VLOOKUP(A57052,Подписчики!A:C,2,0)</f>
        <v>UTC+3</v>
      </c>
      <c s="71" t="str">
        <f t="shared" si="1783"/>
        <v>Московское время</v>
      </c>
      <c s="71"/>
    </row>
    <row r="57053" spans="1:10" ht="15">
      <c r="A57053">
        <v>139960</v>
      </c>
      <c>
        <v>121400</v>
      </c>
      <c s="2">
        <v>44346.224524674217</v>
      </c>
      <c>
        <v>180017</v>
      </c>
      <c s="71">
        <v>1</v>
      </c>
      <c>
        <v>5</v>
      </c>
      <c s="71" t="str">
        <f t="shared" si="1782"/>
        <v>воскресенье</v>
      </c>
      <c s="71" t="str">
        <f>VLOOKUP(A57053,Подписчики!A:C,2,0)</f>
        <v>UTC+3</v>
      </c>
      <c s="71" t="str">
        <f t="shared" si="1783"/>
        <v>Московское время</v>
      </c>
      <c s="71"/>
    </row>
    <row r="57054" spans="1:10" ht="15">
      <c r="A57054">
        <v>139960</v>
      </c>
      <c>
        <v>135455</v>
      </c>
      <c s="2">
        <v>44350.876805825246</v>
      </c>
      <c>
        <v>89186</v>
      </c>
      <c s="71">
        <v>5</v>
      </c>
      <c>
        <v>21</v>
      </c>
      <c s="71" t="str">
        <f t="shared" si="1782"/>
        <v>четверг</v>
      </c>
      <c s="71" t="str">
        <f>VLOOKUP(A57054,Подписчики!A:C,2,0)</f>
        <v>UTC+3</v>
      </c>
      <c s="71" t="str">
        <f t="shared" si="1783"/>
        <v>Московское время</v>
      </c>
      <c s="71"/>
    </row>
    <row r="57055" spans="1:10" ht="15">
      <c r="A57055">
        <v>139960</v>
      </c>
      <c>
        <v>154000</v>
      </c>
      <c s="2">
        <v>44356.564508090618</v>
      </c>
      <c>
        <v>154228</v>
      </c>
      <c s="71">
        <v>4</v>
      </c>
      <c>
        <v>13</v>
      </c>
      <c s="71" t="str">
        <f t="shared" si="1782"/>
        <v>среда</v>
      </c>
      <c s="71" t="str">
        <f>VLOOKUP(A57055,Подписчики!A:C,2,0)</f>
        <v>UTC+3</v>
      </c>
      <c s="71" t="str">
        <f t="shared" si="1783"/>
        <v>Московское время</v>
      </c>
      <c s="71"/>
    </row>
    <row r="57056" spans="1:10" ht="15">
      <c r="A57056">
        <v>139960</v>
      </c>
      <c>
        <v>173818</v>
      </c>
      <c s="2">
        <v>44361.650268608413</v>
      </c>
      <c>
        <v>9427</v>
      </c>
      <c s="71">
        <v>2</v>
      </c>
      <c>
        <v>15</v>
      </c>
      <c s="71" t="str">
        <f t="shared" si="1782"/>
        <v>понедельник</v>
      </c>
      <c s="71" t="str">
        <f>VLOOKUP(A57056,Подписчики!A:C,2,0)</f>
        <v>UTC+3</v>
      </c>
      <c s="71" t="str">
        <f t="shared" si="1783"/>
        <v>Московское время</v>
      </c>
      <c s="71"/>
    </row>
    <row r="57057" spans="1:10" ht="15">
      <c r="A57057">
        <v>139960</v>
      </c>
      <c>
        <v>260618</v>
      </c>
      <c s="2">
        <v>44386.930203883494</v>
      </c>
      <c>
        <v>313862</v>
      </c>
      <c s="71">
        <v>6</v>
      </c>
      <c>
        <v>22</v>
      </c>
      <c s="71" t="str">
        <f t="shared" si="1782"/>
        <v>пятница</v>
      </c>
      <c s="71" t="str">
        <f>VLOOKUP(A57057,Подписчики!A:C,2,0)</f>
        <v>UTC+3</v>
      </c>
      <c s="71" t="str">
        <f t="shared" si="1783"/>
        <v>Московское время</v>
      </c>
      <c s="71"/>
    </row>
    <row r="57058" spans="1:10" ht="15">
      <c r="A57058">
        <v>139960</v>
      </c>
      <c>
        <v>265393</v>
      </c>
      <c s="2">
        <v>44387.918424024174</v>
      </c>
      <c>
        <v>329376</v>
      </c>
      <c s="71">
        <v>7</v>
      </c>
      <c>
        <v>22</v>
      </c>
      <c s="71" t="str">
        <f t="shared" si="1782"/>
        <v>суббота</v>
      </c>
      <c s="71" t="str">
        <f>VLOOKUP(A57058,Подписчики!A:C,2,0)</f>
        <v>UTC+3</v>
      </c>
      <c s="71" t="str">
        <f t="shared" si="1783"/>
        <v>Московское время</v>
      </c>
      <c s="71"/>
    </row>
    <row r="57059" spans="1:10" ht="15">
      <c r="A57059">
        <v>139960</v>
      </c>
      <c>
        <v>348815</v>
      </c>
      <c s="2">
        <v>44412.655122977347</v>
      </c>
      <c>
        <v>473323</v>
      </c>
      <c s="71">
        <v>4</v>
      </c>
      <c>
        <v>15</v>
      </c>
      <c s="71" t="str">
        <f t="shared" si="1782"/>
        <v>среда</v>
      </c>
      <c s="71" t="str">
        <f>VLOOKUP(A57059,Подписчики!A:C,2,0)</f>
        <v>UTC+3</v>
      </c>
      <c s="71" t="str">
        <f t="shared" si="1783"/>
        <v>Московское время</v>
      </c>
      <c s="71"/>
    </row>
    <row r="57060" spans="1:10" ht="15">
      <c r="A57060">
        <v>139960</v>
      </c>
      <c>
        <v>349678</v>
      </c>
      <c s="2">
        <v>44412.76353721683</v>
      </c>
      <c>
        <v>252165</v>
      </c>
      <c s="71">
        <v>4</v>
      </c>
      <c>
        <v>18</v>
      </c>
      <c s="71" t="str">
        <f t="shared" si="1782"/>
        <v>среда</v>
      </c>
      <c s="71" t="str">
        <f>VLOOKUP(A57060,Подписчики!A:C,2,0)</f>
        <v>UTC+3</v>
      </c>
      <c s="71" t="str">
        <f t="shared" si="1783"/>
        <v>Московское время</v>
      </c>
      <c s="71"/>
    </row>
    <row r="57061" spans="1:10" ht="15">
      <c r="A57061">
        <v>139960</v>
      </c>
      <c>
        <v>354995</v>
      </c>
      <c s="2">
        <v>44414.650268608413</v>
      </c>
      <c>
        <v>49300</v>
      </c>
      <c s="71">
        <v>6</v>
      </c>
      <c>
        <v>15</v>
      </c>
      <c s="71" t="str">
        <f t="shared" si="1782"/>
        <v>пятница</v>
      </c>
      <c s="71" t="str">
        <f>VLOOKUP(A57061,Подписчики!A:C,2,0)</f>
        <v>UTC+3</v>
      </c>
      <c s="71" t="str">
        <f t="shared" si="1783"/>
        <v>Московское время</v>
      </c>
      <c s="71"/>
    </row>
    <row r="57062" spans="1:10" ht="15">
      <c r="A57062">
        <v>139998</v>
      </c>
      <c>
        <v>8772</v>
      </c>
      <c s="2">
        <v>44299.41968608414</v>
      </c>
      <c>
        <v>411922</v>
      </c>
      <c s="71">
        <v>3</v>
      </c>
      <c>
        <v>10</v>
      </c>
      <c s="71" t="str">
        <f t="shared" si="1782"/>
        <v>вторник</v>
      </c>
      <c s="71" t="str">
        <f>VLOOKUP(A57062,Подписчики!A:C,2,0)</f>
        <v>UTC+5</v>
      </c>
      <c s="71" t="str">
        <f t="shared" si="1783"/>
        <v>Екатеринбургское время</v>
      </c>
      <c s="71"/>
    </row>
    <row r="57063" spans="1:10" ht="15">
      <c r="A57063">
        <v>139998</v>
      </c>
      <c>
        <v>23069</v>
      </c>
      <c s="2">
        <v>44310.440046388132</v>
      </c>
      <c>
        <v>246834</v>
      </c>
      <c s="71">
        <v>7</v>
      </c>
      <c>
        <v>10</v>
      </c>
      <c s="71" t="str">
        <f t="shared" si="1782"/>
        <v>суббота</v>
      </c>
      <c s="71" t="str">
        <f>VLOOKUP(A57063,Подписчики!A:C,2,0)</f>
        <v>UTC+5</v>
      </c>
      <c s="71" t="str">
        <f t="shared" si="1783"/>
        <v>Екатеринбургское время</v>
      </c>
      <c s="71"/>
    </row>
    <row r="57064" spans="1:10" ht="15">
      <c r="A57064">
        <v>139998</v>
      </c>
      <c>
        <v>25821</v>
      </c>
      <c s="2">
        <v>44311.206093851128</v>
      </c>
      <c>
        <v>242428</v>
      </c>
      <c s="71">
        <v>1</v>
      </c>
      <c>
        <v>4</v>
      </c>
      <c s="71" t="str">
        <f t="shared" si="1782"/>
        <v>воскресенье</v>
      </c>
      <c s="71" t="str">
        <f>VLOOKUP(A57064,Подписчики!A:C,2,0)</f>
        <v>UTC+5</v>
      </c>
      <c s="71" t="str">
        <f t="shared" si="1783"/>
        <v>Екатеринбургское время</v>
      </c>
      <c s="71"/>
    </row>
    <row r="57065" spans="1:10" ht="15">
      <c r="A57065">
        <v>139998</v>
      </c>
      <c>
        <v>113891</v>
      </c>
      <c s="2">
        <v>44344.775673139156</v>
      </c>
      <c>
        <v>119655</v>
      </c>
      <c s="71">
        <v>6</v>
      </c>
      <c>
        <v>18</v>
      </c>
      <c s="71" t="str">
        <f t="shared" si="1782"/>
        <v>пятница</v>
      </c>
      <c s="71" t="str">
        <f>VLOOKUP(A57065,Подписчики!A:C,2,0)</f>
        <v>UTC+5</v>
      </c>
      <c s="71" t="str">
        <f t="shared" si="1783"/>
        <v>Екатеринбургское время</v>
      </c>
      <c s="71"/>
    </row>
    <row r="57066" spans="1:10" ht="15">
      <c r="A57066">
        <v>139998</v>
      </c>
      <c>
        <v>145551</v>
      </c>
      <c s="2">
        <v>44353.566935275077</v>
      </c>
      <c>
        <v>158978</v>
      </c>
      <c s="71">
        <v>1</v>
      </c>
      <c>
        <v>13</v>
      </c>
      <c s="71" t="str">
        <f t="shared" si="1782"/>
        <v>воскресенье</v>
      </c>
      <c s="71" t="str">
        <f>VLOOKUP(A57066,Подписчики!A:C,2,0)</f>
        <v>UTC+5</v>
      </c>
      <c s="71" t="str">
        <f t="shared" si="1783"/>
        <v>Екатеринбургское время</v>
      </c>
      <c s="71"/>
    </row>
    <row r="57067" spans="1:10" ht="15">
      <c r="A57067">
        <v>139998</v>
      </c>
      <c>
        <v>211066</v>
      </c>
      <c s="2">
        <v>44372.64136893204</v>
      </c>
      <c>
        <v>81550</v>
      </c>
      <c s="71">
        <v>6</v>
      </c>
      <c>
        <v>15</v>
      </c>
      <c s="71" t="str">
        <f t="shared" si="1782"/>
        <v>пятница</v>
      </c>
      <c s="71" t="str">
        <f>VLOOKUP(A57067,Подписчики!A:C,2,0)</f>
        <v>UTC+5</v>
      </c>
      <c s="71" t="str">
        <f t="shared" si="1783"/>
        <v>Екатеринбургское время</v>
      </c>
      <c s="71"/>
    </row>
    <row r="57068" spans="1:10" ht="15">
      <c r="A57068">
        <v>139998</v>
      </c>
      <c>
        <v>240006</v>
      </c>
      <c s="2">
        <v>44380.553990291257</v>
      </c>
      <c>
        <v>351192</v>
      </c>
      <c s="71">
        <v>7</v>
      </c>
      <c>
        <v>13</v>
      </c>
      <c s="71" t="str">
        <f t="shared" si="1782"/>
        <v>суббота</v>
      </c>
      <c s="71" t="str">
        <f>VLOOKUP(A57068,Подписчики!A:C,2,0)</f>
        <v>UTC+5</v>
      </c>
      <c s="71" t="str">
        <f t="shared" si="1783"/>
        <v>Екатеринбургское время</v>
      </c>
      <c s="71"/>
    </row>
    <row r="57069" spans="1:10" ht="15">
      <c r="A57069">
        <v>139998</v>
      </c>
      <c>
        <v>241801</v>
      </c>
      <c s="2">
        <v>44380.787591174048</v>
      </c>
      <c>
        <v>49057</v>
      </c>
      <c s="71">
        <v>7</v>
      </c>
      <c>
        <v>18</v>
      </c>
      <c s="71" t="str">
        <f t="shared" si="1782"/>
        <v>суббота</v>
      </c>
      <c s="71" t="str">
        <f>VLOOKUP(A57069,Подписчики!A:C,2,0)</f>
        <v>UTC+5</v>
      </c>
      <c s="71" t="str">
        <f t="shared" si="1783"/>
        <v>Екатеринбургское время</v>
      </c>
      <c s="71"/>
    </row>
    <row r="57070" spans="1:10" ht="15">
      <c r="A57070">
        <v>139998</v>
      </c>
      <c>
        <v>338304</v>
      </c>
      <c s="2">
        <v>44409.108666666667</v>
      </c>
      <c>
        <v>8805</v>
      </c>
      <c s="71">
        <v>1</v>
      </c>
      <c>
        <v>2</v>
      </c>
      <c s="71" t="str">
        <f t="shared" si="1782"/>
        <v>воскресенье</v>
      </c>
      <c s="71" t="str">
        <f>VLOOKUP(A57070,Подписчики!A:C,2,0)</f>
        <v>UTC+5</v>
      </c>
      <c s="71" t="str">
        <f t="shared" si="1783"/>
        <v>Екатеринбургское время</v>
      </c>
      <c s="71"/>
    </row>
    <row r="57071" spans="1:10" ht="15">
      <c r="A57071">
        <v>139998</v>
      </c>
      <c>
        <v>340179</v>
      </c>
      <c s="2">
        <v>44409.613860841419</v>
      </c>
      <c>
        <v>397390</v>
      </c>
      <c s="71">
        <v>1</v>
      </c>
      <c>
        <v>14</v>
      </c>
      <c s="71" t="str">
        <f t="shared" si="1782"/>
        <v>воскресенье</v>
      </c>
      <c s="71" t="str">
        <f>VLOOKUP(A57071,Подписчики!A:C,2,0)</f>
        <v>UTC+5</v>
      </c>
      <c s="71" t="str">
        <f t="shared" si="1783"/>
        <v>Екатеринбургское время</v>
      </c>
      <c s="71"/>
    </row>
    <row r="57072" spans="1:10" ht="15">
      <c r="A57072">
        <v>139998</v>
      </c>
      <c>
        <v>351890</v>
      </c>
      <c s="2">
        <v>44413.691530744334</v>
      </c>
      <c>
        <v>347008</v>
      </c>
      <c s="71">
        <v>5</v>
      </c>
      <c>
        <v>16</v>
      </c>
      <c s="71" t="str">
        <f t="shared" si="1782"/>
        <v>четверг</v>
      </c>
      <c s="71" t="str">
        <f>VLOOKUP(A57072,Подписчики!A:C,2,0)</f>
        <v>UTC+5</v>
      </c>
      <c s="71" t="str">
        <f t="shared" si="1783"/>
        <v>Екатеринбургское время</v>
      </c>
      <c s="71"/>
    </row>
    <row r="57073" spans="1:10" ht="15">
      <c r="A57073">
        <v>139998</v>
      </c>
      <c>
        <v>384353</v>
      </c>
      <c s="2">
        <v>44422.824216828478</v>
      </c>
      <c>
        <v>217497</v>
      </c>
      <c s="71">
        <v>7</v>
      </c>
      <c>
        <v>19</v>
      </c>
      <c s="71" t="str">
        <f t="shared" si="1782"/>
        <v>суббота</v>
      </c>
      <c s="71" t="str">
        <f>VLOOKUP(A57073,Подписчики!A:C,2,0)</f>
        <v>UTC+5</v>
      </c>
      <c s="71" t="str">
        <f t="shared" si="1783"/>
        <v>Екатеринбургское время</v>
      </c>
      <c s="71"/>
    </row>
    <row r="57074" spans="1:10" ht="15">
      <c r="A57074">
        <v>139998</v>
      </c>
      <c>
        <v>386633</v>
      </c>
      <c s="2">
        <v>44423.528100323623</v>
      </c>
      <c>
        <v>309079</v>
      </c>
      <c s="71">
        <v>1</v>
      </c>
      <c>
        <v>12</v>
      </c>
      <c s="71" t="str">
        <f t="shared" si="1782"/>
        <v>воскресенье</v>
      </c>
      <c s="71" t="str">
        <f>VLOOKUP(A57074,Подписчики!A:C,2,0)</f>
        <v>UTC+5</v>
      </c>
      <c s="71" t="str">
        <f t="shared" si="1783"/>
        <v>Екатеринбургское время</v>
      </c>
      <c s="71"/>
    </row>
    <row r="57075" spans="1:10" ht="15">
      <c r="A57075">
        <v>139998</v>
      </c>
      <c>
        <v>421247</v>
      </c>
      <c s="2">
        <v>44435.541045307444</v>
      </c>
      <c>
        <v>92590</v>
      </c>
      <c s="71">
        <v>6</v>
      </c>
      <c>
        <v>12</v>
      </c>
      <c s="71" t="str">
        <f t="shared" si="1782"/>
        <v>пятница</v>
      </c>
      <c s="71" t="str">
        <f>VLOOKUP(A57075,Подписчики!A:C,2,0)</f>
        <v>UTC+5</v>
      </c>
      <c s="71" t="str">
        <f t="shared" si="1783"/>
        <v>Екатеринбургское время</v>
      </c>
      <c s="71"/>
    </row>
    <row r="57076" spans="1:10" ht="15">
      <c r="A57076">
        <v>140000</v>
      </c>
      <c>
        <v>5499</v>
      </c>
      <c s="2">
        <v>44294.382469255666</v>
      </c>
      <c>
        <v>230507</v>
      </c>
      <c s="71">
        <v>5</v>
      </c>
      <c>
        <v>9</v>
      </c>
      <c s="71" t="str">
        <f t="shared" si="1782"/>
        <v>четверг</v>
      </c>
      <c s="71" t="str">
        <f>VLOOKUP(A57076,Подписчики!A:C,2,0)</f>
        <v>UTC+1</v>
      </c>
      <c s="71" t="str">
        <f t="shared" si="1783"/>
        <v>Центральноевропейское время</v>
      </c>
      <c s="71"/>
    </row>
    <row r="57077" spans="1:10" ht="15">
      <c r="A57077">
        <v>140000</v>
      </c>
      <c>
        <v>6853</v>
      </c>
      <c s="2">
        <v>44296.618715210359</v>
      </c>
      <c>
        <v>325852</v>
      </c>
      <c s="71">
        <v>7</v>
      </c>
      <c>
        <v>14</v>
      </c>
      <c s="71" t="str">
        <f t="shared" si="1782"/>
        <v>суббота</v>
      </c>
      <c s="71" t="str">
        <f>VLOOKUP(A57077,Подписчики!A:C,2,0)</f>
        <v>UTC+1</v>
      </c>
      <c s="71" t="str">
        <f t="shared" si="1783"/>
        <v>Центральноевропейское время</v>
      </c>
      <c s="71"/>
    </row>
    <row r="57078" spans="1:10" ht="15">
      <c r="A57078">
        <v>140000</v>
      </c>
      <c>
        <v>8203</v>
      </c>
      <c s="2">
        <v>44298.589333333337</v>
      </c>
      <c>
        <v>212299</v>
      </c>
      <c s="71">
        <v>2</v>
      </c>
      <c>
        <v>14</v>
      </c>
      <c s="71" t="str">
        <f t="shared" si="1782"/>
        <v>понедельник</v>
      </c>
      <c s="71" t="str">
        <f>VLOOKUP(A57078,Подписчики!A:C,2,0)</f>
        <v>UTC+1</v>
      </c>
      <c s="71" t="str">
        <f t="shared" si="1783"/>
        <v>Центральноевропейское время</v>
      </c>
      <c s="71"/>
    </row>
    <row r="57079" spans="1:10" ht="15">
      <c r="A57079">
        <v>140002</v>
      </c>
      <c>
        <v>7674</v>
      </c>
      <c s="2">
        <v>44297.623569579293</v>
      </c>
      <c>
        <v>411922</v>
      </c>
      <c s="71">
        <v>1</v>
      </c>
      <c>
        <v>14</v>
      </c>
      <c s="71" t="str">
        <f t="shared" si="1782"/>
        <v>воскресенье</v>
      </c>
      <c s="71" t="str">
        <f>VLOOKUP(A57079,Подписчики!A:C,2,0)</f>
        <v>UTC+1</v>
      </c>
      <c s="71" t="str">
        <f t="shared" si="1783"/>
        <v>Центральноевропейское время</v>
      </c>
      <c s="71"/>
    </row>
    <row r="57080" spans="1:10" ht="15">
      <c r="A57080">
        <v>140002</v>
      </c>
      <c>
        <v>11923</v>
      </c>
      <c s="2">
        <v>44302.843634304212</v>
      </c>
      <c>
        <v>153893</v>
      </c>
      <c s="71">
        <v>6</v>
      </c>
      <c>
        <v>20</v>
      </c>
      <c s="71" t="str">
        <f t="shared" si="1782"/>
        <v>пятница</v>
      </c>
      <c s="71" t="str">
        <f>VLOOKUP(A57080,Подписчики!A:C,2,0)</f>
        <v>UTC+1</v>
      </c>
      <c s="71" t="str">
        <f t="shared" si="1783"/>
        <v>Центральноевропейское время</v>
      </c>
      <c s="71"/>
    </row>
    <row r="57081" spans="1:10" ht="15">
      <c r="A57081">
        <v>140002</v>
      </c>
      <c>
        <v>18934</v>
      </c>
      <c s="2">
        <v>44307.935867313921</v>
      </c>
      <c>
        <v>343712</v>
      </c>
      <c s="71">
        <v>4</v>
      </c>
      <c>
        <v>22</v>
      </c>
      <c s="71" t="str">
        <f t="shared" si="1782"/>
        <v>среда</v>
      </c>
      <c s="71" t="str">
        <f>VLOOKUP(A57081,Подписчики!A:C,2,0)</f>
        <v>UTC+1</v>
      </c>
      <c s="71" t="str">
        <f t="shared" si="1783"/>
        <v>Центральноевропейское время</v>
      </c>
      <c s="71"/>
    </row>
    <row r="57082" spans="1:10" ht="15">
      <c r="A57082">
        <v>140002</v>
      </c>
      <c>
        <v>26975</v>
      </c>
      <c s="2">
        <v>44311.685415204323</v>
      </c>
      <c>
        <v>102086</v>
      </c>
      <c s="71">
        <v>1</v>
      </c>
      <c>
        <v>16</v>
      </c>
      <c s="71" t="str">
        <f t="shared" si="1782"/>
        <v>воскресенье</v>
      </c>
      <c s="71" t="str">
        <f>VLOOKUP(A57082,Подписчики!A:C,2,0)</f>
        <v>UTC+1</v>
      </c>
      <c s="71" t="str">
        <f t="shared" si="1783"/>
        <v>Центральноевропейское время</v>
      </c>
      <c s="71"/>
    </row>
    <row r="57083" spans="1:10" ht="15">
      <c r="A57083">
        <v>140002</v>
      </c>
      <c>
        <v>37488</v>
      </c>
      <c s="2">
        <v>44316.829071197411</v>
      </c>
      <c>
        <v>325852</v>
      </c>
      <c s="71">
        <v>6</v>
      </c>
      <c>
        <v>19</v>
      </c>
      <c s="71" t="str">
        <f t="shared" si="1782"/>
        <v>пятница</v>
      </c>
      <c s="71" t="str">
        <f>VLOOKUP(A57083,Подписчики!A:C,2,0)</f>
        <v>UTC+1</v>
      </c>
      <c s="71" t="str">
        <f t="shared" si="1783"/>
        <v>Центральноевропейское время</v>
      </c>
      <c s="71"/>
    </row>
    <row r="57084" spans="1:10" ht="15">
      <c r="A57084">
        <v>140002</v>
      </c>
      <c>
        <v>57536</v>
      </c>
      <c s="2">
        <v>44325.216925565357</v>
      </c>
      <c>
        <v>411922</v>
      </c>
      <c s="71">
        <v>1</v>
      </c>
      <c>
        <v>5</v>
      </c>
      <c s="71" t="str">
        <f t="shared" si="1782"/>
        <v>воскресенье</v>
      </c>
      <c s="71" t="str">
        <f>VLOOKUP(A57084,Подписчики!A:C,2,0)</f>
        <v>UTC+1</v>
      </c>
      <c s="71" t="str">
        <f t="shared" si="1783"/>
        <v>Центральноевропейское время</v>
      </c>
      <c s="71"/>
    </row>
    <row r="57085" spans="1:10" ht="15">
      <c r="A57085">
        <v>140002</v>
      </c>
      <c>
        <v>65190</v>
      </c>
      <c s="2">
        <v>44328.607388349519</v>
      </c>
      <c>
        <v>158978</v>
      </c>
      <c s="71">
        <v>4</v>
      </c>
      <c>
        <v>14</v>
      </c>
      <c s="71" t="str">
        <f t="shared" si="1782"/>
        <v>среда</v>
      </c>
      <c s="71" t="str">
        <f>VLOOKUP(A57085,Подписчики!A:C,2,0)</f>
        <v>UTC+1</v>
      </c>
      <c s="71" t="str">
        <f t="shared" si="1783"/>
        <v>Центральноевропейское время</v>
      </c>
      <c s="71"/>
    </row>
    <row r="57086" spans="1:10" ht="15">
      <c r="A57086">
        <v>140002</v>
      </c>
      <c>
        <v>67766</v>
      </c>
      <c s="2">
        <v>44329.680203883494</v>
      </c>
      <c>
        <v>250679</v>
      </c>
      <c s="71">
        <v>5</v>
      </c>
      <c>
        <v>16</v>
      </c>
      <c s="71" t="str">
        <f t="shared" si="1782"/>
        <v>четверг</v>
      </c>
      <c s="71" t="str">
        <f>VLOOKUP(A57086,Подписчики!A:C,2,0)</f>
        <v>UTC+1</v>
      </c>
      <c s="71" t="str">
        <f t="shared" si="1783"/>
        <v>Центральноевропейское время</v>
      </c>
      <c s="71"/>
    </row>
    <row r="57087" spans="1:10" ht="15">
      <c r="A57087">
        <v>140002</v>
      </c>
      <c>
        <v>78321</v>
      </c>
      <c s="2">
        <v>44332.737998596145</v>
      </c>
      <c>
        <v>273920</v>
      </c>
      <c s="71">
        <v>1</v>
      </c>
      <c>
        <v>17</v>
      </c>
      <c s="71" t="str">
        <f t="shared" si="1782"/>
        <v>воскресенье</v>
      </c>
      <c s="71" t="str">
        <f>VLOOKUP(A57087,Подписчики!A:C,2,0)</f>
        <v>UTC+1</v>
      </c>
      <c s="71" t="str">
        <f t="shared" si="1783"/>
        <v>Центральноевропейское время</v>
      </c>
      <c s="71"/>
    </row>
    <row r="57088" spans="1:10" ht="15">
      <c r="A57088">
        <v>140002</v>
      </c>
      <c>
        <v>83752</v>
      </c>
      <c s="2">
        <v>44335.02810032363</v>
      </c>
      <c>
        <v>439981</v>
      </c>
      <c s="71">
        <v>4</v>
      </c>
      <c>
        <v>0</v>
      </c>
      <c s="71" t="str">
        <f t="shared" si="1782"/>
        <v>среда</v>
      </c>
      <c s="71" t="str">
        <f>VLOOKUP(A57088,Подписчики!A:C,2,0)</f>
        <v>UTC+1</v>
      </c>
      <c s="71" t="str">
        <f t="shared" si="1783"/>
        <v>Центральноевропейское время</v>
      </c>
      <c s="71"/>
    </row>
    <row r="57089" spans="1:10" ht="15">
      <c r="A57089">
        <v>140002</v>
      </c>
      <c>
        <v>102003</v>
      </c>
      <c s="2">
        <v>44340.701239482201</v>
      </c>
      <c>
        <v>21760</v>
      </c>
      <c s="71">
        <v>2</v>
      </c>
      <c>
        <v>16</v>
      </c>
      <c s="71" t="str">
        <f t="shared" si="1782"/>
        <v>понедельник</v>
      </c>
      <c s="71" t="str">
        <f>VLOOKUP(A57089,Подписчики!A:C,2,0)</f>
        <v>UTC+1</v>
      </c>
      <c s="71" t="str">
        <f t="shared" si="1783"/>
        <v>Центральноевропейское время</v>
      </c>
      <c s="71"/>
    </row>
    <row r="57090" spans="1:10" ht="15">
      <c r="A57090">
        <v>140002</v>
      </c>
      <c>
        <v>112740</v>
      </c>
      <c s="2">
        <v>44344.657550161814</v>
      </c>
      <c>
        <v>424994</v>
      </c>
      <c s="71">
        <v>6</v>
      </c>
      <c>
        <v>15</v>
      </c>
      <c s="71" t="str">
        <f t="shared" si="1782"/>
        <v>пятница</v>
      </c>
      <c s="71" t="str">
        <f>VLOOKUP(A57090,Подписчики!A:C,2,0)</f>
        <v>UTC+1</v>
      </c>
      <c s="71" t="str">
        <f t="shared" si="1783"/>
        <v>Центральноевропейское время</v>
      </c>
      <c s="71"/>
    </row>
    <row r="57091" spans="1:10" ht="15">
      <c r="A57091">
        <v>140002</v>
      </c>
      <c>
        <v>141180</v>
      </c>
      <c s="2">
        <v>44352.518391585763</v>
      </c>
      <c>
        <v>175883</v>
      </c>
      <c s="71">
        <v>7</v>
      </c>
      <c>
        <v>12</v>
      </c>
      <c s="71" t="str">
        <f t="shared" si="1784" ref="G57091:G57154">TEXT(C57091,"дддд")</f>
        <v>суббота</v>
      </c>
      <c s="71" t="str">
        <f>VLOOKUP(A57091,Подписчики!A:C,2,0)</f>
        <v>UTC+1</v>
      </c>
      <c s="71" t="str">
        <f t="shared" si="1785" ref="I57091:I57154">IF(H57091="UTC+1","Центральноевропейское время",IF(H57091="UTC+2","Калиниградское время",IF(H57091="UTC+3","Московское время",IF(H57091="UTC+4","Самарское время",IF(H57091="UTC+5","Екатеринбургское время",IF(H57091="UTC+6","Омское время",IF(H57091="UTC+7","Красноярское время",IF(H57091="UTC+8","Иркутское время",IF(H57091="UTC+9","Якутское время",IF(H57091="UTC+10","Владивостокское время",IF(H57091="UTC+11","Магаданское время",IF(H57091="UTC+12","Камчатское время",IF(H57091="UTC+0","Запределами России",IF(H57091="UTC-1","Запределами России",IF(H57091="UTC-2","Запределами России",IF(H57091="UTC-3","Запределами России",IF(H57091="UTC-4","Запределами России",IF(H57091="UTC-5","Запределами России",IF(H57091="UTC-6","Запределами России",IF(H57091="UTC-7","Запределами России",IF(H57091="UTC-8","Запределами России",IF(H57091="UTC-9","Запределами России",0))))))))))))))))))))))</f>
        <v>Центральноевропейское время</v>
      </c>
      <c s="71"/>
    </row>
    <row r="57092" spans="1:10" ht="15">
      <c r="A57092">
        <v>140002</v>
      </c>
      <c>
        <v>148772</v>
      </c>
      <c s="2">
        <v>44354.659168284794</v>
      </c>
      <c>
        <v>202865</v>
      </c>
      <c s="71">
        <v>2</v>
      </c>
      <c>
        <v>15</v>
      </c>
      <c s="71" t="str">
        <f t="shared" si="1784"/>
        <v>понедельник</v>
      </c>
      <c s="71" t="str">
        <f>VLOOKUP(A57092,Подписчики!A:C,2,0)</f>
        <v>UTC+1</v>
      </c>
      <c s="71" t="str">
        <f t="shared" si="1785"/>
        <v>Центральноевропейское время</v>
      </c>
      <c s="71"/>
    </row>
    <row r="57093" spans="1:10" ht="15">
      <c r="A57093">
        <v>140002</v>
      </c>
      <c>
        <v>149638</v>
      </c>
      <c s="2">
        <v>44354.803181229778</v>
      </c>
      <c>
        <v>227903</v>
      </c>
      <c s="71">
        <v>2</v>
      </c>
      <c>
        <v>19</v>
      </c>
      <c s="71" t="str">
        <f t="shared" si="1784"/>
        <v>понедельник</v>
      </c>
      <c s="71" t="str">
        <f>VLOOKUP(A57093,Подписчики!A:C,2,0)</f>
        <v>UTC+1</v>
      </c>
      <c s="71" t="str">
        <f t="shared" si="1785"/>
        <v>Центральноевропейское время</v>
      </c>
      <c s="71"/>
    </row>
    <row r="57094" spans="1:10" ht="15">
      <c r="A57094">
        <v>140002</v>
      </c>
      <c>
        <v>156262</v>
      </c>
      <c s="2">
        <v>44357.011919093857</v>
      </c>
      <c>
        <v>347393</v>
      </c>
      <c s="71">
        <v>5</v>
      </c>
      <c>
        <v>0</v>
      </c>
      <c s="71" t="str">
        <f t="shared" si="1784"/>
        <v>четверг</v>
      </c>
      <c s="71" t="str">
        <f>VLOOKUP(A57094,Подписчики!A:C,2,0)</f>
        <v>UTC+1</v>
      </c>
      <c s="71" t="str">
        <f t="shared" si="1785"/>
        <v>Центральноевропейское время</v>
      </c>
      <c s="71"/>
    </row>
    <row r="57095" spans="1:10" ht="15">
      <c r="A57095">
        <v>140002</v>
      </c>
      <c>
        <v>197208</v>
      </c>
      <c s="2">
        <v>44368.044281553397</v>
      </c>
      <c>
        <v>118549</v>
      </c>
      <c s="71">
        <v>2</v>
      </c>
      <c>
        <v>1</v>
      </c>
      <c s="71" t="str">
        <f t="shared" si="1784"/>
        <v>понедельник</v>
      </c>
      <c s="71" t="str">
        <f>VLOOKUP(A57095,Подписчики!A:C,2,0)</f>
        <v>UTC+1</v>
      </c>
      <c s="71" t="str">
        <f t="shared" si="1785"/>
        <v>Центральноевропейское время</v>
      </c>
      <c s="71"/>
    </row>
    <row r="57096" spans="1:10" ht="15">
      <c r="A57096">
        <v>140002</v>
      </c>
      <c>
        <v>231147</v>
      </c>
      <c s="2">
        <v>44377.785381877024</v>
      </c>
      <c>
        <v>138209</v>
      </c>
      <c s="71">
        <v>4</v>
      </c>
      <c>
        <v>18</v>
      </c>
      <c s="71" t="str">
        <f t="shared" si="1784"/>
        <v>среда</v>
      </c>
      <c s="71" t="str">
        <f>VLOOKUP(A57096,Подписчики!A:C,2,0)</f>
        <v>UTC+1</v>
      </c>
      <c s="71" t="str">
        <f t="shared" si="1785"/>
        <v>Центральноевропейское время</v>
      </c>
      <c s="71"/>
    </row>
    <row r="57097" spans="1:10" ht="15">
      <c r="A57097">
        <v>140002</v>
      </c>
      <c>
        <v>231819</v>
      </c>
      <c s="2">
        <v>44377.88570550162</v>
      </c>
      <c>
        <v>273920</v>
      </c>
      <c s="71">
        <v>4</v>
      </c>
      <c>
        <v>21</v>
      </c>
      <c s="71" t="str">
        <f t="shared" si="1784"/>
        <v>среда</v>
      </c>
      <c s="71" t="str">
        <f>VLOOKUP(A57097,Подписчики!A:C,2,0)</f>
        <v>UTC+1</v>
      </c>
      <c s="71" t="str">
        <f t="shared" si="1785"/>
        <v>Центральноевропейское время</v>
      </c>
      <c s="71"/>
    </row>
    <row r="57098" spans="1:10" ht="15">
      <c r="A57098">
        <v>140002</v>
      </c>
      <c>
        <v>255797</v>
      </c>
      <c s="2">
        <v>44385.749783171523</v>
      </c>
      <c>
        <v>324893</v>
      </c>
      <c s="71">
        <v>5</v>
      </c>
      <c>
        <v>17</v>
      </c>
      <c s="71" t="str">
        <f t="shared" si="1784"/>
        <v>четверг</v>
      </c>
      <c s="71" t="str">
        <f>VLOOKUP(A57098,Подписчики!A:C,2,0)</f>
        <v>UTC+1</v>
      </c>
      <c s="71" t="str">
        <f t="shared" si="1785"/>
        <v>Центральноевропейское время</v>
      </c>
      <c s="71"/>
    </row>
    <row r="57099" spans="1:10" ht="15">
      <c r="A57099">
        <v>140014</v>
      </c>
      <c>
        <v>225977</v>
      </c>
      <c s="2">
        <v>44376.064912621354</v>
      </c>
      <c>
        <v>250679</v>
      </c>
      <c s="71">
        <v>3</v>
      </c>
      <c>
        <v>1</v>
      </c>
      <c s="71" t="str">
        <f t="shared" si="1784"/>
        <v>вторник</v>
      </c>
      <c s="71" t="str">
        <f>VLOOKUP(A57099,Подписчики!A:C,2,0)</f>
        <v>UTC-4</v>
      </c>
      <c s="71" t="str">
        <f t="shared" si="1785"/>
        <v>Запределами России</v>
      </c>
      <c s="71"/>
    </row>
    <row r="57100" spans="1:10" ht="15">
      <c r="A57100">
        <v>140014</v>
      </c>
      <c>
        <v>289930</v>
      </c>
      <c s="2">
        <v>44395.079475728155</v>
      </c>
      <c>
        <v>251823</v>
      </c>
      <c s="71">
        <v>1</v>
      </c>
      <c>
        <v>1</v>
      </c>
      <c s="71" t="str">
        <f t="shared" si="1784"/>
        <v>воскресенье</v>
      </c>
      <c s="71" t="str">
        <f>VLOOKUP(A57100,Подписчики!A:C,2,0)</f>
        <v>UTC-4</v>
      </c>
      <c s="71" t="str">
        <f t="shared" si="1785"/>
        <v>Запределами России</v>
      </c>
      <c s="71"/>
    </row>
    <row r="57101" spans="1:10" ht="15">
      <c r="A57101">
        <v>140014</v>
      </c>
      <c>
        <v>293555</v>
      </c>
      <c s="2">
        <v>44396.03740453074</v>
      </c>
      <c>
        <v>120139</v>
      </c>
      <c s="71">
        <v>2</v>
      </c>
      <c>
        <v>0</v>
      </c>
      <c s="71" t="str">
        <f t="shared" si="1784"/>
        <v>понедельник</v>
      </c>
      <c s="71" t="str">
        <f>VLOOKUP(A57101,Подписчики!A:C,2,0)</f>
        <v>UTC-4</v>
      </c>
      <c s="71" t="str">
        <f t="shared" si="1785"/>
        <v>Запределами России</v>
      </c>
      <c s="71"/>
    </row>
    <row r="57102" spans="1:10" ht="15">
      <c r="A57102">
        <v>140014</v>
      </c>
      <c>
        <v>312839</v>
      </c>
      <c s="2">
        <v>44401.951644012945</v>
      </c>
      <c>
        <v>84062</v>
      </c>
      <c s="71">
        <v>7</v>
      </c>
      <c>
        <v>22</v>
      </c>
      <c s="71" t="str">
        <f t="shared" si="1784"/>
        <v>суббота</v>
      </c>
      <c s="71" t="str">
        <f>VLOOKUP(A57102,Подписчики!A:C,2,0)</f>
        <v>UTC-4</v>
      </c>
      <c s="71" t="str">
        <f t="shared" si="1785"/>
        <v>Запределами России</v>
      </c>
      <c s="71"/>
    </row>
    <row r="57103" spans="1:10" ht="15">
      <c r="A57103">
        <v>140014</v>
      </c>
      <c>
        <v>349648</v>
      </c>
      <c s="2">
        <v>44412.759087378639</v>
      </c>
      <c>
        <v>439981</v>
      </c>
      <c s="71">
        <v>4</v>
      </c>
      <c>
        <v>18</v>
      </c>
      <c s="71" t="str">
        <f t="shared" si="1784"/>
        <v>среда</v>
      </c>
      <c s="71" t="str">
        <f>VLOOKUP(A57103,Подписчики!A:C,2,0)</f>
        <v>UTC-4</v>
      </c>
      <c s="71" t="str">
        <f t="shared" si="1785"/>
        <v>Запределами России</v>
      </c>
      <c s="71"/>
    </row>
    <row r="57104" spans="1:10" ht="15">
      <c r="A57104">
        <v>140014</v>
      </c>
      <c>
        <v>366553</v>
      </c>
      <c s="2">
        <v>44417.024459546927</v>
      </c>
      <c>
        <v>347008</v>
      </c>
      <c s="71">
        <v>2</v>
      </c>
      <c>
        <v>0</v>
      </c>
      <c s="71" t="str">
        <f t="shared" si="1784"/>
        <v>понедельник</v>
      </c>
      <c s="71" t="str">
        <f>VLOOKUP(A57104,Подписчики!A:C,2,0)</f>
        <v>UTC-4</v>
      </c>
      <c s="71" t="str">
        <f t="shared" si="1785"/>
        <v>Запределами России</v>
      </c>
      <c s="71"/>
    </row>
    <row r="57105" spans="1:10" ht="15">
      <c r="A57105">
        <v>140050</v>
      </c>
      <c>
        <v>59343</v>
      </c>
      <c s="2">
        <v>44325.788618122977</v>
      </c>
      <c>
        <v>470762</v>
      </c>
      <c s="71">
        <v>1</v>
      </c>
      <c>
        <v>18</v>
      </c>
      <c s="71" t="str">
        <f t="shared" si="1784"/>
        <v>воскресенье</v>
      </c>
      <c s="71" t="str">
        <f>VLOOKUP(A57105,Подписчики!A:C,2,0)</f>
        <v>UTC+1</v>
      </c>
      <c s="71" t="str">
        <f t="shared" si="1785"/>
        <v>Центральноевропейское время</v>
      </c>
      <c s="71"/>
    </row>
    <row r="57106" spans="1:10" ht="15">
      <c r="A57106">
        <v>140050</v>
      </c>
      <c>
        <v>78412</v>
      </c>
      <c s="2">
        <v>44332.754637540456</v>
      </c>
      <c>
        <v>411922</v>
      </c>
      <c s="71">
        <v>1</v>
      </c>
      <c>
        <v>18</v>
      </c>
      <c s="71" t="str">
        <f t="shared" si="1784"/>
        <v>воскресенье</v>
      </c>
      <c s="71" t="str">
        <f>VLOOKUP(A57106,Подписчики!A:C,2,0)</f>
        <v>UTC+1</v>
      </c>
      <c s="71" t="str">
        <f t="shared" si="1785"/>
        <v>Центральноевропейское время</v>
      </c>
      <c s="71"/>
    </row>
    <row r="57107" spans="1:10" ht="15">
      <c r="A57107">
        <v>140050</v>
      </c>
      <c>
        <v>90390</v>
      </c>
      <c s="2">
        <v>44337.785333333333</v>
      </c>
      <c>
        <v>365015</v>
      </c>
      <c s="71">
        <v>6</v>
      </c>
      <c>
        <v>18</v>
      </c>
      <c s="71" t="str">
        <f t="shared" si="1784"/>
        <v>пятница</v>
      </c>
      <c s="71" t="str">
        <f>VLOOKUP(A57107,Подписчики!A:C,2,0)</f>
        <v>UTC+1</v>
      </c>
      <c s="71" t="str">
        <f t="shared" si="1785"/>
        <v>Центральноевропейское время</v>
      </c>
      <c s="71"/>
    </row>
    <row r="57108" spans="1:10" ht="15">
      <c r="A57108">
        <v>140050</v>
      </c>
      <c>
        <v>107096</v>
      </c>
      <c s="2">
        <v>44342.731983818776</v>
      </c>
      <c>
        <v>230507</v>
      </c>
      <c s="71">
        <v>4</v>
      </c>
      <c>
        <v>17</v>
      </c>
      <c s="71" t="str">
        <f t="shared" si="1784"/>
        <v>среда</v>
      </c>
      <c s="71" t="str">
        <f>VLOOKUP(A57108,Подписчики!A:C,2,0)</f>
        <v>UTC+1</v>
      </c>
      <c s="71" t="str">
        <f t="shared" si="1785"/>
        <v>Центральноевропейское время</v>
      </c>
      <c s="71"/>
    </row>
    <row r="57109" spans="1:10" ht="15">
      <c r="A57109">
        <v>140050</v>
      </c>
      <c>
        <v>115218</v>
      </c>
      <c s="2">
        <v>44344.942339805828</v>
      </c>
      <c>
        <v>439981</v>
      </c>
      <c s="71">
        <v>6</v>
      </c>
      <c>
        <v>22</v>
      </c>
      <c s="71" t="str">
        <f t="shared" si="1784"/>
        <v>пятница</v>
      </c>
      <c s="71" t="str">
        <f>VLOOKUP(A57109,Подписчики!A:C,2,0)</f>
        <v>UTC+1</v>
      </c>
      <c s="71" t="str">
        <f t="shared" si="1785"/>
        <v>Центральноевропейское время</v>
      </c>
      <c s="71"/>
    </row>
    <row r="57110" spans="1:10" ht="15">
      <c r="A57110">
        <v>140050</v>
      </c>
      <c>
        <v>123593</v>
      </c>
      <c s="2">
        <v>44346.728747572815</v>
      </c>
      <c>
        <v>204394</v>
      </c>
      <c s="71">
        <v>1</v>
      </c>
      <c>
        <v>17</v>
      </c>
      <c s="71" t="str">
        <f t="shared" si="1784"/>
        <v>воскресенье</v>
      </c>
      <c s="71" t="str">
        <f>VLOOKUP(A57110,Подписчики!A:C,2,0)</f>
        <v>UTC+1</v>
      </c>
      <c s="71" t="str">
        <f t="shared" si="1785"/>
        <v>Центральноевропейское время</v>
      </c>
      <c s="71"/>
    </row>
    <row r="57111" spans="1:10" ht="15">
      <c r="A57111">
        <v>140050</v>
      </c>
      <c>
        <v>149652</v>
      </c>
      <c s="2">
        <v>44354.806417475731</v>
      </c>
      <c>
        <v>60239</v>
      </c>
      <c s="71">
        <v>2</v>
      </c>
      <c>
        <v>19</v>
      </c>
      <c s="71" t="str">
        <f t="shared" si="1784"/>
        <v>понедельник</v>
      </c>
      <c s="71" t="str">
        <f>VLOOKUP(A57111,Подписчики!A:C,2,0)</f>
        <v>UTC+1</v>
      </c>
      <c s="71" t="str">
        <f t="shared" si="1785"/>
        <v>Центральноевропейское время</v>
      </c>
      <c s="71"/>
    </row>
    <row r="57112" spans="1:10" ht="15">
      <c r="A57112">
        <v>140050</v>
      </c>
      <c>
        <v>188228</v>
      </c>
      <c s="2">
        <v>44366.023333333338</v>
      </c>
      <c>
        <v>21760</v>
      </c>
      <c s="71">
        <v>7</v>
      </c>
      <c>
        <v>0</v>
      </c>
      <c s="71" t="str">
        <f t="shared" si="1784"/>
        <v>суббота</v>
      </c>
      <c s="71" t="str">
        <f>VLOOKUP(A57112,Подписчики!A:C,2,0)</f>
        <v>UTC+1</v>
      </c>
      <c s="71" t="str">
        <f t="shared" si="1785"/>
        <v>Центральноевропейское время</v>
      </c>
      <c s="71"/>
    </row>
    <row r="57113" spans="1:10" ht="15">
      <c r="A57113">
        <v>140050</v>
      </c>
      <c>
        <v>206081</v>
      </c>
      <c s="2">
        <v>44370.89703236246</v>
      </c>
      <c>
        <v>228405</v>
      </c>
      <c s="71">
        <v>4</v>
      </c>
      <c>
        <v>21</v>
      </c>
      <c s="71" t="str">
        <f t="shared" si="1784"/>
        <v>среда</v>
      </c>
      <c s="71" t="str">
        <f>VLOOKUP(A57113,Подписчики!A:C,2,0)</f>
        <v>UTC+1</v>
      </c>
      <c s="71" t="str">
        <f t="shared" si="1785"/>
        <v>Центральноевропейское время</v>
      </c>
      <c s="71"/>
    </row>
    <row r="57114" spans="1:10" ht="15">
      <c r="A57114">
        <v>140118</v>
      </c>
      <c>
        <v>35173</v>
      </c>
      <c s="2">
        <v>44316.370333333332</v>
      </c>
      <c>
        <v>158978</v>
      </c>
      <c s="71">
        <v>6</v>
      </c>
      <c>
        <v>8</v>
      </c>
      <c s="71" t="str">
        <f t="shared" si="1784"/>
        <v>пятница</v>
      </c>
      <c s="71" t="str">
        <f>VLOOKUP(A57114,Подписчики!A:C,2,0)</f>
        <v>UTC+7</v>
      </c>
      <c s="71" t="str">
        <f t="shared" si="1785"/>
        <v>Красноярское время</v>
      </c>
      <c s="71"/>
    </row>
    <row r="57115" spans="1:10" ht="15">
      <c r="A57115">
        <v>140118</v>
      </c>
      <c>
        <v>49923</v>
      </c>
      <c s="2">
        <v>44322.446385113268</v>
      </c>
      <c>
        <v>202914</v>
      </c>
      <c s="71">
        <v>5</v>
      </c>
      <c>
        <v>10</v>
      </c>
      <c s="71" t="str">
        <f t="shared" si="1784"/>
        <v>четверг</v>
      </c>
      <c s="71" t="str">
        <f>VLOOKUP(A57115,Подписчики!A:C,2,0)</f>
        <v>UTC+7</v>
      </c>
      <c s="71" t="str">
        <f t="shared" si="1785"/>
        <v>Красноярское время</v>
      </c>
      <c s="71"/>
    </row>
    <row r="57116" spans="1:10" ht="15">
      <c r="A57116">
        <v>140118</v>
      </c>
      <c>
        <v>55077</v>
      </c>
      <c s="2">
        <v>44324.527291262137</v>
      </c>
      <c>
        <v>105352</v>
      </c>
      <c s="71">
        <v>7</v>
      </c>
      <c>
        <v>12</v>
      </c>
      <c s="71" t="str">
        <f t="shared" si="1784"/>
        <v>суббота</v>
      </c>
      <c s="71" t="str">
        <f>VLOOKUP(A57116,Подписчики!A:C,2,0)</f>
        <v>UTC+7</v>
      </c>
      <c s="71" t="str">
        <f t="shared" si="1785"/>
        <v>Красноярское время</v>
      </c>
      <c s="71"/>
    </row>
    <row r="57117" spans="1:10" ht="15">
      <c r="A57117">
        <v>140118</v>
      </c>
      <c>
        <v>58114</v>
      </c>
      <c s="2">
        <v>44325.541854368937</v>
      </c>
      <c>
        <v>175663</v>
      </c>
      <c s="71">
        <v>1</v>
      </c>
      <c>
        <v>13</v>
      </c>
      <c s="71" t="str">
        <f t="shared" si="1784"/>
        <v>воскресенье</v>
      </c>
      <c s="71" t="str">
        <f>VLOOKUP(A57117,Подписчики!A:C,2,0)</f>
        <v>UTC+7</v>
      </c>
      <c s="71" t="str">
        <f t="shared" si="1785"/>
        <v>Красноярское время</v>
      </c>
      <c s="71"/>
    </row>
    <row r="57118" spans="1:10" ht="15">
      <c r="A57118">
        <v>140118</v>
      </c>
      <c>
        <v>81771</v>
      </c>
      <c s="2">
        <v>44334.469038834955</v>
      </c>
      <c>
        <v>241927</v>
      </c>
      <c s="71">
        <v>3</v>
      </c>
      <c>
        <v>11</v>
      </c>
      <c s="71" t="str">
        <f t="shared" si="1784"/>
        <v>вторник</v>
      </c>
      <c s="71" t="str">
        <f>VLOOKUP(A57118,Подписчики!A:C,2,0)</f>
        <v>UTC+7</v>
      </c>
      <c s="71" t="str">
        <f t="shared" si="1785"/>
        <v>Красноярское время</v>
      </c>
      <c s="71"/>
    </row>
    <row r="57119" spans="1:10" ht="15">
      <c r="A57119">
        <v>140118</v>
      </c>
      <c>
        <v>93730</v>
      </c>
      <c s="2">
        <v>44338.490074433663</v>
      </c>
      <c>
        <v>96007</v>
      </c>
      <c s="71">
        <v>7</v>
      </c>
      <c>
        <v>11</v>
      </c>
      <c s="71" t="str">
        <f t="shared" si="1784"/>
        <v>суббота</v>
      </c>
      <c s="71" t="str">
        <f>VLOOKUP(A57119,Подписчики!A:C,2,0)</f>
        <v>UTC+7</v>
      </c>
      <c s="71" t="str">
        <f t="shared" si="1785"/>
        <v>Красноярское время</v>
      </c>
      <c s="71"/>
    </row>
    <row r="57120" spans="1:10" ht="15">
      <c r="A57120">
        <v>140118</v>
      </c>
      <c>
        <v>110195</v>
      </c>
      <c s="2">
        <v>44343.833333333336</v>
      </c>
      <c>
        <v>411922</v>
      </c>
      <c s="71">
        <v>5</v>
      </c>
      <c>
        <v>20</v>
      </c>
      <c s="71" t="str">
        <f t="shared" si="1784"/>
        <v>четверг</v>
      </c>
      <c s="71" t="str">
        <f>VLOOKUP(A57120,Подписчики!A:C,2,0)</f>
        <v>UTC+7</v>
      </c>
      <c s="71" t="str">
        <f t="shared" si="1785"/>
        <v>Красноярское время</v>
      </c>
      <c s="71"/>
    </row>
    <row r="57121" spans="1:10" ht="15">
      <c r="A57121">
        <v>140118</v>
      </c>
      <c>
        <v>136255</v>
      </c>
      <c s="2">
        <v>44351.340333333334</v>
      </c>
      <c>
        <v>250679</v>
      </c>
      <c s="71">
        <v>6</v>
      </c>
      <c>
        <v>8</v>
      </c>
      <c s="71" t="str">
        <f t="shared" si="1784"/>
        <v>пятница</v>
      </c>
      <c s="71" t="str">
        <f>VLOOKUP(A57121,Подписчики!A:C,2,0)</f>
        <v>UTC+7</v>
      </c>
      <c s="71" t="str">
        <f t="shared" si="1785"/>
        <v>Красноярское время</v>
      </c>
      <c s="71"/>
    </row>
    <row r="57122" spans="1:10" ht="15">
      <c r="A57122">
        <v>140118</v>
      </c>
      <c>
        <v>145635</v>
      </c>
      <c s="2">
        <v>44353.611433656959</v>
      </c>
      <c>
        <v>180863</v>
      </c>
      <c s="71">
        <v>1</v>
      </c>
      <c>
        <v>14</v>
      </c>
      <c s="71" t="str">
        <f t="shared" si="1784"/>
        <v>воскресенье</v>
      </c>
      <c s="71" t="str">
        <f>VLOOKUP(A57122,Подписчики!A:C,2,0)</f>
        <v>UTC+7</v>
      </c>
      <c s="71" t="str">
        <f t="shared" si="1785"/>
        <v>Красноярское время</v>
      </c>
      <c s="71"/>
    </row>
    <row r="57123" spans="1:10" ht="15">
      <c r="A57123">
        <v>140118</v>
      </c>
      <c>
        <v>159682</v>
      </c>
      <c s="2">
        <v>44358.452857605182</v>
      </c>
      <c>
        <v>252165</v>
      </c>
      <c s="71">
        <v>6</v>
      </c>
      <c>
        <v>10</v>
      </c>
      <c s="71" t="str">
        <f t="shared" si="1784"/>
        <v>пятница</v>
      </c>
      <c s="71" t="str">
        <f>VLOOKUP(A57123,Подписчики!A:C,2,0)</f>
        <v>UTC+7</v>
      </c>
      <c s="71" t="str">
        <f t="shared" si="1785"/>
        <v>Красноярское время</v>
      </c>
      <c s="71"/>
    </row>
    <row r="57124" spans="1:10" ht="15">
      <c r="A57124">
        <v>140118</v>
      </c>
      <c>
        <v>184592</v>
      </c>
      <c s="2">
        <v>44365.481983818776</v>
      </c>
      <c>
        <v>357547</v>
      </c>
      <c s="71">
        <v>6</v>
      </c>
      <c>
        <v>11</v>
      </c>
      <c s="71" t="str">
        <f t="shared" si="1784"/>
        <v>пятница</v>
      </c>
      <c s="71" t="str">
        <f>VLOOKUP(A57124,Подписчики!A:C,2,0)</f>
        <v>UTC+7</v>
      </c>
      <c s="71" t="str">
        <f t="shared" si="1785"/>
        <v>Красноярское время</v>
      </c>
      <c s="71"/>
    </row>
    <row r="57125" spans="1:10" ht="15">
      <c r="A57125">
        <v>140118</v>
      </c>
      <c>
        <v>218655</v>
      </c>
      <c s="2">
        <v>44374.107882930999</v>
      </c>
      <c>
        <v>437701</v>
      </c>
      <c s="71">
        <v>1</v>
      </c>
      <c>
        <v>2</v>
      </c>
      <c s="71" t="str">
        <f t="shared" si="1784"/>
        <v>воскресенье</v>
      </c>
      <c s="71" t="str">
        <f>VLOOKUP(A57125,Подписчики!A:C,2,0)</f>
        <v>UTC+7</v>
      </c>
      <c s="71" t="str">
        <f t="shared" si="1785"/>
        <v>Красноярское время</v>
      </c>
      <c s="71"/>
    </row>
    <row r="57126" spans="1:10" ht="15">
      <c r="A57126">
        <v>140118</v>
      </c>
      <c>
        <v>257098</v>
      </c>
      <c s="2">
        <v>44386.079333333335</v>
      </c>
      <c>
        <v>21760</v>
      </c>
      <c s="71">
        <v>6</v>
      </c>
      <c>
        <v>1</v>
      </c>
      <c s="71" t="str">
        <f t="shared" si="1784"/>
        <v>пятница</v>
      </c>
      <c s="71" t="str">
        <f>VLOOKUP(A57126,Подписчики!A:C,2,0)</f>
        <v>UTC+7</v>
      </c>
      <c s="71" t="str">
        <f t="shared" si="1785"/>
        <v>Красноярское время</v>
      </c>
      <c s="71"/>
    </row>
    <row r="57127" spans="1:10" ht="15">
      <c r="A57127">
        <v>140118</v>
      </c>
      <c>
        <v>279461</v>
      </c>
      <c s="2">
        <v>44392.546708737864</v>
      </c>
      <c>
        <v>347393</v>
      </c>
      <c s="71">
        <v>5</v>
      </c>
      <c>
        <v>13</v>
      </c>
      <c s="71" t="str">
        <f t="shared" si="1784"/>
        <v>четверг</v>
      </c>
      <c s="71" t="str">
        <f>VLOOKUP(A57127,Подписчики!A:C,2,0)</f>
        <v>UTC+7</v>
      </c>
      <c s="71" t="str">
        <f t="shared" si="1785"/>
        <v>Красноярское время</v>
      </c>
      <c s="71"/>
    </row>
    <row r="57128" spans="1:10" ht="15">
      <c r="A57128">
        <v>140118</v>
      </c>
      <c>
        <v>306124</v>
      </c>
      <c s="2">
        <v>44400.621333333336</v>
      </c>
      <c>
        <v>446536</v>
      </c>
      <c s="71">
        <v>6</v>
      </c>
      <c>
        <v>14</v>
      </c>
      <c s="71" t="str">
        <f t="shared" si="1784"/>
        <v>пятница</v>
      </c>
      <c s="71" t="str">
        <f>VLOOKUP(A57128,Подписчики!A:C,2,0)</f>
        <v>UTC+7</v>
      </c>
      <c s="71" t="str">
        <f t="shared" si="1785"/>
        <v>Красноярское время</v>
      </c>
      <c s="71"/>
    </row>
    <row r="57129" spans="1:10" ht="15">
      <c r="A57129">
        <v>140118</v>
      </c>
      <c>
        <v>309735</v>
      </c>
      <c s="2">
        <v>44401.470333333338</v>
      </c>
      <c>
        <v>301890</v>
      </c>
      <c s="71">
        <v>7</v>
      </c>
      <c>
        <v>11</v>
      </c>
      <c s="71" t="str">
        <f t="shared" si="1784"/>
        <v>суббота</v>
      </c>
      <c s="71" t="str">
        <f>VLOOKUP(A57129,Подписчики!A:C,2,0)</f>
        <v>UTC+7</v>
      </c>
      <c s="71" t="str">
        <f t="shared" si="1785"/>
        <v>Красноярское время</v>
      </c>
      <c s="71"/>
    </row>
    <row r="57130" spans="1:10" ht="15">
      <c r="A57130">
        <v>140118</v>
      </c>
      <c>
        <v>321173</v>
      </c>
      <c s="2">
        <v>44404.627614886733</v>
      </c>
      <c>
        <v>347008</v>
      </c>
      <c s="71">
        <v>3</v>
      </c>
      <c>
        <v>15</v>
      </c>
      <c s="71" t="str">
        <f t="shared" si="1784"/>
        <v>вторник</v>
      </c>
      <c s="71" t="str">
        <f>VLOOKUP(A57130,Подписчики!A:C,2,0)</f>
        <v>UTC+7</v>
      </c>
      <c s="71" t="str">
        <f t="shared" si="1785"/>
        <v>Красноярское время</v>
      </c>
      <c s="71"/>
    </row>
    <row r="57131" spans="1:10" ht="15">
      <c r="A57131">
        <v>140118</v>
      </c>
      <c>
        <v>347241</v>
      </c>
      <c s="2">
        <v>44411.812080906151</v>
      </c>
      <c>
        <v>361364</v>
      </c>
      <c s="71">
        <v>3</v>
      </c>
      <c>
        <v>19</v>
      </c>
      <c s="71" t="str">
        <f t="shared" si="1784"/>
        <v>вторник</v>
      </c>
      <c s="71" t="str">
        <f>VLOOKUP(A57131,Подписчики!A:C,2,0)</f>
        <v>UTC+7</v>
      </c>
      <c s="71" t="str">
        <f t="shared" si="1785"/>
        <v>Красноярское время</v>
      </c>
      <c s="71"/>
    </row>
    <row r="57132" spans="1:10" ht="15">
      <c r="A57132">
        <v>140118</v>
      </c>
      <c>
        <v>377552</v>
      </c>
      <c s="2">
        <v>44421.251333333334</v>
      </c>
      <c>
        <v>142974</v>
      </c>
      <c s="71">
        <v>6</v>
      </c>
      <c>
        <v>6</v>
      </c>
      <c s="71" t="str">
        <f t="shared" si="1784"/>
        <v>пятница</v>
      </c>
      <c s="71" t="str">
        <f>VLOOKUP(A57132,Подписчики!A:C,2,0)</f>
        <v>UTC+7</v>
      </c>
      <c s="71" t="str">
        <f t="shared" si="1785"/>
        <v>Красноярское время</v>
      </c>
      <c s="71"/>
    </row>
    <row r="57133" spans="1:10" ht="15">
      <c r="A57133">
        <v>140118</v>
      </c>
      <c>
        <v>388785</v>
      </c>
      <c s="2">
        <v>44423.891872920925</v>
      </c>
      <c>
        <v>4199</v>
      </c>
      <c s="71">
        <v>1</v>
      </c>
      <c>
        <v>21</v>
      </c>
      <c s="71" t="str">
        <f t="shared" si="1784"/>
        <v>воскресенье</v>
      </c>
      <c s="71" t="str">
        <f>VLOOKUP(A57133,Подписчики!A:C,2,0)</f>
        <v>UTC+7</v>
      </c>
      <c s="71" t="str">
        <f t="shared" si="1785"/>
        <v>Красноярское время</v>
      </c>
      <c s="71"/>
    </row>
    <row r="57134" spans="1:10" ht="15">
      <c r="A57134">
        <v>140118</v>
      </c>
      <c>
        <v>396568</v>
      </c>
      <c s="2">
        <v>44427.219847896442</v>
      </c>
      <c>
        <v>381626</v>
      </c>
      <c s="71">
        <v>5</v>
      </c>
      <c>
        <v>5</v>
      </c>
      <c s="71" t="str">
        <f t="shared" si="1784"/>
        <v>четверг</v>
      </c>
      <c s="71" t="str">
        <f>VLOOKUP(A57134,Подписчики!A:C,2,0)</f>
        <v>UTC+7</v>
      </c>
      <c s="71" t="str">
        <f t="shared" si="1785"/>
        <v>Красноярское время</v>
      </c>
      <c s="71"/>
    </row>
    <row r="57135" spans="1:10" ht="15">
      <c r="A57135">
        <v>140118</v>
      </c>
      <c>
        <v>419408</v>
      </c>
      <c s="2">
        <v>44434.6373236246</v>
      </c>
      <c>
        <v>208672</v>
      </c>
      <c s="71">
        <v>5</v>
      </c>
      <c>
        <v>15</v>
      </c>
      <c s="71" t="str">
        <f t="shared" si="1784"/>
        <v>четверг</v>
      </c>
      <c s="71" t="str">
        <f>VLOOKUP(A57135,Подписчики!A:C,2,0)</f>
        <v>UTC+7</v>
      </c>
      <c s="71" t="str">
        <f t="shared" si="1785"/>
        <v>Красноярское время</v>
      </c>
      <c s="71"/>
    </row>
    <row r="57136" spans="1:10" ht="15">
      <c r="A57136">
        <v>140138</v>
      </c>
      <c>
        <v>262495</v>
      </c>
      <c s="2">
        <v>44387.546586504715</v>
      </c>
      <c>
        <v>98704</v>
      </c>
      <c s="71">
        <v>7</v>
      </c>
      <c>
        <v>13</v>
      </c>
      <c s="71" t="str">
        <f t="shared" si="1784"/>
        <v>суббота</v>
      </c>
      <c s="71" t="str">
        <f>VLOOKUP(A57136,Подписчики!A:C,2,0)</f>
        <v>UTC+3</v>
      </c>
      <c s="71" t="str">
        <f t="shared" si="1785"/>
        <v>Московское время</v>
      </c>
      <c s="71"/>
    </row>
    <row r="57137" spans="1:10" ht="15">
      <c r="A57137">
        <v>140138</v>
      </c>
      <c>
        <v>270557</v>
      </c>
      <c s="2">
        <v>44389.545090614884</v>
      </c>
      <c>
        <v>114057</v>
      </c>
      <c s="71">
        <v>2</v>
      </c>
      <c>
        <v>13</v>
      </c>
      <c s="71" t="str">
        <f t="shared" si="1784"/>
        <v>понедельник</v>
      </c>
      <c s="71" t="str">
        <f>VLOOKUP(A57137,Подписчики!A:C,2,0)</f>
        <v>UTC+3</v>
      </c>
      <c s="71" t="str">
        <f t="shared" si="1785"/>
        <v>Московское время</v>
      </c>
      <c s="71"/>
    </row>
    <row r="57138" spans="1:10" ht="15">
      <c r="A57138">
        <v>140138</v>
      </c>
      <c>
        <v>282616</v>
      </c>
      <c s="2">
        <v>44393.596870550158</v>
      </c>
      <c>
        <v>88863</v>
      </c>
      <c s="71">
        <v>6</v>
      </c>
      <c>
        <v>14</v>
      </c>
      <c s="71" t="str">
        <f t="shared" si="1784"/>
        <v>пятница</v>
      </c>
      <c s="71" t="str">
        <f>VLOOKUP(A57138,Подписчики!A:C,2,0)</f>
        <v>UTC+3</v>
      </c>
      <c s="71" t="str">
        <f t="shared" si="1785"/>
        <v>Московское время</v>
      </c>
      <c s="71"/>
    </row>
    <row r="57139" spans="1:10" ht="15">
      <c r="A57139">
        <v>140138</v>
      </c>
      <c>
        <v>300540</v>
      </c>
      <c s="2">
        <v>44398.726000000002</v>
      </c>
      <c>
        <v>312509</v>
      </c>
      <c s="71">
        <v>4</v>
      </c>
      <c>
        <v>17</v>
      </c>
      <c s="71" t="str">
        <f t="shared" si="1784"/>
        <v>среда</v>
      </c>
      <c s="71" t="str">
        <f>VLOOKUP(A57139,Подписчики!A:C,2,0)</f>
        <v>UTC+3</v>
      </c>
      <c s="71" t="str">
        <f t="shared" si="1785"/>
        <v>Московское время</v>
      </c>
      <c s="71"/>
    </row>
    <row r="57140" spans="1:10" ht="15">
      <c r="A57140">
        <v>140138</v>
      </c>
      <c>
        <v>302819</v>
      </c>
      <c s="2">
        <v>44399.614669902912</v>
      </c>
      <c>
        <v>179887</v>
      </c>
      <c s="71">
        <v>5</v>
      </c>
      <c>
        <v>14</v>
      </c>
      <c s="71" t="str">
        <f t="shared" si="1784"/>
        <v>четверг</v>
      </c>
      <c s="71" t="str">
        <f>VLOOKUP(A57140,Подписчики!A:C,2,0)</f>
        <v>UTC+3</v>
      </c>
      <c s="71" t="str">
        <f t="shared" si="1785"/>
        <v>Московское время</v>
      </c>
      <c s="71"/>
    </row>
    <row r="57141" spans="1:10" ht="15">
      <c r="A57141">
        <v>140138</v>
      </c>
      <c>
        <v>305585</v>
      </c>
      <c s="2">
        <v>44400.545090614884</v>
      </c>
      <c>
        <v>343491</v>
      </c>
      <c s="71">
        <v>6</v>
      </c>
      <c>
        <v>13</v>
      </c>
      <c s="71" t="str">
        <f t="shared" si="1784"/>
        <v>пятница</v>
      </c>
      <c s="71" t="str">
        <f>VLOOKUP(A57141,Подписчики!A:C,2,0)</f>
        <v>UTC+3</v>
      </c>
      <c s="71" t="str">
        <f t="shared" si="1785"/>
        <v>Московское время</v>
      </c>
      <c s="71"/>
    </row>
    <row r="57142" spans="1:10" ht="15">
      <c r="A57142">
        <v>140180</v>
      </c>
      <c>
        <v>228941</v>
      </c>
      <c s="2">
        <v>44376.932631067961</v>
      </c>
      <c>
        <v>296118</v>
      </c>
      <c s="71">
        <v>3</v>
      </c>
      <c>
        <v>22</v>
      </c>
      <c s="71" t="str">
        <f t="shared" si="1784"/>
        <v>вторник</v>
      </c>
      <c s="71" t="str">
        <f>VLOOKUP(A57142,Подписчики!A:C,2,0)</f>
        <v>UTC+1</v>
      </c>
      <c s="71" t="str">
        <f t="shared" si="1785"/>
        <v>Центральноевропейское время</v>
      </c>
      <c s="71"/>
    </row>
    <row r="57143" spans="1:10" ht="15">
      <c r="A57143">
        <v>140180</v>
      </c>
      <c>
        <v>278343</v>
      </c>
      <c s="2">
        <v>44391.903504854374</v>
      </c>
      <c>
        <v>244574</v>
      </c>
      <c s="71">
        <v>4</v>
      </c>
      <c>
        <v>21</v>
      </c>
      <c s="71" t="str">
        <f t="shared" si="1784"/>
        <v>среда</v>
      </c>
      <c s="71" t="str">
        <f>VLOOKUP(A57143,Подписчики!A:C,2,0)</f>
        <v>UTC+1</v>
      </c>
      <c s="71" t="str">
        <f t="shared" si="1785"/>
        <v>Центральноевропейское время</v>
      </c>
      <c s="71"/>
    </row>
    <row r="57144" spans="1:10" ht="15">
      <c r="A57144">
        <v>140180</v>
      </c>
      <c>
        <v>295536</v>
      </c>
      <c s="2">
        <v>44396.864669902912</v>
      </c>
      <c>
        <v>86587</v>
      </c>
      <c s="71">
        <v>2</v>
      </c>
      <c>
        <v>20</v>
      </c>
      <c s="71" t="str">
        <f t="shared" si="1784"/>
        <v>понедельник</v>
      </c>
      <c s="71" t="str">
        <f>VLOOKUP(A57144,Подписчики!A:C,2,0)</f>
        <v>UTC+1</v>
      </c>
      <c s="71" t="str">
        <f t="shared" si="1785"/>
        <v>Центральноевропейское время</v>
      </c>
      <c s="71"/>
    </row>
    <row r="57145" spans="1:10" ht="15">
      <c r="A57145">
        <v>140180</v>
      </c>
      <c>
        <v>312903</v>
      </c>
      <c s="2">
        <v>44401.96154667806</v>
      </c>
      <c>
        <v>254309</v>
      </c>
      <c s="71">
        <v>7</v>
      </c>
      <c>
        <v>23</v>
      </c>
      <c s="71" t="str">
        <f t="shared" si="1784"/>
        <v>суббота</v>
      </c>
      <c s="71" t="str">
        <f>VLOOKUP(A57145,Подписчики!A:C,2,0)</f>
        <v>UTC+1</v>
      </c>
      <c s="71" t="str">
        <f t="shared" si="1785"/>
        <v>Центральноевропейское время</v>
      </c>
      <c s="71"/>
    </row>
    <row r="57146" spans="1:10" ht="15">
      <c r="A57146">
        <v>140180</v>
      </c>
      <c>
        <v>334956</v>
      </c>
      <c s="2">
        <v>44408.611133152255</v>
      </c>
      <c>
        <v>250679</v>
      </c>
      <c s="71">
        <v>7</v>
      </c>
      <c>
        <v>14</v>
      </c>
      <c s="71" t="str">
        <f t="shared" si="1784"/>
        <v>суббота</v>
      </c>
      <c s="71" t="str">
        <f>VLOOKUP(A57146,Подписчики!A:C,2,0)</f>
        <v>UTC+1</v>
      </c>
      <c s="71" t="str">
        <f t="shared" si="1785"/>
        <v>Центральноевропейское время</v>
      </c>
      <c s="71"/>
    </row>
    <row r="57147" spans="1:10" ht="15">
      <c r="A57147">
        <v>140180</v>
      </c>
      <c>
        <v>336690</v>
      </c>
      <c s="2">
        <v>44408.811271844665</v>
      </c>
      <c>
        <v>336616</v>
      </c>
      <c s="71">
        <v>7</v>
      </c>
      <c>
        <v>19</v>
      </c>
      <c s="71" t="str">
        <f t="shared" si="1784"/>
        <v>суббота</v>
      </c>
      <c s="71" t="str">
        <f>VLOOKUP(A57147,Подписчики!A:C,2,0)</f>
        <v>UTC+1</v>
      </c>
      <c s="71" t="str">
        <f t="shared" si="1785"/>
        <v>Центральноевропейское время</v>
      </c>
      <c s="71"/>
    </row>
    <row r="57148" spans="1:10" ht="15">
      <c r="A57148">
        <v>140180</v>
      </c>
      <c>
        <v>384067</v>
      </c>
      <c s="2">
        <v>44422.787000000004</v>
      </c>
      <c>
        <v>147928</v>
      </c>
      <c s="71">
        <v>7</v>
      </c>
      <c>
        <v>18</v>
      </c>
      <c s="71" t="str">
        <f t="shared" si="1784"/>
        <v>суббота</v>
      </c>
      <c s="71" t="str">
        <f>VLOOKUP(A57148,Подписчики!A:C,2,0)</f>
        <v>UTC+1</v>
      </c>
      <c s="71" t="str">
        <f t="shared" si="1785"/>
        <v>Центральноевропейское время</v>
      </c>
      <c s="71"/>
    </row>
    <row r="57149" spans="1:10" ht="15">
      <c r="A57149">
        <v>140180</v>
      </c>
      <c>
        <v>385704</v>
      </c>
      <c s="2">
        <v>44423.142307809685</v>
      </c>
      <c>
        <v>404226</v>
      </c>
      <c s="71">
        <v>1</v>
      </c>
      <c>
        <v>3</v>
      </c>
      <c s="71" t="str">
        <f t="shared" si="1784"/>
        <v>воскресенье</v>
      </c>
      <c s="71" t="str">
        <f>VLOOKUP(A57149,Подписчики!A:C,2,0)</f>
        <v>UTC+1</v>
      </c>
      <c s="71" t="str">
        <f t="shared" si="1785"/>
        <v>Центральноевропейское время</v>
      </c>
      <c s="71"/>
    </row>
    <row r="57150" spans="1:10" ht="15">
      <c r="A57150">
        <v>140180</v>
      </c>
      <c>
        <v>400589</v>
      </c>
      <c s="2">
        <v>44428.662404530747</v>
      </c>
      <c>
        <v>117703</v>
      </c>
      <c s="71">
        <v>6</v>
      </c>
      <c>
        <v>15</v>
      </c>
      <c s="71" t="str">
        <f t="shared" si="1784"/>
        <v>пятница</v>
      </c>
      <c s="71" t="str">
        <f>VLOOKUP(A57150,Подписчики!A:C,2,0)</f>
        <v>UTC+1</v>
      </c>
      <c s="71" t="str">
        <f t="shared" si="1785"/>
        <v>Центральноевропейское время</v>
      </c>
      <c s="71"/>
    </row>
    <row r="57151" spans="1:10" ht="15">
      <c r="A57151">
        <v>140206</v>
      </c>
      <c>
        <v>15078</v>
      </c>
      <c s="2">
        <v>44304.784168284787</v>
      </c>
      <c>
        <v>246229</v>
      </c>
      <c s="71">
        <v>1</v>
      </c>
      <c>
        <v>18</v>
      </c>
      <c s="71" t="str">
        <f t="shared" si="1784"/>
        <v>воскресенье</v>
      </c>
      <c s="71" t="str">
        <f>VLOOKUP(A57151,Подписчики!A:C,2,0)</f>
        <v>UTC+2</v>
      </c>
      <c s="71" t="str">
        <f t="shared" si="1785"/>
        <v>Калиниградское время</v>
      </c>
      <c s="71"/>
    </row>
    <row r="57152" spans="1:10" ht="15">
      <c r="A57152">
        <v>140206</v>
      </c>
      <c>
        <v>23409</v>
      </c>
      <c s="2">
        <v>44310.562485436894</v>
      </c>
      <c>
        <v>250679</v>
      </c>
      <c s="71">
        <v>7</v>
      </c>
      <c>
        <v>13</v>
      </c>
      <c s="71" t="str">
        <f t="shared" si="1784"/>
        <v>суббота</v>
      </c>
      <c s="71" t="str">
        <f>VLOOKUP(A57152,Подписчики!A:C,2,0)</f>
        <v>UTC+2</v>
      </c>
      <c s="71" t="str">
        <f t="shared" si="1785"/>
        <v>Калиниградское время</v>
      </c>
      <c s="71"/>
    </row>
    <row r="57153" spans="1:10" ht="15">
      <c r="A57153">
        <v>140206</v>
      </c>
      <c>
        <v>48975</v>
      </c>
      <c s="2">
        <v>44321.706498381878</v>
      </c>
      <c>
        <v>5151</v>
      </c>
      <c s="71">
        <v>4</v>
      </c>
      <c>
        <v>16</v>
      </c>
      <c s="71" t="str">
        <f t="shared" si="1784"/>
        <v>среда</v>
      </c>
      <c s="71" t="str">
        <f>VLOOKUP(A57153,Подписчики!A:C,2,0)</f>
        <v>UTC+2</v>
      </c>
      <c s="71" t="str">
        <f t="shared" si="1785"/>
        <v>Калиниградское время</v>
      </c>
      <c s="71"/>
    </row>
    <row r="57154" spans="1:10" ht="15">
      <c r="A57154">
        <v>140206</v>
      </c>
      <c>
        <v>54606</v>
      </c>
      <c s="2">
        <v>44324.353801080353</v>
      </c>
      <c>
        <v>343604</v>
      </c>
      <c s="71">
        <v>7</v>
      </c>
      <c>
        <v>8</v>
      </c>
      <c s="71" t="str">
        <f t="shared" si="1784"/>
        <v>суббота</v>
      </c>
      <c s="71" t="str">
        <f>VLOOKUP(A57154,Подписчики!A:C,2,0)</f>
        <v>UTC+2</v>
      </c>
      <c s="71" t="str">
        <f t="shared" si="1785"/>
        <v>Калиниградское время</v>
      </c>
      <c s="71"/>
    </row>
    <row r="57155" spans="1:10" ht="15">
      <c r="A57155">
        <v>140206</v>
      </c>
      <c>
        <v>59612</v>
      </c>
      <c s="2">
        <v>44325.837566343042</v>
      </c>
      <c>
        <v>209901</v>
      </c>
      <c s="71">
        <v>1</v>
      </c>
      <c>
        <v>20</v>
      </c>
      <c s="71" t="str">
        <f t="shared" si="1786" ref="G57155:G57218">TEXT(C57155,"дддд")</f>
        <v>воскресенье</v>
      </c>
      <c s="71" t="str">
        <f>VLOOKUP(A57155,Подписчики!A:C,2,0)</f>
        <v>UTC+2</v>
      </c>
      <c s="71" t="str">
        <f t="shared" si="1787" ref="I57155:I57218">IF(H57155="UTC+1","Центральноевропейское время",IF(H57155="UTC+2","Калиниградское время",IF(H57155="UTC+3","Московское время",IF(H57155="UTC+4","Самарское время",IF(H57155="UTC+5","Екатеринбургское время",IF(H57155="UTC+6","Омское время",IF(H57155="UTC+7","Красноярское время",IF(H57155="UTC+8","Иркутское время",IF(H57155="UTC+9","Якутское время",IF(H57155="UTC+10","Владивостокское время",IF(H57155="UTC+11","Магаданское время",IF(H57155="UTC+12","Камчатское время",IF(H57155="UTC+0","Запределами России",IF(H57155="UTC-1","Запределами России",IF(H57155="UTC-2","Запределами России",IF(H57155="UTC-3","Запределами России",IF(H57155="UTC-4","Запределами России",IF(H57155="UTC-5","Запределами России",IF(H57155="UTC-6","Запределами России",IF(H57155="UTC-7","Запределами России",IF(H57155="UTC-8","Запределами России",IF(H57155="UTC-9","Запределами России",0))))))))))))))))))))))</f>
        <v>Калиниградское время</v>
      </c>
      <c s="71"/>
    </row>
    <row r="57156" spans="1:10" ht="15">
      <c r="A57156">
        <v>140206</v>
      </c>
      <c>
        <v>72184</v>
      </c>
      <c s="2">
        <v>44330.978343042072</v>
      </c>
      <c>
        <v>363811</v>
      </c>
      <c s="71">
        <v>6</v>
      </c>
      <c>
        <v>23</v>
      </c>
      <c s="71" t="str">
        <f t="shared" si="1786"/>
        <v>пятница</v>
      </c>
      <c s="71" t="str">
        <f>VLOOKUP(A57156,Подписчики!A:C,2,0)</f>
        <v>UTC+2</v>
      </c>
      <c s="71" t="str">
        <f t="shared" si="1787"/>
        <v>Калиниградское время</v>
      </c>
      <c s="71"/>
    </row>
    <row r="57157" spans="1:10" ht="15">
      <c r="A57157">
        <v>140206</v>
      </c>
      <c>
        <v>98682</v>
      </c>
      <c s="2">
        <v>44339.664427184463</v>
      </c>
      <c>
        <v>58674</v>
      </c>
      <c s="71">
        <v>1</v>
      </c>
      <c>
        <v>15</v>
      </c>
      <c s="71" t="str">
        <f t="shared" si="1786"/>
        <v>воскресенье</v>
      </c>
      <c s="71" t="str">
        <f>VLOOKUP(A57157,Подписчики!A:C,2,0)</f>
        <v>UTC+2</v>
      </c>
      <c s="71" t="str">
        <f t="shared" si="1787"/>
        <v>Калиниградское время</v>
      </c>
      <c s="71"/>
    </row>
    <row r="57158" spans="1:10" ht="15">
      <c r="A57158">
        <v>140218</v>
      </c>
      <c>
        <v>55254</v>
      </c>
      <c s="2">
        <v>44324.595656957928</v>
      </c>
      <c>
        <v>347008</v>
      </c>
      <c s="71">
        <v>7</v>
      </c>
      <c>
        <v>14</v>
      </c>
      <c s="71" t="str">
        <f t="shared" si="1786"/>
        <v>суббота</v>
      </c>
      <c s="71" t="str">
        <f>VLOOKUP(A57158,Подписчики!A:C,2,0)</f>
        <v>UTC+0</v>
      </c>
      <c s="71" t="str">
        <f t="shared" si="1787"/>
        <v>Запределами России</v>
      </c>
      <c s="71"/>
    </row>
    <row r="57159" spans="1:10" ht="15">
      <c r="A57159">
        <v>140218</v>
      </c>
      <c>
        <v>74916</v>
      </c>
      <c s="2">
        <v>44331.77041423948</v>
      </c>
      <c>
        <v>313853</v>
      </c>
      <c s="71">
        <v>7</v>
      </c>
      <c>
        <v>18</v>
      </c>
      <c s="71" t="str">
        <f t="shared" si="1786"/>
        <v>суббота</v>
      </c>
      <c s="71" t="str">
        <f>VLOOKUP(A57159,Подписчики!A:C,2,0)</f>
        <v>UTC+0</v>
      </c>
      <c s="71" t="str">
        <f t="shared" si="1787"/>
        <v>Запределами России</v>
      </c>
      <c s="71"/>
    </row>
    <row r="57160" spans="1:10" ht="15">
      <c r="A57160">
        <v>140218</v>
      </c>
      <c>
        <v>127419</v>
      </c>
      <c s="2">
        <v>44347.762323624593</v>
      </c>
      <c>
        <v>449839</v>
      </c>
      <c s="71">
        <v>2</v>
      </c>
      <c>
        <v>18</v>
      </c>
      <c s="71" t="str">
        <f t="shared" si="1786"/>
        <v>понедельник</v>
      </c>
      <c s="71" t="str">
        <f>VLOOKUP(A57160,Подписчики!A:C,2,0)</f>
        <v>UTC+0</v>
      </c>
      <c s="71" t="str">
        <f t="shared" si="1787"/>
        <v>Запределами России</v>
      </c>
      <c s="71"/>
    </row>
    <row r="57161" spans="1:10" ht="15">
      <c r="A57161">
        <v>140218</v>
      </c>
      <c>
        <v>148358</v>
      </c>
      <c s="2">
        <v>44354.561676375408</v>
      </c>
      <c>
        <v>306524</v>
      </c>
      <c s="71">
        <v>2</v>
      </c>
      <c>
        <v>13</v>
      </c>
      <c s="71" t="str">
        <f t="shared" si="1786"/>
        <v>понедельник</v>
      </c>
      <c s="71" t="str">
        <f>VLOOKUP(A57161,Подписчики!A:C,2,0)</f>
        <v>UTC+0</v>
      </c>
      <c s="71" t="str">
        <f t="shared" si="1787"/>
        <v>Запределами России</v>
      </c>
      <c s="71"/>
    </row>
    <row r="57162" spans="1:10" ht="15">
      <c r="A57162">
        <v>140218</v>
      </c>
      <c>
        <v>149176</v>
      </c>
      <c s="2">
        <v>44354.729961165045</v>
      </c>
      <c>
        <v>469849</v>
      </c>
      <c s="71">
        <v>2</v>
      </c>
      <c>
        <v>17</v>
      </c>
      <c s="71" t="str">
        <f t="shared" si="1786"/>
        <v>понедельник</v>
      </c>
      <c s="71" t="str">
        <f>VLOOKUP(A57162,Подписчики!A:C,2,0)</f>
        <v>UTC+0</v>
      </c>
      <c s="71" t="str">
        <f t="shared" si="1787"/>
        <v>Запределами России</v>
      </c>
      <c s="71"/>
    </row>
    <row r="57163" spans="1:10" ht="15">
      <c r="A57163">
        <v>140218</v>
      </c>
      <c>
        <v>168060</v>
      </c>
      <c s="2">
        <v>44359.981810968355</v>
      </c>
      <c>
        <v>413828</v>
      </c>
      <c s="71">
        <v>7</v>
      </c>
      <c>
        <v>23</v>
      </c>
      <c s="71" t="str">
        <f t="shared" si="1786"/>
        <v>суббота</v>
      </c>
      <c s="71" t="str">
        <f>VLOOKUP(A57163,Подписчики!A:C,2,0)</f>
        <v>UTC+0</v>
      </c>
      <c s="71" t="str">
        <f t="shared" si="1787"/>
        <v>Запределами России</v>
      </c>
      <c s="71"/>
    </row>
    <row r="57164" spans="1:10" ht="15">
      <c r="A57164">
        <v>140218</v>
      </c>
      <c>
        <v>173608</v>
      </c>
      <c s="2">
        <v>44361.610220064722</v>
      </c>
      <c>
        <v>305608</v>
      </c>
      <c s="71">
        <v>2</v>
      </c>
      <c>
        <v>14</v>
      </c>
      <c s="71" t="str">
        <f t="shared" si="1786"/>
        <v>понедельник</v>
      </c>
      <c s="71" t="str">
        <f>VLOOKUP(A57164,Подписчики!A:C,2,0)</f>
        <v>UTC+0</v>
      </c>
      <c s="71" t="str">
        <f t="shared" si="1787"/>
        <v>Запределами России</v>
      </c>
      <c s="71"/>
    </row>
    <row r="57165" spans="1:10" ht="15">
      <c r="A57165">
        <v>140218</v>
      </c>
      <c>
        <v>174697</v>
      </c>
      <c s="2">
        <v>44361.7833592233</v>
      </c>
      <c>
        <v>304128</v>
      </c>
      <c s="71">
        <v>2</v>
      </c>
      <c>
        <v>18</v>
      </c>
      <c s="71" t="str">
        <f t="shared" si="1786"/>
        <v>понедельник</v>
      </c>
      <c s="71" t="str">
        <f>VLOOKUP(A57165,Подписчики!A:C,2,0)</f>
        <v>UTC+0</v>
      </c>
      <c s="71" t="str">
        <f t="shared" si="1787"/>
        <v>Запределами России</v>
      </c>
      <c s="71"/>
    </row>
    <row r="57166" spans="1:10" ht="15">
      <c r="A57166">
        <v>140218</v>
      </c>
      <c>
        <v>180454</v>
      </c>
      <c s="2">
        <v>44363.904718446604</v>
      </c>
      <c>
        <v>312954</v>
      </c>
      <c s="71">
        <v>4</v>
      </c>
      <c>
        <v>21</v>
      </c>
      <c s="71" t="str">
        <f t="shared" si="1786"/>
        <v>среда</v>
      </c>
      <c s="71" t="str">
        <f>VLOOKUP(A57166,Подписчики!A:C,2,0)</f>
        <v>UTC+0</v>
      </c>
      <c s="71" t="str">
        <f t="shared" si="1787"/>
        <v>Запределами России</v>
      </c>
      <c s="71"/>
    </row>
    <row r="57167" spans="1:10" ht="15">
      <c r="A57167">
        <v>140218</v>
      </c>
      <c>
        <v>192662</v>
      </c>
      <c s="2">
        <v>44366.940317152104</v>
      </c>
      <c>
        <v>411922</v>
      </c>
      <c s="71">
        <v>7</v>
      </c>
      <c>
        <v>22</v>
      </c>
      <c s="71" t="str">
        <f t="shared" si="1786"/>
        <v>суббота</v>
      </c>
      <c s="71" t="str">
        <f>VLOOKUP(A57167,Подписчики!A:C,2,0)</f>
        <v>UTC+0</v>
      </c>
      <c s="71" t="str">
        <f t="shared" si="1787"/>
        <v>Запределами России</v>
      </c>
      <c s="71"/>
    </row>
    <row r="57168" spans="1:10" ht="15">
      <c r="A57168">
        <v>140218</v>
      </c>
      <c>
        <v>200097</v>
      </c>
      <c s="2">
        <v>44368.967825242718</v>
      </c>
      <c>
        <v>1693</v>
      </c>
      <c s="71">
        <v>2</v>
      </c>
      <c>
        <v>23</v>
      </c>
      <c s="71" t="str">
        <f t="shared" si="1786"/>
        <v>понедельник</v>
      </c>
      <c s="71" t="str">
        <f>VLOOKUP(A57168,Подписчики!A:C,2,0)</f>
        <v>UTC+0</v>
      </c>
      <c s="71" t="str">
        <f t="shared" si="1787"/>
        <v>Запределами России</v>
      </c>
      <c s="71"/>
    </row>
    <row r="57169" spans="1:10" ht="15">
      <c r="A57169">
        <v>140218</v>
      </c>
      <c>
        <v>201356</v>
      </c>
      <c s="2">
        <v>44369.608601941749</v>
      </c>
      <c>
        <v>292258</v>
      </c>
      <c s="71">
        <v>3</v>
      </c>
      <c>
        <v>14</v>
      </c>
      <c s="71" t="str">
        <f t="shared" si="1786"/>
        <v>вторник</v>
      </c>
      <c s="71" t="str">
        <f>VLOOKUP(A57169,Подписчики!A:C,2,0)</f>
        <v>UTC+0</v>
      </c>
      <c s="71" t="str">
        <f t="shared" si="1787"/>
        <v>Запределами России</v>
      </c>
      <c s="71"/>
    </row>
    <row r="57170" spans="1:10" ht="15">
      <c r="A57170">
        <v>140218</v>
      </c>
      <c>
        <v>312878</v>
      </c>
      <c s="2">
        <v>44401.959440900908</v>
      </c>
      <c>
        <v>361821</v>
      </c>
      <c s="71">
        <v>7</v>
      </c>
      <c>
        <v>23</v>
      </c>
      <c s="71" t="str">
        <f t="shared" si="1786"/>
        <v>суббота</v>
      </c>
      <c s="71" t="str">
        <f>VLOOKUP(A57170,Подписчики!A:C,2,0)</f>
        <v>UTC+0</v>
      </c>
      <c s="71" t="str">
        <f t="shared" si="1787"/>
        <v>Запределами России</v>
      </c>
      <c s="71"/>
    </row>
    <row r="57171" spans="1:10" ht="15">
      <c r="A57171">
        <v>140218</v>
      </c>
      <c>
        <v>353363</v>
      </c>
      <c s="2">
        <v>44413.91280906149</v>
      </c>
      <c>
        <v>250679</v>
      </c>
      <c s="71">
        <v>5</v>
      </c>
      <c>
        <v>21</v>
      </c>
      <c s="71" t="str">
        <f t="shared" si="1786"/>
        <v>четверг</v>
      </c>
      <c s="71" t="str">
        <f>VLOOKUP(A57171,Подписчики!A:C,2,0)</f>
        <v>UTC+0</v>
      </c>
      <c s="71" t="str">
        <f t="shared" si="1787"/>
        <v>Запределами России</v>
      </c>
      <c s="71"/>
    </row>
    <row r="57172" spans="1:10" ht="15">
      <c r="A57172">
        <v>140218</v>
      </c>
      <c>
        <v>369394</v>
      </c>
      <c s="2">
        <v>44418.152291262137</v>
      </c>
      <c>
        <v>23892</v>
      </c>
      <c s="71">
        <v>3</v>
      </c>
      <c>
        <v>3</v>
      </c>
      <c s="71" t="str">
        <f t="shared" si="1786"/>
        <v>вторник</v>
      </c>
      <c s="71" t="str">
        <f>VLOOKUP(A57172,Подписчики!A:C,2,0)</f>
        <v>UTC+0</v>
      </c>
      <c s="71" t="str">
        <f t="shared" si="1787"/>
        <v>Запределами России</v>
      </c>
      <c s="71"/>
    </row>
    <row r="57173" spans="1:10" ht="15">
      <c r="A57173">
        <v>140218</v>
      </c>
      <c>
        <v>389974</v>
      </c>
      <c s="2">
        <v>44424.615074433656</v>
      </c>
      <c>
        <v>401945</v>
      </c>
      <c s="71">
        <v>2</v>
      </c>
      <c>
        <v>14</v>
      </c>
      <c s="71" t="str">
        <f t="shared" si="1786"/>
        <v>понедельник</v>
      </c>
      <c s="71" t="str">
        <f>VLOOKUP(A57173,Подписчики!A:C,2,0)</f>
        <v>UTC+0</v>
      </c>
      <c s="71" t="str">
        <f t="shared" si="1787"/>
        <v>Запределами России</v>
      </c>
      <c s="71"/>
    </row>
    <row r="57174" spans="1:10" ht="15">
      <c r="A57174">
        <v>140255</v>
      </c>
      <c>
        <v>11743</v>
      </c>
      <c s="2">
        <v>44302.765964401297</v>
      </c>
      <c>
        <v>258219</v>
      </c>
      <c s="71">
        <v>6</v>
      </c>
      <c>
        <v>18</v>
      </c>
      <c s="71" t="str">
        <f t="shared" si="1786"/>
        <v>пятница</v>
      </c>
      <c s="71" t="str">
        <f>VLOOKUP(A57174,Подписчики!A:C,2,0)</f>
        <v>UTC+1</v>
      </c>
      <c s="71" t="str">
        <f t="shared" si="1787"/>
        <v>Центральноевропейское время</v>
      </c>
      <c s="71"/>
    </row>
    <row r="57175" spans="1:10" ht="15">
      <c r="A57175">
        <v>140255</v>
      </c>
      <c>
        <v>13735</v>
      </c>
      <c s="2">
        <v>44303.859815533986</v>
      </c>
      <c>
        <v>250679</v>
      </c>
      <c s="71">
        <v>7</v>
      </c>
      <c>
        <v>20</v>
      </c>
      <c s="71" t="str">
        <f t="shared" si="1786"/>
        <v>суббота</v>
      </c>
      <c s="71" t="str">
        <f>VLOOKUP(A57175,Подписчики!A:C,2,0)</f>
        <v>UTC+1</v>
      </c>
      <c s="71" t="str">
        <f t="shared" si="1787"/>
        <v>Центральноевропейское время</v>
      </c>
      <c s="71"/>
    </row>
    <row r="57176" spans="1:10" ht="15">
      <c r="A57176">
        <v>140255</v>
      </c>
      <c>
        <v>16226</v>
      </c>
      <c s="2">
        <v>44305.693148867314</v>
      </c>
      <c>
        <v>397390</v>
      </c>
      <c s="71">
        <v>2</v>
      </c>
      <c>
        <v>16</v>
      </c>
      <c s="71" t="str">
        <f t="shared" si="1786"/>
        <v>понедельник</v>
      </c>
      <c s="71" t="str">
        <f>VLOOKUP(A57176,Подписчики!A:C,2,0)</f>
        <v>UTC+1</v>
      </c>
      <c s="71" t="str">
        <f t="shared" si="1787"/>
        <v>Центральноевропейское время</v>
      </c>
      <c s="71"/>
    </row>
    <row r="57177" spans="1:10" ht="15">
      <c r="A57177">
        <v>140255</v>
      </c>
      <c>
        <v>27660</v>
      </c>
      <c s="2">
        <v>44311.959257789851</v>
      </c>
      <c>
        <v>230507</v>
      </c>
      <c s="71">
        <v>1</v>
      </c>
      <c>
        <v>23</v>
      </c>
      <c s="71" t="str">
        <f t="shared" si="1786"/>
        <v>воскресенье</v>
      </c>
      <c s="71" t="str">
        <f>VLOOKUP(A57177,Подписчики!A:C,2,0)</f>
        <v>UTC+1</v>
      </c>
      <c s="71" t="str">
        <f t="shared" si="1787"/>
        <v>Центральноевропейское время</v>
      </c>
      <c s="71"/>
    </row>
    <row r="57178" spans="1:10" ht="15">
      <c r="A57178">
        <v>140255</v>
      </c>
      <c>
        <v>53066</v>
      </c>
      <c s="2">
        <v>44323.796708737864</v>
      </c>
      <c>
        <v>439981</v>
      </c>
      <c s="71">
        <v>6</v>
      </c>
      <c>
        <v>19</v>
      </c>
      <c s="71" t="str">
        <f t="shared" si="1786"/>
        <v>пятница</v>
      </c>
      <c s="71" t="str">
        <f>VLOOKUP(A57178,Подписчики!A:C,2,0)</f>
        <v>UTC+1</v>
      </c>
      <c s="71" t="str">
        <f t="shared" si="1787"/>
        <v>Центральноевропейское время</v>
      </c>
      <c s="71"/>
    </row>
    <row r="57179" spans="1:10" ht="15">
      <c r="A57179">
        <v>140255</v>
      </c>
      <c>
        <v>80818</v>
      </c>
      <c s="2">
        <v>44333.795090614891</v>
      </c>
      <c>
        <v>470762</v>
      </c>
      <c s="71">
        <v>2</v>
      </c>
      <c>
        <v>19</v>
      </c>
      <c s="71" t="str">
        <f t="shared" si="1786"/>
        <v>понедельник</v>
      </c>
      <c s="71" t="str">
        <f>VLOOKUP(A57179,Подписчики!A:C,2,0)</f>
        <v>UTC+1</v>
      </c>
      <c s="71" t="str">
        <f t="shared" si="1787"/>
        <v>Центральноевропейское время</v>
      </c>
      <c s="71"/>
    </row>
    <row r="57180" spans="1:10" ht="15">
      <c r="A57180">
        <v>140255</v>
      </c>
      <c>
        <v>113791</v>
      </c>
      <c s="2">
        <v>44344.764346278316</v>
      </c>
      <c>
        <v>296118</v>
      </c>
      <c s="71">
        <v>6</v>
      </c>
      <c>
        <v>18</v>
      </c>
      <c s="71" t="str">
        <f t="shared" si="1786"/>
        <v>пятница</v>
      </c>
      <c s="71" t="str">
        <f>VLOOKUP(A57180,Подписчики!A:C,2,0)</f>
        <v>UTC+1</v>
      </c>
      <c s="71" t="str">
        <f t="shared" si="1787"/>
        <v>Центральноевропейское время</v>
      </c>
      <c s="71"/>
    </row>
    <row r="57181" spans="1:10" ht="15">
      <c r="A57181">
        <v>140255</v>
      </c>
      <c>
        <v>148640</v>
      </c>
      <c s="2">
        <v>44354.63166019418</v>
      </c>
      <c>
        <v>392434</v>
      </c>
      <c s="71">
        <v>2</v>
      </c>
      <c>
        <v>15</v>
      </c>
      <c s="71" t="str">
        <f t="shared" si="1786"/>
        <v>понедельник</v>
      </c>
      <c s="71" t="str">
        <f>VLOOKUP(A57181,Подписчики!A:C,2,0)</f>
        <v>UTC+1</v>
      </c>
      <c s="71" t="str">
        <f t="shared" si="1787"/>
        <v>Центральноевропейское время</v>
      </c>
      <c s="71"/>
    </row>
    <row r="57182" spans="1:10" ht="15">
      <c r="A57182">
        <v>140255</v>
      </c>
      <c>
        <v>182289</v>
      </c>
      <c s="2">
        <v>44364.743310679616</v>
      </c>
      <c>
        <v>155428</v>
      </c>
      <c s="71">
        <v>5</v>
      </c>
      <c>
        <v>17</v>
      </c>
      <c s="71" t="str">
        <f t="shared" si="1786"/>
        <v>четверг</v>
      </c>
      <c s="71" t="str">
        <f>VLOOKUP(A57182,Подписчики!A:C,2,0)</f>
        <v>UTC+1</v>
      </c>
      <c s="71" t="str">
        <f t="shared" si="1787"/>
        <v>Центральноевропейское время</v>
      </c>
      <c s="71"/>
    </row>
    <row r="57183" spans="1:10" ht="15">
      <c r="A57183">
        <v>140255</v>
      </c>
      <c>
        <v>188043</v>
      </c>
      <c s="2">
        <v>44365.961757281555</v>
      </c>
      <c>
        <v>267917</v>
      </c>
      <c s="71">
        <v>6</v>
      </c>
      <c>
        <v>23</v>
      </c>
      <c s="71" t="str">
        <f t="shared" si="1786"/>
        <v>пятница</v>
      </c>
      <c s="71" t="str">
        <f>VLOOKUP(A57183,Подписчики!A:C,2,0)</f>
        <v>UTC+1</v>
      </c>
      <c s="71" t="str">
        <f t="shared" si="1787"/>
        <v>Центральноевропейское время</v>
      </c>
      <c s="71"/>
    </row>
    <row r="57184" spans="1:10" ht="15">
      <c r="A57184">
        <v>140255</v>
      </c>
      <c>
        <v>199525</v>
      </c>
      <c s="2">
        <v>44368.838779935279</v>
      </c>
      <c>
        <v>411922</v>
      </c>
      <c s="71">
        <v>2</v>
      </c>
      <c>
        <v>20</v>
      </c>
      <c s="71" t="str">
        <f t="shared" si="1786"/>
        <v>понедельник</v>
      </c>
      <c s="71" t="str">
        <f>VLOOKUP(A57184,Подписчики!A:C,2,0)</f>
        <v>UTC+1</v>
      </c>
      <c s="71" t="str">
        <f t="shared" si="1787"/>
        <v>Центральноевропейское время</v>
      </c>
      <c s="71"/>
    </row>
    <row r="57185" spans="1:10" ht="15">
      <c r="A57185">
        <v>140255</v>
      </c>
      <c>
        <v>254511</v>
      </c>
      <c s="2">
        <v>44384.979556634309</v>
      </c>
      <c>
        <v>7084</v>
      </c>
      <c s="71">
        <v>4</v>
      </c>
      <c>
        <v>23</v>
      </c>
      <c s="71" t="str">
        <f t="shared" si="1786"/>
        <v>среда</v>
      </c>
      <c s="71" t="str">
        <f>VLOOKUP(A57185,Подписчики!A:C,2,0)</f>
        <v>UTC+1</v>
      </c>
      <c s="71" t="str">
        <f t="shared" si="1787"/>
        <v>Центральноевропейское время</v>
      </c>
      <c s="71"/>
    </row>
    <row r="57186" spans="1:10" ht="15">
      <c r="A57186">
        <v>140280</v>
      </c>
      <c>
        <v>102462</v>
      </c>
      <c s="2">
        <v>44340.799540453074</v>
      </c>
      <c>
        <v>158978</v>
      </c>
      <c s="71">
        <v>2</v>
      </c>
      <c>
        <v>19</v>
      </c>
      <c s="71" t="str">
        <f t="shared" si="1786"/>
        <v>понедельник</v>
      </c>
      <c s="71" t="str">
        <f>VLOOKUP(A57186,Подписчики!A:C,2,0)</f>
        <v>UTC+0</v>
      </c>
      <c s="71" t="str">
        <f t="shared" si="1787"/>
        <v>Запределами России</v>
      </c>
      <c s="71"/>
    </row>
    <row r="57187" spans="1:10" ht="15">
      <c r="A57187">
        <v>140280</v>
      </c>
      <c>
        <v>143790</v>
      </c>
      <c s="2">
        <v>44352.951644012945</v>
      </c>
      <c>
        <v>351192</v>
      </c>
      <c s="71">
        <v>7</v>
      </c>
      <c>
        <v>22</v>
      </c>
      <c s="71" t="str">
        <f t="shared" si="1786"/>
        <v>суббота</v>
      </c>
      <c s="71" t="str">
        <f>VLOOKUP(A57187,Подписчики!A:C,2,0)</f>
        <v>UTC+0</v>
      </c>
      <c s="71" t="str">
        <f t="shared" si="1787"/>
        <v>Запределами России</v>
      </c>
      <c s="71"/>
    </row>
    <row r="57188" spans="1:10" ht="15">
      <c r="A57188">
        <v>140280</v>
      </c>
      <c>
        <v>168265</v>
      </c>
      <c s="2">
        <v>44360.05034951456</v>
      </c>
      <c>
        <v>242428</v>
      </c>
      <c s="71">
        <v>1</v>
      </c>
      <c>
        <v>1</v>
      </c>
      <c s="71" t="str">
        <f t="shared" si="1786"/>
        <v>воскресенье</v>
      </c>
      <c s="71" t="str">
        <f>VLOOKUP(A57188,Подписчики!A:C,2,0)</f>
        <v>UTC+0</v>
      </c>
      <c s="71" t="str">
        <f t="shared" si="1787"/>
        <v>Запределами России</v>
      </c>
      <c s="71"/>
    </row>
    <row r="57189" spans="1:10" ht="15">
      <c r="A57189">
        <v>140280</v>
      </c>
      <c>
        <v>214601</v>
      </c>
      <c s="2">
        <v>44373.460554826503</v>
      </c>
      <c>
        <v>433247</v>
      </c>
      <c s="71">
        <v>7</v>
      </c>
      <c>
        <v>11</v>
      </c>
      <c s="71" t="str">
        <f t="shared" si="1786"/>
        <v>суббота</v>
      </c>
      <c s="71" t="str">
        <f>VLOOKUP(A57189,Подписчики!A:C,2,0)</f>
        <v>UTC+0</v>
      </c>
      <c s="71" t="str">
        <f t="shared" si="1787"/>
        <v>Запределами России</v>
      </c>
      <c s="71"/>
    </row>
    <row r="57190" spans="1:10" ht="15">
      <c r="A57190">
        <v>140280</v>
      </c>
      <c>
        <v>229071</v>
      </c>
      <c s="2">
        <v>44376.974297734625</v>
      </c>
      <c>
        <v>83485</v>
      </c>
      <c s="71">
        <v>3</v>
      </c>
      <c>
        <v>23</v>
      </c>
      <c s="71" t="str">
        <f t="shared" si="1786"/>
        <v>вторник</v>
      </c>
      <c s="71" t="str">
        <f>VLOOKUP(A57190,Подписчики!A:C,2,0)</f>
        <v>UTC+0</v>
      </c>
      <c s="71" t="str">
        <f t="shared" si="1787"/>
        <v>Запределами России</v>
      </c>
      <c s="71"/>
    </row>
    <row r="57191" spans="1:10" ht="15">
      <c r="A57191">
        <v>140280</v>
      </c>
      <c>
        <v>271402</v>
      </c>
      <c s="2">
        <v>44389.712161812298</v>
      </c>
      <c>
        <v>298909</v>
      </c>
      <c s="71">
        <v>2</v>
      </c>
      <c>
        <v>17</v>
      </c>
      <c s="71" t="str">
        <f t="shared" si="1786"/>
        <v>понедельник</v>
      </c>
      <c s="71" t="str">
        <f>VLOOKUP(A57191,Подписчики!A:C,2,0)</f>
        <v>UTC+0</v>
      </c>
      <c s="71" t="str">
        <f t="shared" si="1787"/>
        <v>Запределами России</v>
      </c>
      <c s="71"/>
    </row>
    <row r="57192" spans="1:10" ht="15">
      <c r="A57192">
        <v>140280</v>
      </c>
      <c>
        <v>284817</v>
      </c>
      <c s="2">
        <v>44393.891773462783</v>
      </c>
      <c>
        <v>347393</v>
      </c>
      <c s="71">
        <v>6</v>
      </c>
      <c>
        <v>21</v>
      </c>
      <c s="71" t="str">
        <f t="shared" si="1786"/>
        <v>пятница</v>
      </c>
      <c s="71" t="str">
        <f>VLOOKUP(A57192,Подписчики!A:C,2,0)</f>
        <v>UTC+0</v>
      </c>
      <c s="71" t="str">
        <f t="shared" si="1787"/>
        <v>Запределами России</v>
      </c>
      <c s="71"/>
    </row>
    <row r="57193" spans="1:10" ht="15">
      <c r="A57193">
        <v>140280</v>
      </c>
      <c>
        <v>292999</v>
      </c>
      <c s="2">
        <v>44395.885300970876</v>
      </c>
      <c>
        <v>451641</v>
      </c>
      <c s="71">
        <v>1</v>
      </c>
      <c>
        <v>21</v>
      </c>
      <c s="71" t="str">
        <f t="shared" si="1786"/>
        <v>воскресенье</v>
      </c>
      <c s="71" t="str">
        <f>VLOOKUP(A57193,Подписчики!A:C,2,0)</f>
        <v>UTC+0</v>
      </c>
      <c s="71" t="str">
        <f t="shared" si="1787"/>
        <v>Запределами России</v>
      </c>
      <c s="71"/>
    </row>
    <row r="57194" spans="1:10" ht="15">
      <c r="A57194">
        <v>140280</v>
      </c>
      <c>
        <v>309160</v>
      </c>
      <c s="2">
        <v>44401.259163182469</v>
      </c>
      <c>
        <v>154256</v>
      </c>
      <c s="71">
        <v>7</v>
      </c>
      <c>
        <v>6</v>
      </c>
      <c s="71" t="str">
        <f t="shared" si="1786"/>
        <v>суббота</v>
      </c>
      <c s="71" t="str">
        <f>VLOOKUP(A57194,Подписчики!A:C,2,0)</f>
        <v>UTC+0</v>
      </c>
      <c s="71" t="str">
        <f t="shared" si="1787"/>
        <v>Запределами России</v>
      </c>
      <c s="71"/>
    </row>
    <row r="57195" spans="1:10" ht="15">
      <c r="A57195">
        <v>140280</v>
      </c>
      <c>
        <v>332292</v>
      </c>
      <c s="2">
        <v>44407.875592233009</v>
      </c>
      <c>
        <v>304128</v>
      </c>
      <c s="71">
        <v>6</v>
      </c>
      <c>
        <v>21</v>
      </c>
      <c s="71" t="str">
        <f t="shared" si="1786"/>
        <v>пятница</v>
      </c>
      <c s="71" t="str">
        <f>VLOOKUP(A57195,Подписчики!A:C,2,0)</f>
        <v>UTC+0</v>
      </c>
      <c s="71" t="str">
        <f t="shared" si="1787"/>
        <v>Запределами России</v>
      </c>
      <c s="71"/>
    </row>
    <row r="57196" spans="1:10" ht="15">
      <c r="A57196">
        <v>140280</v>
      </c>
      <c>
        <v>340139</v>
      </c>
      <c s="2">
        <v>44409.606983818769</v>
      </c>
      <c>
        <v>440825</v>
      </c>
      <c s="71">
        <v>1</v>
      </c>
      <c>
        <v>14</v>
      </c>
      <c s="71" t="str">
        <f t="shared" si="1786"/>
        <v>воскресенье</v>
      </c>
      <c s="71" t="str">
        <f>VLOOKUP(A57196,Подписчики!A:C,2,0)</f>
        <v>UTC+0</v>
      </c>
      <c s="71" t="str">
        <f t="shared" si="1787"/>
        <v>Запределами России</v>
      </c>
      <c s="71"/>
    </row>
    <row r="57197" spans="1:10" ht="15">
      <c r="A57197">
        <v>140280</v>
      </c>
      <c>
        <v>350033</v>
      </c>
      <c s="2">
        <v>44412.799540453074</v>
      </c>
      <c>
        <v>9852</v>
      </c>
      <c s="71">
        <v>4</v>
      </c>
      <c>
        <v>19</v>
      </c>
      <c s="71" t="str">
        <f t="shared" si="1786"/>
        <v>среда</v>
      </c>
      <c s="71" t="str">
        <f>VLOOKUP(A57197,Подписчики!A:C,2,0)</f>
        <v>UTC+0</v>
      </c>
      <c s="71" t="str">
        <f t="shared" si="1787"/>
        <v>Запределами России</v>
      </c>
      <c s="71"/>
    </row>
    <row r="57198" spans="1:10" ht="15">
      <c r="A57198">
        <v>140280</v>
      </c>
      <c>
        <v>422873</v>
      </c>
      <c s="2">
        <v>44436.754233009706</v>
      </c>
      <c>
        <v>182191</v>
      </c>
      <c s="71">
        <v>7</v>
      </c>
      <c>
        <v>18</v>
      </c>
      <c s="71" t="str">
        <f t="shared" si="1786"/>
        <v>суббота</v>
      </c>
      <c s="71" t="str">
        <f>VLOOKUP(A57198,Подписчики!A:C,2,0)</f>
        <v>UTC+0</v>
      </c>
      <c s="71" t="str">
        <f t="shared" si="1787"/>
        <v>Запределами России</v>
      </c>
      <c s="71"/>
    </row>
    <row r="57199" spans="1:10" ht="15">
      <c r="A57199">
        <v>140329</v>
      </c>
      <c>
        <v>31450</v>
      </c>
      <c s="2">
        <v>44314.637728155343</v>
      </c>
      <c>
        <v>230507</v>
      </c>
      <c s="71">
        <v>4</v>
      </c>
      <c>
        <v>15</v>
      </c>
      <c s="71" t="str">
        <f t="shared" si="1786"/>
        <v>среда</v>
      </c>
      <c s="71" t="str">
        <f>VLOOKUP(A57199,Подписчики!A:C,2,0)</f>
        <v>UTC+4</v>
      </c>
      <c s="71" t="str">
        <f t="shared" si="1787"/>
        <v>Самарское время</v>
      </c>
      <c s="71"/>
    </row>
    <row r="57200" spans="1:10" ht="15">
      <c r="A57200">
        <v>140329</v>
      </c>
      <c>
        <v>54579</v>
      </c>
      <c s="2">
        <v>44324.343729972228</v>
      </c>
      <c>
        <v>182191</v>
      </c>
      <c s="71">
        <v>7</v>
      </c>
      <c>
        <v>8</v>
      </c>
      <c s="71" t="str">
        <f t="shared" si="1786"/>
        <v>суббота</v>
      </c>
      <c s="71" t="str">
        <f>VLOOKUP(A57200,Подписчики!A:C,2,0)</f>
        <v>UTC+4</v>
      </c>
      <c s="71" t="str">
        <f t="shared" si="1787"/>
        <v>Самарское время</v>
      </c>
      <c s="71"/>
    </row>
    <row r="57201" spans="1:10" ht="15">
      <c r="A57201">
        <v>140331</v>
      </c>
      <c>
        <v>227553</v>
      </c>
      <c s="2">
        <v>44376.697598705505</v>
      </c>
      <c>
        <v>411922</v>
      </c>
      <c s="71">
        <v>3</v>
      </c>
      <c>
        <v>16</v>
      </c>
      <c s="71" t="str">
        <f t="shared" si="1786"/>
        <v>вторник</v>
      </c>
      <c s="71" t="str">
        <f>VLOOKUP(A57201,Подписчики!A:C,2,0)</f>
        <v>UTC+4</v>
      </c>
      <c s="71" t="str">
        <f t="shared" si="1787"/>
        <v>Самарское время</v>
      </c>
      <c s="71"/>
    </row>
    <row r="57202" spans="1:10" ht="15">
      <c r="A57202">
        <v>140331</v>
      </c>
      <c>
        <v>268150</v>
      </c>
      <c s="2">
        <v>44388.717333333334</v>
      </c>
      <c>
        <v>158978</v>
      </c>
      <c s="71">
        <v>1</v>
      </c>
      <c>
        <v>17</v>
      </c>
      <c s="71" t="str">
        <f t="shared" si="1786"/>
        <v>воскресенье</v>
      </c>
      <c s="71" t="str">
        <f>VLOOKUP(A57202,Подписчики!A:C,2,0)</f>
        <v>UTC+4</v>
      </c>
      <c s="71" t="str">
        <f t="shared" si="1787"/>
        <v>Самарское время</v>
      </c>
      <c s="71"/>
    </row>
    <row r="57203" spans="1:10" ht="15">
      <c r="A57203">
        <v>140331</v>
      </c>
      <c>
        <v>270768</v>
      </c>
      <c s="2">
        <v>44389.594038834955</v>
      </c>
      <c>
        <v>111153</v>
      </c>
      <c s="71">
        <v>2</v>
      </c>
      <c>
        <v>14</v>
      </c>
      <c s="71" t="str">
        <f t="shared" si="1786"/>
        <v>понедельник</v>
      </c>
      <c s="71" t="str">
        <f>VLOOKUP(A57203,Подписчики!A:C,2,0)</f>
        <v>UTC+4</v>
      </c>
      <c s="71" t="str">
        <f t="shared" si="1787"/>
        <v>Самарское время</v>
      </c>
      <c s="71"/>
    </row>
    <row r="57204" spans="1:10" ht="15">
      <c r="A57204">
        <v>140331</v>
      </c>
      <c>
        <v>276147</v>
      </c>
      <c s="2">
        <v>44391.430608414244</v>
      </c>
      <c>
        <v>43842</v>
      </c>
      <c s="71">
        <v>4</v>
      </c>
      <c>
        <v>10</v>
      </c>
      <c s="71" t="str">
        <f t="shared" si="1786"/>
        <v>среда</v>
      </c>
      <c s="71" t="str">
        <f>VLOOKUP(A57204,Подписчики!A:C,2,0)</f>
        <v>UTC+4</v>
      </c>
      <c s="71" t="str">
        <f t="shared" si="1787"/>
        <v>Самарское время</v>
      </c>
      <c s="71"/>
    </row>
    <row r="57205" spans="1:10" ht="15">
      <c r="A57205">
        <v>140331</v>
      </c>
      <c>
        <v>292135</v>
      </c>
      <c s="2">
        <v>44395.772637104405</v>
      </c>
      <c>
        <v>347008</v>
      </c>
      <c s="71">
        <v>1</v>
      </c>
      <c>
        <v>18</v>
      </c>
      <c s="71" t="str">
        <f t="shared" si="1786"/>
        <v>воскресенье</v>
      </c>
      <c s="71" t="str">
        <f>VLOOKUP(A57205,Подписчики!A:C,2,0)</f>
        <v>UTC+4</v>
      </c>
      <c s="71" t="str">
        <f t="shared" si="1787"/>
        <v>Самарское время</v>
      </c>
      <c s="71"/>
    </row>
    <row r="57206" spans="1:10" ht="15">
      <c r="A57206">
        <v>140331</v>
      </c>
      <c>
        <v>294148</v>
      </c>
      <c s="2">
        <v>44396.631255663429</v>
      </c>
      <c>
        <v>254508</v>
      </c>
      <c s="71">
        <v>2</v>
      </c>
      <c>
        <v>15</v>
      </c>
      <c s="71" t="str">
        <f t="shared" si="1786"/>
        <v>понедельник</v>
      </c>
      <c s="71" t="str">
        <f>VLOOKUP(A57206,Подписчики!A:C,2,0)</f>
        <v>UTC+4</v>
      </c>
      <c s="71" t="str">
        <f t="shared" si="1787"/>
        <v>Самарское время</v>
      </c>
      <c s="71"/>
    </row>
    <row r="57207" spans="1:10" ht="15">
      <c r="A57207">
        <v>140331</v>
      </c>
      <c>
        <v>296455</v>
      </c>
      <c s="2">
        <v>44397.511514563106</v>
      </c>
      <c>
        <v>182984</v>
      </c>
      <c s="71">
        <v>3</v>
      </c>
      <c>
        <v>12</v>
      </c>
      <c s="71" t="str">
        <f t="shared" si="1786"/>
        <v>вторник</v>
      </c>
      <c s="71" t="str">
        <f>VLOOKUP(A57207,Подписчики!A:C,2,0)</f>
        <v>UTC+4</v>
      </c>
      <c s="71" t="str">
        <f t="shared" si="1787"/>
        <v>Самарское время</v>
      </c>
      <c s="71"/>
    </row>
    <row r="57208" spans="1:10" ht="15">
      <c r="A57208">
        <v>140331</v>
      </c>
      <c>
        <v>309584</v>
      </c>
      <c s="2">
        <v>44401.414427184471</v>
      </c>
      <c>
        <v>230507</v>
      </c>
      <c s="71">
        <v>7</v>
      </c>
      <c>
        <v>9</v>
      </c>
      <c s="71" t="str">
        <f t="shared" si="1786"/>
        <v>суббота</v>
      </c>
      <c s="71" t="str">
        <f>VLOOKUP(A57208,Подписчики!A:C,2,0)</f>
        <v>UTC+4</v>
      </c>
      <c s="71" t="str">
        <f t="shared" si="1787"/>
        <v>Самарское время</v>
      </c>
      <c s="71"/>
    </row>
    <row r="57209" spans="1:10" ht="15">
      <c r="A57209">
        <v>140331</v>
      </c>
      <c>
        <v>377001</v>
      </c>
      <c s="2">
        <v>44420.89015533981</v>
      </c>
      <c>
        <v>258251</v>
      </c>
      <c s="71">
        <v>5</v>
      </c>
      <c>
        <v>21</v>
      </c>
      <c s="71" t="str">
        <f t="shared" si="1786"/>
        <v>четверг</v>
      </c>
      <c s="71" t="str">
        <f>VLOOKUP(A57209,Подписчики!A:C,2,0)</f>
        <v>UTC+4</v>
      </c>
      <c s="71" t="str">
        <f t="shared" si="1787"/>
        <v>Самарское время</v>
      </c>
      <c s="71"/>
    </row>
    <row r="57210" spans="1:10" ht="15">
      <c r="A57210">
        <v>140334</v>
      </c>
      <c>
        <v>111644</v>
      </c>
      <c s="2">
        <v>44344.472275080909</v>
      </c>
      <c>
        <v>230507</v>
      </c>
      <c s="71">
        <v>6</v>
      </c>
      <c>
        <v>11</v>
      </c>
      <c s="71" t="str">
        <f t="shared" si="1786"/>
        <v>пятница</v>
      </c>
      <c s="71" t="str">
        <f>VLOOKUP(A57210,Подписчики!A:C,2,0)</f>
        <v>UTC+7</v>
      </c>
      <c s="71" t="str">
        <f t="shared" si="1787"/>
        <v>Красноярское время</v>
      </c>
      <c s="71"/>
    </row>
    <row r="57211" spans="1:10" ht="15">
      <c r="A57211">
        <v>140334</v>
      </c>
      <c>
        <v>114111</v>
      </c>
      <c s="2">
        <v>44344.792663430424</v>
      </c>
      <c>
        <v>158978</v>
      </c>
      <c s="71">
        <v>6</v>
      </c>
      <c>
        <v>19</v>
      </c>
      <c s="71" t="str">
        <f t="shared" si="1786"/>
        <v>пятница</v>
      </c>
      <c s="71" t="str">
        <f>VLOOKUP(A57211,Подписчики!A:C,2,0)</f>
        <v>UTC+7</v>
      </c>
      <c s="71" t="str">
        <f t="shared" si="1787"/>
        <v>Красноярское время</v>
      </c>
      <c s="71"/>
    </row>
    <row r="57212" spans="1:10" ht="15">
      <c r="A57212">
        <v>140334</v>
      </c>
      <c>
        <v>121032</v>
      </c>
      <c s="2">
        <v>44346.097323526716</v>
      </c>
      <c>
        <v>197561</v>
      </c>
      <c s="71">
        <v>1</v>
      </c>
      <c>
        <v>2</v>
      </c>
      <c s="71" t="str">
        <f t="shared" si="1786"/>
        <v>воскресенье</v>
      </c>
      <c s="71" t="str">
        <f>VLOOKUP(A57212,Подписчики!A:C,2,0)</f>
        <v>UTC+7</v>
      </c>
      <c s="71" t="str">
        <f t="shared" si="1787"/>
        <v>Красноярское время</v>
      </c>
      <c s="71"/>
    </row>
    <row r="57213" spans="1:10" ht="15">
      <c r="A57213">
        <v>140334</v>
      </c>
      <c>
        <v>134612</v>
      </c>
      <c s="2">
        <v>44350.723084142395</v>
      </c>
      <c>
        <v>180863</v>
      </c>
      <c s="71">
        <v>5</v>
      </c>
      <c>
        <v>17</v>
      </c>
      <c s="71" t="str">
        <f t="shared" si="1786"/>
        <v>четверг</v>
      </c>
      <c s="71" t="str">
        <f>VLOOKUP(A57213,Подписчики!A:C,2,0)</f>
        <v>UTC+7</v>
      </c>
      <c s="71" t="str">
        <f t="shared" si="1787"/>
        <v>Красноярское время</v>
      </c>
      <c s="71"/>
    </row>
    <row r="57214" spans="1:10" ht="15">
      <c r="A57214">
        <v>140334</v>
      </c>
      <c>
        <v>147740</v>
      </c>
      <c s="2">
        <v>44353.967070528277</v>
      </c>
      <c>
        <v>250679</v>
      </c>
      <c s="71">
        <v>1</v>
      </c>
      <c>
        <v>23</v>
      </c>
      <c s="71" t="str">
        <f t="shared" si="1786"/>
        <v>воскресенье</v>
      </c>
      <c s="71" t="str">
        <f>VLOOKUP(A57214,Подписчики!A:C,2,0)</f>
        <v>UTC+7</v>
      </c>
      <c s="71" t="str">
        <f t="shared" si="1787"/>
        <v>Красноярское время</v>
      </c>
      <c s="71"/>
    </row>
    <row r="57215" spans="1:10" ht="15">
      <c r="A57215">
        <v>140334</v>
      </c>
      <c>
        <v>164303</v>
      </c>
      <c s="2">
        <v>44359.357388349519</v>
      </c>
      <c>
        <v>325852</v>
      </c>
      <c s="71">
        <v>7</v>
      </c>
      <c>
        <v>8</v>
      </c>
      <c s="71" t="str">
        <f t="shared" si="1786"/>
        <v>суббота</v>
      </c>
      <c s="71" t="str">
        <f>VLOOKUP(A57215,Подписчики!A:C,2,0)</f>
        <v>UTC+7</v>
      </c>
      <c s="71" t="str">
        <f t="shared" si="1787"/>
        <v>Красноярское время</v>
      </c>
      <c s="71"/>
    </row>
    <row r="57216" spans="1:10" ht="15">
      <c r="A57216">
        <v>140334</v>
      </c>
      <c>
        <v>165934</v>
      </c>
      <c s="2">
        <v>44359.677333333333</v>
      </c>
      <c>
        <v>351192</v>
      </c>
      <c s="71">
        <v>7</v>
      </c>
      <c>
        <v>16</v>
      </c>
      <c s="71" t="str">
        <f t="shared" si="1786"/>
        <v>суббота</v>
      </c>
      <c s="71" t="str">
        <f>VLOOKUP(A57216,Подписчики!A:C,2,0)</f>
        <v>UTC+7</v>
      </c>
      <c s="71" t="str">
        <f t="shared" si="1787"/>
        <v>Красноярское время</v>
      </c>
      <c s="71"/>
    </row>
    <row r="57217" spans="1:10" ht="15">
      <c r="A57217">
        <v>140334</v>
      </c>
      <c>
        <v>179078</v>
      </c>
      <c s="2">
        <v>44363.6583592233</v>
      </c>
      <c>
        <v>154256</v>
      </c>
      <c s="71">
        <v>4</v>
      </c>
      <c>
        <v>15</v>
      </c>
      <c s="71" t="str">
        <f t="shared" si="1786"/>
        <v>среда</v>
      </c>
      <c s="71" t="str">
        <f>VLOOKUP(A57217,Подписчики!A:C,2,0)</f>
        <v>UTC+7</v>
      </c>
      <c s="71" t="str">
        <f t="shared" si="1787"/>
        <v>Красноярское время</v>
      </c>
      <c s="71"/>
    </row>
    <row r="57218" spans="1:10" ht="15">
      <c r="A57218">
        <v>140343</v>
      </c>
      <c>
        <v>230744</v>
      </c>
      <c s="2">
        <v>44377.730365695796</v>
      </c>
      <c>
        <v>246545</v>
      </c>
      <c s="71">
        <v>4</v>
      </c>
      <c>
        <v>17</v>
      </c>
      <c s="71" t="str">
        <f t="shared" si="1786"/>
        <v>среда</v>
      </c>
      <c s="71" t="str">
        <f>VLOOKUP(A57218,Подписчики!A:C,2,0)</f>
        <v>UTC+1</v>
      </c>
      <c s="71" t="str">
        <f t="shared" si="1787"/>
        <v>Центральноевропейское время</v>
      </c>
      <c s="71"/>
    </row>
    <row r="57219" spans="1:10" ht="15">
      <c r="A57219">
        <v>140343</v>
      </c>
      <c>
        <v>231566</v>
      </c>
      <c s="2">
        <v>44377.843634304212</v>
      </c>
      <c>
        <v>7084</v>
      </c>
      <c s="71">
        <v>4</v>
      </c>
      <c>
        <v>20</v>
      </c>
      <c s="71" t="str">
        <f t="shared" si="1788" ref="G57219:G57282">TEXT(C57219,"дддд")</f>
        <v>среда</v>
      </c>
      <c s="71" t="str">
        <f>VLOOKUP(A57219,Подписчики!A:C,2,0)</f>
        <v>UTC+1</v>
      </c>
      <c s="71" t="str">
        <f t="shared" si="1789" ref="I57219:I57282">IF(H57219="UTC+1","Центральноевропейское время",IF(H57219="UTC+2","Калиниградское время",IF(H57219="UTC+3","Московское время",IF(H57219="UTC+4","Самарское время",IF(H57219="UTC+5","Екатеринбургское время",IF(H57219="UTC+6","Омское время",IF(H57219="UTC+7","Красноярское время",IF(H57219="UTC+8","Иркутское время",IF(H57219="UTC+9","Якутское время",IF(H57219="UTC+10","Владивостокское время",IF(H57219="UTC+11","Магаданское время",IF(H57219="UTC+12","Камчатское время",IF(H57219="UTC+0","Запределами России",IF(H57219="UTC-1","Запределами России",IF(H57219="UTC-2","Запределами России",IF(H57219="UTC-3","Запределами России",IF(H57219="UTC-4","Запределами России",IF(H57219="UTC-5","Запределами России",IF(H57219="UTC-6","Запределами России",IF(H57219="UTC-7","Запределами России",IF(H57219="UTC-8","Запределами России",IF(H57219="UTC-9","Запределами России",0))))))))))))))))))))))</f>
        <v>Центральноевропейское время</v>
      </c>
      <c s="71"/>
    </row>
    <row r="57220" spans="1:10" ht="15">
      <c r="A57220">
        <v>140343</v>
      </c>
      <c>
        <v>242680</v>
      </c>
      <c s="2">
        <v>44380.895414239487</v>
      </c>
      <c>
        <v>21760</v>
      </c>
      <c s="71">
        <v>7</v>
      </c>
      <c>
        <v>21</v>
      </c>
      <c s="71" t="str">
        <f t="shared" si="1788"/>
        <v>суббота</v>
      </c>
      <c s="71" t="str">
        <f>VLOOKUP(A57220,Подписчики!A:C,2,0)</f>
        <v>UTC+1</v>
      </c>
      <c s="71" t="str">
        <f t="shared" si="1789"/>
        <v>Центральноевропейское время</v>
      </c>
      <c s="71"/>
    </row>
    <row r="57221" spans="1:10" ht="15">
      <c r="A57221">
        <v>140343</v>
      </c>
      <c>
        <v>308795</v>
      </c>
      <c s="2">
        <v>44401.105349894708</v>
      </c>
      <c>
        <v>158978</v>
      </c>
      <c s="71">
        <v>7</v>
      </c>
      <c>
        <v>2</v>
      </c>
      <c s="71" t="str">
        <f t="shared" si="1788"/>
        <v>суббота</v>
      </c>
      <c s="71" t="str">
        <f>VLOOKUP(A57221,Подписчики!A:C,2,0)</f>
        <v>UTC+1</v>
      </c>
      <c s="71" t="str">
        <f t="shared" si="1789"/>
        <v>Центральноевропейское время</v>
      </c>
      <c s="71"/>
    </row>
    <row r="57222" spans="1:10" ht="15">
      <c r="A57222">
        <v>140343</v>
      </c>
      <c>
        <v>335917</v>
      </c>
      <c s="2">
        <v>44408.720656957928</v>
      </c>
      <c>
        <v>351192</v>
      </c>
      <c s="71">
        <v>7</v>
      </c>
      <c>
        <v>17</v>
      </c>
      <c s="71" t="str">
        <f t="shared" si="1788"/>
        <v>суббота</v>
      </c>
      <c s="71" t="str">
        <f>VLOOKUP(A57222,Подписчики!A:C,2,0)</f>
        <v>UTC+1</v>
      </c>
      <c s="71" t="str">
        <f t="shared" si="1789"/>
        <v>Центральноевропейское время</v>
      </c>
      <c s="71"/>
    </row>
    <row r="57223" spans="1:10" ht="15">
      <c r="A57223">
        <v>140343</v>
      </c>
      <c>
        <v>367009</v>
      </c>
      <c s="2">
        <v>44417.52810032363</v>
      </c>
      <c>
        <v>343712</v>
      </c>
      <c s="71">
        <v>2</v>
      </c>
      <c>
        <v>12</v>
      </c>
      <c s="71" t="str">
        <f t="shared" si="1788"/>
        <v>понедельник</v>
      </c>
      <c s="71" t="str">
        <f>VLOOKUP(A57223,Подписчики!A:C,2,0)</f>
        <v>UTC+1</v>
      </c>
      <c s="71" t="str">
        <f t="shared" si="1789"/>
        <v>Центральноевропейское время</v>
      </c>
      <c s="71"/>
    </row>
    <row r="57224" spans="1:10" ht="15">
      <c r="A57224">
        <v>140343</v>
      </c>
      <c>
        <v>377281</v>
      </c>
      <c s="2">
        <v>44420.992501618122</v>
      </c>
      <c>
        <v>286726</v>
      </c>
      <c s="71">
        <v>5</v>
      </c>
      <c>
        <v>23</v>
      </c>
      <c s="71" t="str">
        <f t="shared" si="1788"/>
        <v>четверг</v>
      </c>
      <c s="71" t="str">
        <f>VLOOKUP(A57224,Подписчики!A:C,2,0)</f>
        <v>UTC+1</v>
      </c>
      <c s="71" t="str">
        <f t="shared" si="1789"/>
        <v>Центральноевропейское время</v>
      </c>
      <c s="71"/>
    </row>
    <row r="57225" spans="1:10" ht="15">
      <c r="A57225">
        <v>140343</v>
      </c>
      <c>
        <v>391434</v>
      </c>
      <c s="2">
        <v>44424.934249190941</v>
      </c>
      <c>
        <v>178076</v>
      </c>
      <c s="71">
        <v>2</v>
      </c>
      <c>
        <v>22</v>
      </c>
      <c s="71" t="str">
        <f t="shared" si="1788"/>
        <v>понедельник</v>
      </c>
      <c s="71" t="str">
        <f>VLOOKUP(A57225,Подписчики!A:C,2,0)</f>
        <v>UTC+1</v>
      </c>
      <c s="71" t="str">
        <f t="shared" si="1789"/>
        <v>Центральноевропейское время</v>
      </c>
      <c s="71"/>
    </row>
    <row r="57226" spans="1:10" ht="15">
      <c r="A57226">
        <v>140343</v>
      </c>
      <c>
        <v>396979</v>
      </c>
      <c s="2">
        <v>44427.558844660198</v>
      </c>
      <c>
        <v>475453</v>
      </c>
      <c s="71">
        <v>5</v>
      </c>
      <c>
        <v>13</v>
      </c>
      <c s="71" t="str">
        <f t="shared" si="1788"/>
        <v>четверг</v>
      </c>
      <c s="71" t="str">
        <f>VLOOKUP(A57226,Подписчики!A:C,2,0)</f>
        <v>UTC+1</v>
      </c>
      <c s="71" t="str">
        <f t="shared" si="1789"/>
        <v>Центральноевропейское время</v>
      </c>
      <c s="71"/>
    </row>
    <row r="57227" spans="1:10" ht="15">
      <c r="A57227">
        <v>140343</v>
      </c>
      <c>
        <v>405545</v>
      </c>
      <c s="2">
        <v>44429.707711974115</v>
      </c>
      <c>
        <v>411922</v>
      </c>
      <c s="71">
        <v>7</v>
      </c>
      <c>
        <v>16</v>
      </c>
      <c s="71" t="str">
        <f t="shared" si="1788"/>
        <v>суббота</v>
      </c>
      <c s="71" t="str">
        <f>VLOOKUP(A57227,Подписчики!A:C,2,0)</f>
        <v>UTC+1</v>
      </c>
      <c s="71" t="str">
        <f t="shared" si="1789"/>
        <v>Центральноевропейское время</v>
      </c>
      <c s="71"/>
    </row>
    <row r="57228" spans="1:10" ht="15">
      <c r="A57228">
        <v>140343</v>
      </c>
      <c>
        <v>406400</v>
      </c>
      <c s="2">
        <v>44429.846186712239</v>
      </c>
      <c>
        <v>434965</v>
      </c>
      <c s="71">
        <v>7</v>
      </c>
      <c>
        <v>20</v>
      </c>
      <c s="71" t="str">
        <f t="shared" si="1788"/>
        <v>суббота</v>
      </c>
      <c s="71" t="str">
        <f>VLOOKUP(A57228,Подписчики!A:C,2,0)</f>
        <v>UTC+1</v>
      </c>
      <c s="71" t="str">
        <f t="shared" si="1789"/>
        <v>Центральноевропейское время</v>
      </c>
      <c s="71"/>
    </row>
    <row r="57229" spans="1:10" ht="15">
      <c r="A57229">
        <v>140363</v>
      </c>
      <c>
        <v>30981</v>
      </c>
      <c s="2">
        <v>44313.968229773462</v>
      </c>
      <c>
        <v>137327</v>
      </c>
      <c s="71">
        <v>3</v>
      </c>
      <c>
        <v>23</v>
      </c>
      <c s="71" t="str">
        <f t="shared" si="1788"/>
        <v>вторник</v>
      </c>
      <c s="71" t="str">
        <f>VLOOKUP(A57229,Подписчики!A:C,2,0)</f>
        <v>UTC+1</v>
      </c>
      <c s="71" t="str">
        <f t="shared" si="1789"/>
        <v>Центральноевропейское время</v>
      </c>
      <c s="71"/>
    </row>
    <row r="57230" spans="1:10" ht="15">
      <c r="A57230">
        <v>140363</v>
      </c>
      <c>
        <v>50502</v>
      </c>
      <c s="2">
        <v>44322.730365695796</v>
      </c>
      <c>
        <v>178044</v>
      </c>
      <c s="71">
        <v>5</v>
      </c>
      <c>
        <v>17</v>
      </c>
      <c s="71" t="str">
        <f t="shared" si="1788"/>
        <v>четверг</v>
      </c>
      <c s="71" t="str">
        <f>VLOOKUP(A57230,Подписчики!A:C,2,0)</f>
        <v>UTC+1</v>
      </c>
      <c s="71" t="str">
        <f t="shared" si="1789"/>
        <v>Центральноевропейское время</v>
      </c>
      <c s="71"/>
    </row>
    <row r="57231" spans="1:10" ht="15">
      <c r="A57231">
        <v>140363</v>
      </c>
      <c>
        <v>65500</v>
      </c>
      <c s="2">
        <v>44328.65269579288</v>
      </c>
      <c>
        <v>473327</v>
      </c>
      <c s="71">
        <v>4</v>
      </c>
      <c>
        <v>15</v>
      </c>
      <c s="71" t="str">
        <f t="shared" si="1788"/>
        <v>среда</v>
      </c>
      <c s="71" t="str">
        <f>VLOOKUP(A57231,Подписчики!A:C,2,0)</f>
        <v>UTC+1</v>
      </c>
      <c s="71" t="str">
        <f t="shared" si="1789"/>
        <v>Центральноевропейское время</v>
      </c>
      <c s="71"/>
    </row>
    <row r="57232" spans="1:10" ht="15">
      <c r="A57232">
        <v>140363</v>
      </c>
      <c>
        <v>67771</v>
      </c>
      <c s="2">
        <v>44329.681822006474</v>
      </c>
      <c>
        <v>411922</v>
      </c>
      <c s="71">
        <v>5</v>
      </c>
      <c>
        <v>16</v>
      </c>
      <c s="71" t="str">
        <f t="shared" si="1788"/>
        <v>четверг</v>
      </c>
      <c s="71" t="str">
        <f>VLOOKUP(A57232,Подписчики!A:C,2,0)</f>
        <v>UTC+1</v>
      </c>
      <c s="71" t="str">
        <f t="shared" si="1789"/>
        <v>Центральноевропейское время</v>
      </c>
      <c s="71"/>
    </row>
    <row r="57233" spans="1:10" ht="15">
      <c r="A57233">
        <v>140363</v>
      </c>
      <c>
        <v>97094</v>
      </c>
      <c s="2">
        <v>44339.239234595785</v>
      </c>
      <c>
        <v>401945</v>
      </c>
      <c s="71">
        <v>1</v>
      </c>
      <c>
        <v>5</v>
      </c>
      <c s="71" t="str">
        <f t="shared" si="1788"/>
        <v>воскресенье</v>
      </c>
      <c s="71" t="str">
        <f>VLOOKUP(A57233,Подписчики!A:C,2,0)</f>
        <v>UTC+1</v>
      </c>
      <c s="71" t="str">
        <f t="shared" si="1789"/>
        <v>Центральноевропейское время</v>
      </c>
      <c s="71"/>
    </row>
    <row r="57234" spans="1:10" ht="15">
      <c r="A57234">
        <v>140363</v>
      </c>
      <c>
        <v>97722</v>
      </c>
      <c s="2">
        <v>44339.529718446604</v>
      </c>
      <c>
        <v>49057</v>
      </c>
      <c s="71">
        <v>1</v>
      </c>
      <c>
        <v>12</v>
      </c>
      <c s="71" t="str">
        <f t="shared" si="1788"/>
        <v>воскресенье</v>
      </c>
      <c s="71" t="str">
        <f>VLOOKUP(A57234,Подписчики!A:C,2,0)</f>
        <v>UTC+1</v>
      </c>
      <c s="71" t="str">
        <f t="shared" si="1789"/>
        <v>Центральноевропейское время</v>
      </c>
      <c s="71"/>
    </row>
    <row r="57235" spans="1:10" ht="15">
      <c r="A57235">
        <v>140363</v>
      </c>
      <c>
        <v>144693</v>
      </c>
      <c s="2">
        <v>44353.273333333338</v>
      </c>
      <c>
        <v>62129</v>
      </c>
      <c s="71">
        <v>1</v>
      </c>
      <c>
        <v>6</v>
      </c>
      <c s="71" t="str">
        <f t="shared" si="1788"/>
        <v>воскресенье</v>
      </c>
      <c s="71" t="str">
        <f>VLOOKUP(A57235,Подписчики!A:C,2,0)</f>
        <v>UTC+1</v>
      </c>
      <c s="71" t="str">
        <f t="shared" si="1789"/>
        <v>Центральноевропейское время</v>
      </c>
      <c s="71"/>
    </row>
    <row r="57236" spans="1:10" ht="15">
      <c r="A57236">
        <v>140363</v>
      </c>
      <c>
        <v>153027</v>
      </c>
      <c s="2">
        <v>44355.913213592234</v>
      </c>
      <c>
        <v>330333</v>
      </c>
      <c s="71">
        <v>3</v>
      </c>
      <c>
        <v>21</v>
      </c>
      <c s="71" t="str">
        <f t="shared" si="1788"/>
        <v>вторник</v>
      </c>
      <c s="71" t="str">
        <f>VLOOKUP(A57236,Подписчики!A:C,2,0)</f>
        <v>UTC+1</v>
      </c>
      <c s="71" t="str">
        <f t="shared" si="1789"/>
        <v>Центральноевропейское время</v>
      </c>
      <c s="71"/>
    </row>
    <row r="57237" spans="1:10" ht="15">
      <c r="A57237">
        <v>140363</v>
      </c>
      <c>
        <v>154360</v>
      </c>
      <c s="2">
        <v>44356.639750809067</v>
      </c>
      <c>
        <v>388677</v>
      </c>
      <c s="71">
        <v>4</v>
      </c>
      <c>
        <v>15</v>
      </c>
      <c s="71" t="str">
        <f t="shared" si="1788"/>
        <v>среда</v>
      </c>
      <c s="71" t="str">
        <f>VLOOKUP(A57237,Подписчики!A:C,2,0)</f>
        <v>UTC+1</v>
      </c>
      <c s="71" t="str">
        <f t="shared" si="1789"/>
        <v>Центральноевропейское время</v>
      </c>
      <c s="71"/>
    </row>
    <row r="57238" spans="1:10" ht="15">
      <c r="A57238">
        <v>140363</v>
      </c>
      <c>
        <v>162001</v>
      </c>
      <c s="2">
        <v>44358.796708737864</v>
      </c>
      <c>
        <v>88863</v>
      </c>
      <c s="71">
        <v>6</v>
      </c>
      <c>
        <v>19</v>
      </c>
      <c s="71" t="str">
        <f t="shared" si="1788"/>
        <v>пятница</v>
      </c>
      <c s="71" t="str">
        <f>VLOOKUP(A57238,Подписчики!A:C,2,0)</f>
        <v>UTC+1</v>
      </c>
      <c s="71" t="str">
        <f t="shared" si="1789"/>
        <v>Центральноевропейское время</v>
      </c>
      <c s="71"/>
    </row>
    <row r="57239" spans="1:10" ht="15">
      <c r="A57239">
        <v>140363</v>
      </c>
      <c>
        <v>163617</v>
      </c>
      <c s="2">
        <v>44359.08731345561</v>
      </c>
      <c>
        <v>67447</v>
      </c>
      <c s="71">
        <v>7</v>
      </c>
      <c>
        <v>2</v>
      </c>
      <c s="71" t="str">
        <f t="shared" si="1788"/>
        <v>суббота</v>
      </c>
      <c s="71" t="str">
        <f>VLOOKUP(A57239,Подписчики!A:C,2,0)</f>
        <v>UTC+1</v>
      </c>
      <c s="71" t="str">
        <f t="shared" si="1789"/>
        <v>Центральноевропейское время</v>
      </c>
      <c s="71"/>
    </row>
    <row r="57240" spans="1:10" ht="15">
      <c r="A57240">
        <v>140363</v>
      </c>
      <c>
        <v>212948</v>
      </c>
      <c s="2">
        <v>44372.833925566345</v>
      </c>
      <c>
        <v>311670</v>
      </c>
      <c s="71">
        <v>6</v>
      </c>
      <c>
        <v>20</v>
      </c>
      <c s="71" t="str">
        <f t="shared" si="1788"/>
        <v>пятница</v>
      </c>
      <c s="71" t="str">
        <f>VLOOKUP(A57240,Подписчики!A:C,2,0)</f>
        <v>UTC+1</v>
      </c>
      <c s="71" t="str">
        <f t="shared" si="1789"/>
        <v>Центральноевропейское время</v>
      </c>
      <c s="71"/>
    </row>
    <row r="57241" spans="1:10" ht="15">
      <c r="A57241">
        <v>140363</v>
      </c>
      <c>
        <v>227625</v>
      </c>
      <c s="2">
        <v>44376.707711974115</v>
      </c>
      <c>
        <v>191893</v>
      </c>
      <c s="71">
        <v>3</v>
      </c>
      <c>
        <v>16</v>
      </c>
      <c s="71" t="str">
        <f t="shared" si="1788"/>
        <v>вторник</v>
      </c>
      <c s="71" t="str">
        <f>VLOOKUP(A57241,Подписчики!A:C,2,0)</f>
        <v>UTC+1</v>
      </c>
      <c s="71" t="str">
        <f t="shared" si="1789"/>
        <v>Центральноевропейское время</v>
      </c>
      <c s="71"/>
    </row>
    <row r="57242" spans="1:10" ht="15">
      <c r="A57242">
        <v>140363</v>
      </c>
      <c>
        <v>239624</v>
      </c>
      <c s="2">
        <v>44380.453666666668</v>
      </c>
      <c>
        <v>254150</v>
      </c>
      <c s="71">
        <v>7</v>
      </c>
      <c>
        <v>10</v>
      </c>
      <c s="71" t="str">
        <f t="shared" si="1788"/>
        <v>суббота</v>
      </c>
      <c s="71" t="str">
        <f>VLOOKUP(A57242,Подписчики!A:C,2,0)</f>
        <v>UTC+1</v>
      </c>
      <c s="71" t="str">
        <f t="shared" si="1789"/>
        <v>Центральноевропейское время</v>
      </c>
      <c s="71"/>
    </row>
    <row r="57243" spans="1:10" ht="15">
      <c r="A57243">
        <v>140363</v>
      </c>
      <c>
        <v>271873</v>
      </c>
      <c s="2">
        <v>44389.78214563107</v>
      </c>
      <c>
        <v>250679</v>
      </c>
      <c s="71">
        <v>2</v>
      </c>
      <c>
        <v>18</v>
      </c>
      <c s="71" t="str">
        <f t="shared" si="1788"/>
        <v>понедельник</v>
      </c>
      <c s="71" t="str">
        <f>VLOOKUP(A57243,Подписчики!A:C,2,0)</f>
        <v>UTC+1</v>
      </c>
      <c s="71" t="str">
        <f t="shared" si="1789"/>
        <v>Центральноевропейское время</v>
      </c>
      <c s="71"/>
    </row>
    <row r="57244" spans="1:10" ht="15">
      <c r="A57244">
        <v>140392</v>
      </c>
      <c>
        <v>209451</v>
      </c>
      <c s="2">
        <v>44371.981174757282</v>
      </c>
      <c>
        <v>242592</v>
      </c>
      <c s="71">
        <v>5</v>
      </c>
      <c>
        <v>23</v>
      </c>
      <c s="71" t="str">
        <f t="shared" si="1788"/>
        <v>четверг</v>
      </c>
      <c s="71" t="str">
        <f>VLOOKUP(A57244,Подписчики!A:C,2,0)</f>
        <v>UTC+1</v>
      </c>
      <c s="71" t="str">
        <f t="shared" si="1789"/>
        <v>Центральноевропейское время</v>
      </c>
      <c s="71"/>
    </row>
    <row r="57245" spans="1:10" ht="15">
      <c r="A57245">
        <v>140392</v>
      </c>
      <c>
        <v>211655</v>
      </c>
      <c s="2">
        <v>44372.696385113268</v>
      </c>
      <c>
        <v>62068</v>
      </c>
      <c s="71">
        <v>6</v>
      </c>
      <c>
        <v>16</v>
      </c>
      <c s="71" t="str">
        <f t="shared" si="1788"/>
        <v>пятница</v>
      </c>
      <c s="71" t="str">
        <f>VLOOKUP(A57245,Подписчики!A:C,2,0)</f>
        <v>UTC+1</v>
      </c>
      <c s="71" t="str">
        <f t="shared" si="1789"/>
        <v>Центральноевропейское время</v>
      </c>
      <c s="71"/>
    </row>
    <row r="57246" spans="1:10" ht="15">
      <c r="A57246">
        <v>140392</v>
      </c>
      <c>
        <v>233069</v>
      </c>
      <c s="2">
        <v>44378.651077669907</v>
      </c>
      <c>
        <v>227775</v>
      </c>
      <c s="71">
        <v>5</v>
      </c>
      <c>
        <v>15</v>
      </c>
      <c s="71" t="str">
        <f t="shared" si="1788"/>
        <v>четверг</v>
      </c>
      <c s="71" t="str">
        <f>VLOOKUP(A57246,Подписчики!A:C,2,0)</f>
        <v>UTC+1</v>
      </c>
      <c s="71" t="str">
        <f t="shared" si="1789"/>
        <v>Центральноевропейское время</v>
      </c>
      <c s="71"/>
    </row>
    <row r="57247" spans="1:10" ht="15">
      <c r="A57247">
        <v>140392</v>
      </c>
      <c>
        <v>275548</v>
      </c>
      <c s="2">
        <v>44390.924540453074</v>
      </c>
      <c>
        <v>228405</v>
      </c>
      <c s="71">
        <v>3</v>
      </c>
      <c>
        <v>22</v>
      </c>
      <c s="71" t="str">
        <f t="shared" si="1788"/>
        <v>вторник</v>
      </c>
      <c s="71" t="str">
        <f>VLOOKUP(A57247,Подписчики!A:C,2,0)</f>
        <v>UTC+1</v>
      </c>
      <c s="71" t="str">
        <f t="shared" si="1789"/>
        <v>Центральноевропейское время</v>
      </c>
      <c s="71"/>
    </row>
    <row r="57248" spans="1:10" ht="15">
      <c r="A57248">
        <v>140392</v>
      </c>
      <c>
        <v>278826</v>
      </c>
      <c s="2">
        <v>44392.136333333336</v>
      </c>
      <c>
        <v>182676</v>
      </c>
      <c s="71">
        <v>5</v>
      </c>
      <c>
        <v>3</v>
      </c>
      <c s="71" t="str">
        <f t="shared" si="1788"/>
        <v>четверг</v>
      </c>
      <c s="71" t="str">
        <f>VLOOKUP(A57248,Подписчики!A:C,2,0)</f>
        <v>UTC+1</v>
      </c>
      <c s="71" t="str">
        <f t="shared" si="1789"/>
        <v>Центральноевропейское время</v>
      </c>
      <c s="71"/>
    </row>
    <row r="57249" spans="1:10" ht="15">
      <c r="A57249">
        <v>140392</v>
      </c>
      <c>
        <v>313152</v>
      </c>
      <c s="2">
        <v>44402.02810032363</v>
      </c>
      <c>
        <v>347393</v>
      </c>
      <c s="71">
        <v>1</v>
      </c>
      <c>
        <v>0</v>
      </c>
      <c s="71" t="str">
        <f t="shared" si="1788"/>
        <v>воскресенье</v>
      </c>
      <c s="71" t="str">
        <f>VLOOKUP(A57249,Подписчики!A:C,2,0)</f>
        <v>UTC+1</v>
      </c>
      <c s="71" t="str">
        <f t="shared" si="1789"/>
        <v>Центральноевропейское время</v>
      </c>
      <c s="71"/>
    </row>
    <row r="57250" spans="1:10" ht="15">
      <c r="A57250">
        <v>140392</v>
      </c>
      <c>
        <v>331782</v>
      </c>
      <c s="2">
        <v>44407.833925566345</v>
      </c>
      <c>
        <v>5151</v>
      </c>
      <c s="71">
        <v>6</v>
      </c>
      <c>
        <v>20</v>
      </c>
      <c s="71" t="str">
        <f t="shared" si="1788"/>
        <v>пятница</v>
      </c>
      <c s="71" t="str">
        <f>VLOOKUP(A57250,Подписчики!A:C,2,0)</f>
        <v>UTC+1</v>
      </c>
      <c s="71" t="str">
        <f t="shared" si="1789"/>
        <v>Центральноевропейское время</v>
      </c>
      <c s="71"/>
    </row>
    <row r="57251" spans="1:10" ht="15">
      <c r="A57251">
        <v>140392</v>
      </c>
      <c>
        <v>343210</v>
      </c>
      <c s="2">
        <v>44410.566935275085</v>
      </c>
      <c>
        <v>118549</v>
      </c>
      <c s="71">
        <v>2</v>
      </c>
      <c>
        <v>13</v>
      </c>
      <c s="71" t="str">
        <f t="shared" si="1788"/>
        <v>понедельник</v>
      </c>
      <c s="71" t="str">
        <f>VLOOKUP(A57251,Подписчики!A:C,2,0)</f>
        <v>UTC+1</v>
      </c>
      <c s="71" t="str">
        <f t="shared" si="1789"/>
        <v>Центральноевропейское время</v>
      </c>
      <c s="71"/>
    </row>
    <row r="57252" spans="1:10" ht="15">
      <c r="A57252">
        <v>140392</v>
      </c>
      <c>
        <v>347736</v>
      </c>
      <c s="2">
        <v>44411.952048543695</v>
      </c>
      <c>
        <v>270383</v>
      </c>
      <c s="71">
        <v>3</v>
      </c>
      <c>
        <v>22</v>
      </c>
      <c s="71" t="str">
        <f t="shared" si="1788"/>
        <v>вторник</v>
      </c>
      <c s="71" t="str">
        <f>VLOOKUP(A57252,Подписчики!A:C,2,0)</f>
        <v>UTC+1</v>
      </c>
      <c s="71" t="str">
        <f t="shared" si="1789"/>
        <v>Центральноевропейское время</v>
      </c>
      <c s="71"/>
    </row>
    <row r="57253" spans="1:10" ht="15">
      <c r="A57253">
        <v>140392</v>
      </c>
      <c>
        <v>380443</v>
      </c>
      <c s="2">
        <v>44421.916449838187</v>
      </c>
      <c>
        <v>235279</v>
      </c>
      <c s="71">
        <v>6</v>
      </c>
      <c>
        <v>21</v>
      </c>
      <c s="71" t="str">
        <f t="shared" si="1788"/>
        <v>пятница</v>
      </c>
      <c s="71" t="str">
        <f>VLOOKUP(A57253,Подписчики!A:C,2,0)</f>
        <v>UTC+1</v>
      </c>
      <c s="71" t="str">
        <f t="shared" si="1789"/>
        <v>Центральноевропейское время</v>
      </c>
      <c s="71"/>
    </row>
    <row r="57254" spans="1:10" ht="15">
      <c r="A57254">
        <v>140392</v>
      </c>
      <c>
        <v>404008</v>
      </c>
      <c s="2">
        <v>44429.402905362105</v>
      </c>
      <c>
        <v>230507</v>
      </c>
      <c s="71">
        <v>7</v>
      </c>
      <c>
        <v>9</v>
      </c>
      <c s="71" t="str">
        <f t="shared" si="1788"/>
        <v>суббота</v>
      </c>
      <c s="71" t="str">
        <f>VLOOKUP(A57254,Подписчики!A:C,2,0)</f>
        <v>UTC+1</v>
      </c>
      <c s="71" t="str">
        <f t="shared" si="1789"/>
        <v>Центральноевропейское время</v>
      </c>
      <c s="71"/>
    </row>
    <row r="57255" spans="1:10" ht="15">
      <c r="A57255">
        <v>140392</v>
      </c>
      <c>
        <v>410621</v>
      </c>
      <c s="2">
        <v>44430.838779935279</v>
      </c>
      <c>
        <v>444323</v>
      </c>
      <c s="71">
        <v>1</v>
      </c>
      <c>
        <v>20</v>
      </c>
      <c s="71" t="str">
        <f t="shared" si="1788"/>
        <v>воскресенье</v>
      </c>
      <c s="71" t="str">
        <f>VLOOKUP(A57255,Подписчики!A:C,2,0)</f>
        <v>UTC+1</v>
      </c>
      <c s="71" t="str">
        <f t="shared" si="1789"/>
        <v>Центральноевропейское время</v>
      </c>
      <c s="71"/>
    </row>
    <row r="57256" spans="1:10" ht="15">
      <c r="A57256">
        <v>140458</v>
      </c>
      <c>
        <v>120823</v>
      </c>
      <c s="2">
        <v>44346.026367992185</v>
      </c>
      <c>
        <v>153893</v>
      </c>
      <c s="71">
        <v>1</v>
      </c>
      <c>
        <v>0</v>
      </c>
      <c s="71" t="str">
        <f t="shared" si="1788"/>
        <v>воскресенье</v>
      </c>
      <c s="71" t="str">
        <f>VLOOKUP(A57256,Подписчики!A:C,2,0)</f>
        <v>UTC+1</v>
      </c>
      <c s="71" t="str">
        <f t="shared" si="1789"/>
        <v>Центральноевропейское время</v>
      </c>
      <c s="71"/>
    </row>
    <row r="57257" spans="1:10" ht="15">
      <c r="A57257">
        <v>140458</v>
      </c>
      <c>
        <v>154104</v>
      </c>
      <c s="2">
        <v>44356.587970873792</v>
      </c>
      <c>
        <v>194335</v>
      </c>
      <c s="71">
        <v>4</v>
      </c>
      <c>
        <v>14</v>
      </c>
      <c s="71" t="str">
        <f t="shared" si="1788"/>
        <v>среда</v>
      </c>
      <c s="71" t="str">
        <f>VLOOKUP(A57257,Подписчики!A:C,2,0)</f>
        <v>UTC+1</v>
      </c>
      <c s="71" t="str">
        <f t="shared" si="1789"/>
        <v>Центральноевропейское время</v>
      </c>
      <c s="71"/>
    </row>
    <row r="57258" spans="1:10" ht="15">
      <c r="A57258">
        <v>140458</v>
      </c>
      <c>
        <v>162821</v>
      </c>
      <c s="2">
        <v>44358.901886731393</v>
      </c>
      <c>
        <v>250679</v>
      </c>
      <c s="71">
        <v>6</v>
      </c>
      <c>
        <v>21</v>
      </c>
      <c s="71" t="str">
        <f t="shared" si="1788"/>
        <v>пятница</v>
      </c>
      <c s="71" t="str">
        <f>VLOOKUP(A57258,Подписчики!A:C,2,0)</f>
        <v>UTC+1</v>
      </c>
      <c s="71" t="str">
        <f t="shared" si="1789"/>
        <v>Центральноевропейское время</v>
      </c>
      <c s="71"/>
    </row>
    <row r="57259" spans="1:10" ht="15">
      <c r="A57259">
        <v>140458</v>
      </c>
      <c>
        <v>237959</v>
      </c>
      <c s="2">
        <v>44379.893796116507</v>
      </c>
      <c>
        <v>151401</v>
      </c>
      <c s="71">
        <v>6</v>
      </c>
      <c>
        <v>21</v>
      </c>
      <c s="71" t="str">
        <f t="shared" si="1788"/>
        <v>пятница</v>
      </c>
      <c s="71" t="str">
        <f>VLOOKUP(A57259,Подписчики!A:C,2,0)</f>
        <v>UTC+1</v>
      </c>
      <c s="71" t="str">
        <f t="shared" si="1789"/>
        <v>Центральноевропейское время</v>
      </c>
      <c s="71"/>
    </row>
    <row r="57260" spans="1:10" ht="15">
      <c r="A57260">
        <v>140458</v>
      </c>
      <c>
        <v>266331</v>
      </c>
      <c s="2">
        <v>44388.255592516864</v>
      </c>
      <c>
        <v>238729</v>
      </c>
      <c s="71">
        <v>1</v>
      </c>
      <c>
        <v>6</v>
      </c>
      <c s="71" t="str">
        <f t="shared" si="1788"/>
        <v>воскресенье</v>
      </c>
      <c s="71" t="str">
        <f>VLOOKUP(A57260,Подписчики!A:C,2,0)</f>
        <v>UTC+1</v>
      </c>
      <c s="71" t="str">
        <f t="shared" si="1789"/>
        <v>Центральноевропейское время</v>
      </c>
      <c s="71"/>
    </row>
    <row r="57261" spans="1:10" ht="15">
      <c r="A57261">
        <v>140458</v>
      </c>
      <c>
        <v>268677</v>
      </c>
      <c s="2">
        <v>44388.790236245957</v>
      </c>
      <c>
        <v>139440</v>
      </c>
      <c s="71">
        <v>1</v>
      </c>
      <c>
        <v>18</v>
      </c>
      <c s="71" t="str">
        <f t="shared" si="1788"/>
        <v>воскресенье</v>
      </c>
      <c s="71" t="str">
        <f>VLOOKUP(A57261,Подписчики!A:C,2,0)</f>
        <v>UTC+1</v>
      </c>
      <c s="71" t="str">
        <f t="shared" si="1789"/>
        <v>Центральноевропейское время</v>
      </c>
      <c s="71"/>
    </row>
    <row r="57262" spans="1:10" ht="15">
      <c r="A57262">
        <v>140458</v>
      </c>
      <c>
        <v>279542</v>
      </c>
      <c s="2">
        <v>44392.568553398058</v>
      </c>
      <c>
        <v>182191</v>
      </c>
      <c s="71">
        <v>5</v>
      </c>
      <c>
        <v>13</v>
      </c>
      <c s="71" t="str">
        <f t="shared" si="1788"/>
        <v>четверг</v>
      </c>
      <c s="71" t="str">
        <f>VLOOKUP(A57262,Подписчики!A:C,2,0)</f>
        <v>UTC+1</v>
      </c>
      <c s="71" t="str">
        <f t="shared" si="1789"/>
        <v>Центральноевропейское время</v>
      </c>
      <c s="71"/>
    </row>
    <row r="57263" spans="1:10" ht="15">
      <c r="A57263">
        <v>140458</v>
      </c>
      <c>
        <v>304196</v>
      </c>
      <c s="2">
        <v>44399.87599676376</v>
      </c>
      <c>
        <v>45595</v>
      </c>
      <c s="71">
        <v>5</v>
      </c>
      <c>
        <v>21</v>
      </c>
      <c s="71" t="str">
        <f t="shared" si="1788"/>
        <v>четверг</v>
      </c>
      <c s="71" t="str">
        <f>VLOOKUP(A57263,Подписчики!A:C,2,0)</f>
        <v>UTC+1</v>
      </c>
      <c s="71" t="str">
        <f t="shared" si="1789"/>
        <v>Центральноевропейское время</v>
      </c>
      <c s="71"/>
    </row>
    <row r="57264" spans="1:10" ht="15">
      <c r="A57264">
        <v>140458</v>
      </c>
      <c>
        <v>333966</v>
      </c>
      <c s="2">
        <v>44408.369823297828</v>
      </c>
      <c>
        <v>411922</v>
      </c>
      <c s="71">
        <v>7</v>
      </c>
      <c>
        <v>8</v>
      </c>
      <c s="71" t="str">
        <f t="shared" si="1788"/>
        <v>суббота</v>
      </c>
      <c s="71" t="str">
        <f>VLOOKUP(A57264,Подписчики!A:C,2,0)</f>
        <v>UTC+1</v>
      </c>
      <c s="71" t="str">
        <f t="shared" si="1789"/>
        <v>Центральноевропейское время</v>
      </c>
      <c s="71"/>
    </row>
    <row r="57265" spans="1:10" ht="15">
      <c r="A57265">
        <v>140458</v>
      </c>
      <c>
        <v>382606</v>
      </c>
      <c s="2">
        <v>44422.568926053653</v>
      </c>
      <c>
        <v>118549</v>
      </c>
      <c s="71">
        <v>7</v>
      </c>
      <c>
        <v>13</v>
      </c>
      <c s="71" t="str">
        <f t="shared" si="1788"/>
        <v>суббота</v>
      </c>
      <c s="71" t="str">
        <f>VLOOKUP(A57265,Подписчики!A:C,2,0)</f>
        <v>UTC+1</v>
      </c>
      <c s="71" t="str">
        <f t="shared" si="1789"/>
        <v>Центральноевропейское время</v>
      </c>
      <c s="71"/>
    </row>
    <row r="57266" spans="1:10" ht="15">
      <c r="A57266">
        <v>140458</v>
      </c>
      <c>
        <v>385101</v>
      </c>
      <c s="2">
        <v>44422.947194174762</v>
      </c>
      <c>
        <v>432277</v>
      </c>
      <c s="71">
        <v>7</v>
      </c>
      <c>
        <v>22</v>
      </c>
      <c s="71" t="str">
        <f t="shared" si="1788"/>
        <v>суббота</v>
      </c>
      <c s="71" t="str">
        <f>VLOOKUP(A57266,Подписчики!A:C,2,0)</f>
        <v>UTC+1</v>
      </c>
      <c s="71" t="str">
        <f t="shared" si="1789"/>
        <v>Центральноевропейское время</v>
      </c>
      <c s="71"/>
    </row>
    <row r="57267" spans="1:10" ht="15">
      <c r="A57267">
        <v>140458</v>
      </c>
      <c>
        <v>391143</v>
      </c>
      <c s="2">
        <v>44424.864669902912</v>
      </c>
      <c>
        <v>154228</v>
      </c>
      <c s="71">
        <v>2</v>
      </c>
      <c>
        <v>20</v>
      </c>
      <c s="71" t="str">
        <f t="shared" si="1788"/>
        <v>понедельник</v>
      </c>
      <c s="71" t="str">
        <f>VLOOKUP(A57267,Подписчики!A:C,2,0)</f>
        <v>UTC+1</v>
      </c>
      <c s="71" t="str">
        <f t="shared" si="1789"/>
        <v>Центральноевропейское время</v>
      </c>
      <c s="71"/>
    </row>
    <row r="57268" spans="1:10" ht="15">
      <c r="A57268">
        <v>140458</v>
      </c>
      <c>
        <v>414808</v>
      </c>
      <c s="2">
        <v>44432.657550161814</v>
      </c>
      <c>
        <v>62570</v>
      </c>
      <c s="71">
        <v>3</v>
      </c>
      <c>
        <v>15</v>
      </c>
      <c s="71" t="str">
        <f t="shared" si="1788"/>
        <v>вторник</v>
      </c>
      <c s="71" t="str">
        <f>VLOOKUP(A57268,Подписчики!A:C,2,0)</f>
        <v>UTC+1</v>
      </c>
      <c s="71" t="str">
        <f t="shared" si="1789"/>
        <v>Центральноевропейское время</v>
      </c>
      <c s="71"/>
    </row>
    <row r="57269" spans="1:10" ht="15">
      <c r="A57269">
        <v>140488</v>
      </c>
      <c>
        <v>29513</v>
      </c>
      <c s="2">
        <v>44313.186271844657</v>
      </c>
      <c>
        <v>321552</v>
      </c>
      <c s="71">
        <v>3</v>
      </c>
      <c>
        <v>4</v>
      </c>
      <c s="71" t="str">
        <f t="shared" si="1788"/>
        <v>вторник</v>
      </c>
      <c s="71" t="str">
        <f>VLOOKUP(A57269,Подписчики!A:C,2,0)</f>
        <v>UTC-4</v>
      </c>
      <c s="71" t="str">
        <f t="shared" si="1789"/>
        <v>Запределами России</v>
      </c>
      <c s="71"/>
    </row>
    <row r="57270" spans="1:10" ht="15">
      <c r="A57270">
        <v>140488</v>
      </c>
      <c>
        <v>43902</v>
      </c>
      <c s="2">
        <v>44319.094038834948</v>
      </c>
      <c>
        <v>151932</v>
      </c>
      <c s="71">
        <v>2</v>
      </c>
      <c>
        <v>2</v>
      </c>
      <c s="71" t="str">
        <f t="shared" si="1788"/>
        <v>понедельник</v>
      </c>
      <c s="71" t="str">
        <f>VLOOKUP(A57270,Подписчики!A:C,2,0)</f>
        <v>UTC-4</v>
      </c>
      <c s="71" t="str">
        <f t="shared" si="1789"/>
        <v>Запределами России</v>
      </c>
      <c s="71"/>
    </row>
    <row r="57271" spans="1:10" ht="15">
      <c r="A57271">
        <v>140488</v>
      </c>
      <c>
        <v>68228</v>
      </c>
      <c s="2">
        <v>44329.7833592233</v>
      </c>
      <c>
        <v>191893</v>
      </c>
      <c s="71">
        <v>5</v>
      </c>
      <c>
        <v>18</v>
      </c>
      <c s="71" t="str">
        <f t="shared" si="1788"/>
        <v>четверг</v>
      </c>
      <c s="71" t="str">
        <f>VLOOKUP(A57271,Подписчики!A:C,2,0)</f>
        <v>UTC-4</v>
      </c>
      <c s="71" t="str">
        <f t="shared" si="1789"/>
        <v>Запределами России</v>
      </c>
      <c s="71"/>
    </row>
    <row r="57272" spans="1:10" ht="15">
      <c r="A57272">
        <v>140488</v>
      </c>
      <c>
        <v>75094</v>
      </c>
      <c s="2">
        <v>44331.801158576047</v>
      </c>
      <c>
        <v>105597</v>
      </c>
      <c s="71">
        <v>7</v>
      </c>
      <c>
        <v>19</v>
      </c>
      <c s="71" t="str">
        <f t="shared" si="1788"/>
        <v>суббота</v>
      </c>
      <c s="71" t="str">
        <f>VLOOKUP(A57272,Подписчики!A:C,2,0)</f>
        <v>UTC-4</v>
      </c>
      <c s="71" t="str">
        <f t="shared" si="1789"/>
        <v>Запределами России</v>
      </c>
      <c s="71"/>
    </row>
    <row r="57273" spans="1:10" ht="15">
      <c r="A57273">
        <v>140488</v>
      </c>
      <c>
        <v>115375</v>
      </c>
      <c s="2">
        <v>44344.962970873785</v>
      </c>
      <c>
        <v>81226</v>
      </c>
      <c s="71">
        <v>6</v>
      </c>
      <c>
        <v>23</v>
      </c>
      <c s="71" t="str">
        <f t="shared" si="1788"/>
        <v>пятница</v>
      </c>
      <c s="71" t="str">
        <f>VLOOKUP(A57273,Подписчики!A:C,2,0)</f>
        <v>UTC-4</v>
      </c>
      <c s="71" t="str">
        <f t="shared" si="1789"/>
        <v>Запределами России</v>
      </c>
      <c s="71"/>
    </row>
    <row r="57274" spans="1:10" ht="15">
      <c r="A57274">
        <v>140488</v>
      </c>
      <c>
        <v>120754</v>
      </c>
      <c s="2">
        <v>44346.009896440126</v>
      </c>
      <c>
        <v>146115</v>
      </c>
      <c s="71">
        <v>1</v>
      </c>
      <c>
        <v>0</v>
      </c>
      <c s="71" t="str">
        <f t="shared" si="1788"/>
        <v>воскресенье</v>
      </c>
      <c s="71" t="str">
        <f>VLOOKUP(A57274,Подписчики!A:C,2,0)</f>
        <v>UTC-4</v>
      </c>
      <c s="71" t="str">
        <f t="shared" si="1789"/>
        <v>Запределами России</v>
      </c>
      <c s="71"/>
    </row>
    <row r="57275" spans="1:10" ht="15">
      <c r="A57275">
        <v>140488</v>
      </c>
      <c>
        <v>180500</v>
      </c>
      <c s="2">
        <v>44363.928990291257</v>
      </c>
      <c>
        <v>458081</v>
      </c>
      <c s="71">
        <v>4</v>
      </c>
      <c>
        <v>22</v>
      </c>
      <c s="71" t="str">
        <f t="shared" si="1788"/>
        <v>среда</v>
      </c>
      <c s="71" t="str">
        <f>VLOOKUP(A57275,Подписчики!A:C,2,0)</f>
        <v>UTC-4</v>
      </c>
      <c s="71" t="str">
        <f t="shared" si="1789"/>
        <v>Запределами России</v>
      </c>
      <c s="71"/>
    </row>
    <row r="57276" spans="1:10" ht="15">
      <c r="A57276">
        <v>140488</v>
      </c>
      <c>
        <v>260011</v>
      </c>
      <c s="2">
        <v>44386.846466019415</v>
      </c>
      <c>
        <v>33094</v>
      </c>
      <c s="71">
        <v>6</v>
      </c>
      <c>
        <v>20</v>
      </c>
      <c s="71" t="str">
        <f t="shared" si="1788"/>
        <v>пятница</v>
      </c>
      <c s="71" t="str">
        <f>VLOOKUP(A57276,Подписчики!A:C,2,0)</f>
        <v>UTC-4</v>
      </c>
      <c s="71" t="str">
        <f t="shared" si="1789"/>
        <v>Запределами России</v>
      </c>
      <c s="71"/>
    </row>
    <row r="57277" spans="1:10" ht="15">
      <c r="A57277">
        <v>140488</v>
      </c>
      <c>
        <v>328539</v>
      </c>
      <c s="2">
        <v>44406.964588996758</v>
      </c>
      <c>
        <v>227775</v>
      </c>
      <c s="71">
        <v>5</v>
      </c>
      <c>
        <v>23</v>
      </c>
      <c s="71" t="str">
        <f t="shared" si="1788"/>
        <v>четверг</v>
      </c>
      <c s="71" t="str">
        <f>VLOOKUP(A57277,Подписчики!A:C,2,0)</f>
        <v>UTC-4</v>
      </c>
      <c s="71" t="str">
        <f t="shared" si="1789"/>
        <v>Запределами России</v>
      </c>
      <c s="71"/>
    </row>
    <row r="57278" spans="1:10" ht="15">
      <c r="A57278">
        <v>140488</v>
      </c>
      <c>
        <v>329012</v>
      </c>
      <c s="2">
        <v>44407.362666666668</v>
      </c>
      <c>
        <v>154256</v>
      </c>
      <c s="71">
        <v>6</v>
      </c>
      <c>
        <v>8</v>
      </c>
      <c s="71" t="str">
        <f t="shared" si="1788"/>
        <v>пятница</v>
      </c>
      <c s="71" t="str">
        <f>VLOOKUP(A57278,Подписчики!A:C,2,0)</f>
        <v>UTC-4</v>
      </c>
      <c s="71" t="str">
        <f t="shared" si="1789"/>
        <v>Запределами России</v>
      </c>
      <c s="71"/>
    </row>
    <row r="57279" spans="1:10" ht="15">
      <c r="A57279">
        <v>140488</v>
      </c>
      <c>
        <v>353393</v>
      </c>
      <c s="2">
        <v>44413.916045307444</v>
      </c>
      <c>
        <v>333426</v>
      </c>
      <c s="71">
        <v>5</v>
      </c>
      <c>
        <v>21</v>
      </c>
      <c s="71" t="str">
        <f t="shared" si="1788"/>
        <v>четверг</v>
      </c>
      <c s="71" t="str">
        <f>VLOOKUP(A57279,Подписчики!A:C,2,0)</f>
        <v>UTC-4</v>
      </c>
      <c s="71" t="str">
        <f t="shared" si="1789"/>
        <v>Запределами России</v>
      </c>
      <c s="71"/>
    </row>
    <row r="57280" spans="1:10" ht="15">
      <c r="A57280">
        <v>140488</v>
      </c>
      <c>
        <v>358566</v>
      </c>
      <c s="2">
        <v>44415.370860927149</v>
      </c>
      <c>
        <v>88863</v>
      </c>
      <c s="71">
        <v>7</v>
      </c>
      <c>
        <v>8</v>
      </c>
      <c s="71" t="str">
        <f t="shared" si="1788"/>
        <v>суббота</v>
      </c>
      <c s="71" t="str">
        <f>VLOOKUP(A57280,Подписчики!A:C,2,0)</f>
        <v>UTC-4</v>
      </c>
      <c s="71" t="str">
        <f t="shared" si="1789"/>
        <v>Запределами России</v>
      </c>
      <c s="71"/>
    </row>
    <row r="57281" spans="1:10" ht="15">
      <c r="A57281">
        <v>140488</v>
      </c>
      <c>
        <v>382412</v>
      </c>
      <c s="2">
        <v>44422.534867397073</v>
      </c>
      <c>
        <v>311565</v>
      </c>
      <c s="71">
        <v>7</v>
      </c>
      <c>
        <v>12</v>
      </c>
      <c s="71" t="str">
        <f t="shared" si="1788"/>
        <v>суббота</v>
      </c>
      <c s="71" t="str">
        <f>VLOOKUP(A57281,Подписчики!A:C,2,0)</f>
        <v>UTC-4</v>
      </c>
      <c s="71" t="str">
        <f t="shared" si="1789"/>
        <v>Запределами России</v>
      </c>
      <c s="71"/>
    </row>
    <row r="57282" spans="1:10" ht="15">
      <c r="A57282">
        <v>140488</v>
      </c>
      <c>
        <v>423639</v>
      </c>
      <c s="2">
        <v>44437.616199224831</v>
      </c>
      <c>
        <v>419184</v>
      </c>
      <c s="71">
        <v>1</v>
      </c>
      <c>
        <v>14</v>
      </c>
      <c s="71" t="str">
        <f t="shared" si="1788"/>
        <v>воскресенье</v>
      </c>
      <c s="71" t="str">
        <f>VLOOKUP(A57282,Подписчики!A:C,2,0)</f>
        <v>UTC-4</v>
      </c>
      <c s="71" t="str">
        <f t="shared" si="1789"/>
        <v>Запределами России</v>
      </c>
      <c s="71"/>
    </row>
    <row r="57283" spans="1:10" ht="15">
      <c r="A57283">
        <v>140549</v>
      </c>
      <c>
        <v>7199</v>
      </c>
      <c s="2">
        <v>44296.797265541551</v>
      </c>
      <c>
        <v>182984</v>
      </c>
      <c s="71">
        <v>7</v>
      </c>
      <c>
        <v>19</v>
      </c>
      <c s="71" t="str">
        <f t="shared" si="1790" ref="G57283:G57346">TEXT(C57283,"дддд")</f>
        <v>суббота</v>
      </c>
      <c s="71" t="str">
        <f>VLOOKUP(A57283,Подписчики!A:C,2,0)</f>
        <v>UTC+2</v>
      </c>
      <c s="71" t="str">
        <f t="shared" si="1791" ref="I57283:I57346">IF(H57283="UTC+1","Центральноевропейское время",IF(H57283="UTC+2","Калиниградское время",IF(H57283="UTC+3","Московское время",IF(H57283="UTC+4","Самарское время",IF(H57283="UTC+5","Екатеринбургское время",IF(H57283="UTC+6","Омское время",IF(H57283="UTC+7","Красноярское время",IF(H57283="UTC+8","Иркутское время",IF(H57283="UTC+9","Якутское время",IF(H57283="UTC+10","Владивостокское время",IF(H57283="UTC+11","Магаданское время",IF(H57283="UTC+12","Камчатское время",IF(H57283="UTC+0","Запределами России",IF(H57283="UTC-1","Запределами России",IF(H57283="UTC-2","Запределами России",IF(H57283="UTC-3","Запределами России",IF(H57283="UTC-4","Запределами России",IF(H57283="UTC-5","Запределами России",IF(H57283="UTC-6","Запределами России",IF(H57283="UTC-7","Запределами России",IF(H57283="UTC-8","Запределами России",IF(H57283="UTC-9","Запределами России",0))))))))))))))))))))))</f>
        <v>Калиниградское время</v>
      </c>
      <c s="71"/>
    </row>
    <row r="57284" spans="1:10" ht="15">
      <c r="A57284">
        <v>140549</v>
      </c>
      <c>
        <v>8622</v>
      </c>
      <c s="2">
        <v>44298.886110032363</v>
      </c>
      <c>
        <v>396828</v>
      </c>
      <c s="71">
        <v>2</v>
      </c>
      <c>
        <v>21</v>
      </c>
      <c s="71" t="str">
        <f t="shared" si="1790"/>
        <v>понедельник</v>
      </c>
      <c s="71" t="str">
        <f>VLOOKUP(A57284,Подписчики!A:C,2,0)</f>
        <v>UTC+2</v>
      </c>
      <c s="71" t="str">
        <f t="shared" si="1791"/>
        <v>Калиниградское время</v>
      </c>
      <c s="71"/>
    </row>
    <row r="57285" spans="1:10" ht="15">
      <c r="A57285">
        <v>140549</v>
      </c>
      <c>
        <v>17880</v>
      </c>
      <c s="2">
        <v>44307.418472491911</v>
      </c>
      <c>
        <v>172973</v>
      </c>
      <c s="71">
        <v>4</v>
      </c>
      <c>
        <v>10</v>
      </c>
      <c s="71" t="str">
        <f t="shared" si="1790"/>
        <v>среда</v>
      </c>
      <c s="71" t="str">
        <f>VLOOKUP(A57285,Подписчики!A:C,2,0)</f>
        <v>UTC+2</v>
      </c>
      <c s="71" t="str">
        <f t="shared" si="1791"/>
        <v>Калиниградское время</v>
      </c>
      <c s="71"/>
    </row>
    <row r="57286" spans="1:10" ht="15">
      <c r="A57286">
        <v>140549</v>
      </c>
      <c>
        <v>38156</v>
      </c>
      <c s="2">
        <v>44317.009087378639</v>
      </c>
      <c>
        <v>411922</v>
      </c>
      <c s="71">
        <v>7</v>
      </c>
      <c>
        <v>0</v>
      </c>
      <c s="71" t="str">
        <f t="shared" si="1790"/>
        <v>суббота</v>
      </c>
      <c s="71" t="str">
        <f>VLOOKUP(A57286,Подписчики!A:C,2,0)</f>
        <v>UTC+2</v>
      </c>
      <c s="71" t="str">
        <f t="shared" si="1791"/>
        <v>Калиниградское время</v>
      </c>
      <c s="71"/>
    </row>
    <row r="57287" spans="1:10" ht="15">
      <c r="A57287">
        <v>140549</v>
      </c>
      <c>
        <v>45312</v>
      </c>
      <c s="2">
        <v>44319.813294498381</v>
      </c>
      <c>
        <v>347393</v>
      </c>
      <c s="71">
        <v>2</v>
      </c>
      <c>
        <v>19</v>
      </c>
      <c s="71" t="str">
        <f t="shared" si="1790"/>
        <v>понедельник</v>
      </c>
      <c s="71" t="str">
        <f>VLOOKUP(A57287,Подписчики!A:C,2,0)</f>
        <v>UTC+2</v>
      </c>
      <c s="71" t="str">
        <f t="shared" si="1791"/>
        <v>Калиниградское время</v>
      </c>
      <c s="71"/>
    </row>
    <row r="57288" spans="1:10" ht="15">
      <c r="A57288">
        <v>140549</v>
      </c>
      <c>
        <v>57944</v>
      </c>
      <c s="2">
        <v>44325.462538529617</v>
      </c>
      <c>
        <v>405774</v>
      </c>
      <c s="71">
        <v>1</v>
      </c>
      <c>
        <v>11</v>
      </c>
      <c s="71" t="str">
        <f t="shared" si="1790"/>
        <v>воскресенье</v>
      </c>
      <c s="71" t="str">
        <f>VLOOKUP(A57288,Подписчики!A:C,2,0)</f>
        <v>UTC+2</v>
      </c>
      <c s="71" t="str">
        <f t="shared" si="1791"/>
        <v>Калиниградское время</v>
      </c>
      <c s="71"/>
    </row>
    <row r="57289" spans="1:10" ht="15">
      <c r="A57289">
        <v>140549</v>
      </c>
      <c>
        <v>65693</v>
      </c>
      <c s="2">
        <v>44328.693553398058</v>
      </c>
      <c>
        <v>244574</v>
      </c>
      <c s="71">
        <v>4</v>
      </c>
      <c>
        <v>16</v>
      </c>
      <c s="71" t="str">
        <f t="shared" si="1790"/>
        <v>среда</v>
      </c>
      <c s="71" t="str">
        <f>VLOOKUP(A57289,Подписчики!A:C,2,0)</f>
        <v>UTC+2</v>
      </c>
      <c s="71" t="str">
        <f t="shared" si="1791"/>
        <v>Калиниградское время</v>
      </c>
      <c s="71"/>
    </row>
    <row r="57290" spans="1:10" ht="15">
      <c r="A57290">
        <v>140549</v>
      </c>
      <c>
        <v>102716</v>
      </c>
      <c s="2">
        <v>44340.868310679609</v>
      </c>
      <c>
        <v>141622</v>
      </c>
      <c s="71">
        <v>2</v>
      </c>
      <c>
        <v>20</v>
      </c>
      <c s="71" t="str">
        <f t="shared" si="1790"/>
        <v>понедельник</v>
      </c>
      <c s="71" t="str">
        <f>VLOOKUP(A57290,Подписчики!A:C,2,0)</f>
        <v>UTC+2</v>
      </c>
      <c s="71" t="str">
        <f t="shared" si="1791"/>
        <v>Калиниградское время</v>
      </c>
      <c s="71"/>
    </row>
    <row r="57291" spans="1:10" ht="15">
      <c r="A57291">
        <v>140561</v>
      </c>
      <c>
        <v>3961</v>
      </c>
      <c s="2">
        <v>44288.4156407767</v>
      </c>
      <c>
        <v>347393</v>
      </c>
      <c s="71">
        <v>6</v>
      </c>
      <c>
        <v>9</v>
      </c>
      <c s="71" t="str">
        <f t="shared" si="1790"/>
        <v>пятница</v>
      </c>
      <c s="71" t="str">
        <f>VLOOKUP(A57291,Подписчики!A:C,2,0)</f>
        <v>UTC+3</v>
      </c>
      <c s="71" t="str">
        <f t="shared" si="1791"/>
        <v>Московское время</v>
      </c>
      <c s="71"/>
    </row>
    <row r="57292" spans="1:10" ht="15">
      <c r="A57292">
        <v>140561</v>
      </c>
      <c>
        <v>4782</v>
      </c>
      <c s="2">
        <v>44291.837970873785</v>
      </c>
      <c>
        <v>176818</v>
      </c>
      <c s="71">
        <v>2</v>
      </c>
      <c>
        <v>20</v>
      </c>
      <c s="71" t="str">
        <f t="shared" si="1790"/>
        <v>понедельник</v>
      </c>
      <c s="71" t="str">
        <f>VLOOKUP(A57292,Подписчики!A:C,2,0)</f>
        <v>UTC+3</v>
      </c>
      <c s="71" t="str">
        <f t="shared" si="1791"/>
        <v>Московское время</v>
      </c>
      <c s="71"/>
    </row>
    <row r="57293" spans="1:10" ht="15">
      <c r="A57293">
        <v>140561</v>
      </c>
      <c>
        <v>5842</v>
      </c>
      <c s="2">
        <v>44295.012999999999</v>
      </c>
      <c>
        <v>286726</v>
      </c>
      <c s="71">
        <v>6</v>
      </c>
      <c>
        <v>0</v>
      </c>
      <c s="71" t="str">
        <f t="shared" si="1790"/>
        <v>пятница</v>
      </c>
      <c s="71" t="str">
        <f>VLOOKUP(A57293,Подписчики!A:C,2,0)</f>
        <v>UTC+3</v>
      </c>
      <c s="71" t="str">
        <f t="shared" si="1791"/>
        <v>Московское время</v>
      </c>
      <c s="71"/>
    </row>
    <row r="57294" spans="1:10" ht="15">
      <c r="A57294">
        <v>140561</v>
      </c>
      <c>
        <v>13819</v>
      </c>
      <c s="2">
        <v>44303.886379589218</v>
      </c>
      <c>
        <v>105089</v>
      </c>
      <c s="71">
        <v>7</v>
      </c>
      <c>
        <v>21</v>
      </c>
      <c s="71" t="str">
        <f t="shared" si="1790"/>
        <v>суббота</v>
      </c>
      <c s="71" t="str">
        <f>VLOOKUP(A57294,Подписчики!A:C,2,0)</f>
        <v>UTC+3</v>
      </c>
      <c s="71" t="str">
        <f t="shared" si="1791"/>
        <v>Московское время</v>
      </c>
      <c s="71"/>
    </row>
    <row r="57295" spans="1:10" ht="15">
      <c r="A57295">
        <v>140561</v>
      </c>
      <c>
        <v>20187</v>
      </c>
      <c s="2">
        <v>44308.710139158575</v>
      </c>
      <c>
        <v>411922</v>
      </c>
      <c s="71">
        <v>5</v>
      </c>
      <c>
        <v>17</v>
      </c>
      <c s="71" t="str">
        <f t="shared" si="1790"/>
        <v>четверг</v>
      </c>
      <c s="71" t="str">
        <f>VLOOKUP(A57295,Подписчики!A:C,2,0)</f>
        <v>UTC+3</v>
      </c>
      <c s="71" t="str">
        <f t="shared" si="1791"/>
        <v>Московское время</v>
      </c>
      <c s="71"/>
    </row>
    <row r="57296" spans="1:10" ht="15">
      <c r="A57296">
        <v>140603</v>
      </c>
      <c>
        <v>40533</v>
      </c>
      <c s="2">
        <v>44317.898403881954</v>
      </c>
      <c>
        <v>265102</v>
      </c>
      <c s="71">
        <v>7</v>
      </c>
      <c>
        <v>21</v>
      </c>
      <c s="71" t="str">
        <f t="shared" si="1790"/>
        <v>суббота</v>
      </c>
      <c s="71" t="str">
        <f>VLOOKUP(A57296,Подписчики!A:C,2,0)</f>
        <v>UTC+0</v>
      </c>
      <c s="71" t="str">
        <f t="shared" si="1791"/>
        <v>Запределами России</v>
      </c>
      <c s="71"/>
    </row>
    <row r="57297" spans="1:10" ht="15">
      <c r="A57297">
        <v>140603</v>
      </c>
      <c>
        <v>68907</v>
      </c>
      <c s="2">
        <v>44329.992097087379</v>
      </c>
      <c>
        <v>230507</v>
      </c>
      <c s="71">
        <v>5</v>
      </c>
      <c>
        <v>23</v>
      </c>
      <c s="71" t="str">
        <f t="shared" si="1790"/>
        <v>четверг</v>
      </c>
      <c s="71" t="str">
        <f>VLOOKUP(A57297,Подписчики!A:C,2,0)</f>
        <v>UTC+0</v>
      </c>
      <c s="71" t="str">
        <f t="shared" si="1791"/>
        <v>Запределами России</v>
      </c>
      <c s="71"/>
    </row>
    <row r="57298" spans="1:10" ht="15">
      <c r="A57298">
        <v>140605</v>
      </c>
      <c>
        <v>101406</v>
      </c>
      <c s="2">
        <v>44340.62882847897</v>
      </c>
      <c>
        <v>60239</v>
      </c>
      <c s="71">
        <v>2</v>
      </c>
      <c>
        <v>15</v>
      </c>
      <c s="71" t="str">
        <f t="shared" si="1790"/>
        <v>понедельник</v>
      </c>
      <c s="71" t="str">
        <f>VLOOKUP(A57298,Подписчики!A:C,2,0)</f>
        <v>UTC+10</v>
      </c>
      <c s="71" t="str">
        <f t="shared" si="1791"/>
        <v>Владивостокское время</v>
      </c>
      <c s="71"/>
    </row>
    <row r="57299" spans="1:10" ht="15">
      <c r="A57299">
        <v>140605</v>
      </c>
      <c>
        <v>144914</v>
      </c>
      <c s="2">
        <v>44353.387728155343</v>
      </c>
      <c>
        <v>158978</v>
      </c>
      <c s="71">
        <v>1</v>
      </c>
      <c>
        <v>9</v>
      </c>
      <c s="71" t="str">
        <f t="shared" si="1790"/>
        <v>воскресенье</v>
      </c>
      <c s="71" t="str">
        <f>VLOOKUP(A57299,Подписчики!A:C,2,0)</f>
        <v>UTC+10</v>
      </c>
      <c s="71" t="str">
        <f t="shared" si="1791"/>
        <v>Владивостокское время</v>
      </c>
      <c s="71"/>
    </row>
    <row r="57300" spans="1:10" ht="15">
      <c r="A57300">
        <v>140605</v>
      </c>
      <c>
        <v>159546</v>
      </c>
      <c s="2">
        <v>44358.386110032363</v>
      </c>
      <c>
        <v>473323</v>
      </c>
      <c s="71">
        <v>6</v>
      </c>
      <c>
        <v>9</v>
      </c>
      <c s="71" t="str">
        <f t="shared" si="1790"/>
        <v>пятница</v>
      </c>
      <c s="71" t="str">
        <f>VLOOKUP(A57300,Подписчики!A:C,2,0)</f>
        <v>UTC+10</v>
      </c>
      <c s="71" t="str">
        <f t="shared" si="1791"/>
        <v>Владивостокское время</v>
      </c>
      <c s="71"/>
    </row>
    <row r="57301" spans="1:10" ht="15">
      <c r="A57301">
        <v>140605</v>
      </c>
      <c>
        <v>181275</v>
      </c>
      <c s="2">
        <v>44364.538213592234</v>
      </c>
      <c>
        <v>308577</v>
      </c>
      <c s="71">
        <v>5</v>
      </c>
      <c>
        <v>12</v>
      </c>
      <c s="71" t="str">
        <f t="shared" si="1790"/>
        <v>четверг</v>
      </c>
      <c s="71" t="str">
        <f>VLOOKUP(A57301,Подписчики!A:C,2,0)</f>
        <v>UTC+10</v>
      </c>
      <c s="71" t="str">
        <f t="shared" si="1791"/>
        <v>Владивостокское время</v>
      </c>
      <c s="71"/>
    </row>
    <row r="57302" spans="1:10" ht="15">
      <c r="A57302">
        <v>140605</v>
      </c>
      <c>
        <v>184448</v>
      </c>
      <c s="2">
        <v>44365.420090614891</v>
      </c>
      <c>
        <v>396686</v>
      </c>
      <c s="71">
        <v>6</v>
      </c>
      <c>
        <v>10</v>
      </c>
      <c s="71" t="str">
        <f t="shared" si="1790"/>
        <v>пятница</v>
      </c>
      <c s="71" t="str">
        <f>VLOOKUP(A57302,Подписчики!A:C,2,0)</f>
        <v>UTC+10</v>
      </c>
      <c s="71" t="str">
        <f t="shared" si="1791"/>
        <v>Владивостокское время</v>
      </c>
      <c s="71"/>
    </row>
    <row r="57303" spans="1:10" ht="15">
      <c r="A57303">
        <v>140610</v>
      </c>
      <c>
        <v>50949</v>
      </c>
      <c s="2">
        <v>44322.845252427185</v>
      </c>
      <c>
        <v>21760</v>
      </c>
      <c s="71">
        <v>5</v>
      </c>
      <c>
        <v>20</v>
      </c>
      <c s="71" t="str">
        <f t="shared" si="1790"/>
        <v>четверг</v>
      </c>
      <c s="71" t="str">
        <f>VLOOKUP(A57303,Подписчики!A:C,2,0)</f>
        <v>UTC+1</v>
      </c>
      <c s="71" t="str">
        <f t="shared" si="1791"/>
        <v>Центральноевропейское время</v>
      </c>
      <c s="71"/>
    </row>
    <row r="57304" spans="1:10" ht="15">
      <c r="A57304">
        <v>140610</v>
      </c>
      <c>
        <v>55029</v>
      </c>
      <c s="2">
        <v>44324.511919093857</v>
      </c>
      <c>
        <v>343712</v>
      </c>
      <c s="71">
        <v>7</v>
      </c>
      <c>
        <v>12</v>
      </c>
      <c s="71" t="str">
        <f t="shared" si="1790"/>
        <v>суббота</v>
      </c>
      <c s="71" t="str">
        <f>VLOOKUP(A57304,Подписчики!A:C,2,0)</f>
        <v>UTC+1</v>
      </c>
      <c s="71" t="str">
        <f t="shared" si="1791"/>
        <v>Центральноевропейское время</v>
      </c>
      <c s="71"/>
    </row>
    <row r="57305" spans="1:10" ht="15">
      <c r="A57305">
        <v>140610</v>
      </c>
      <c>
        <v>56321</v>
      </c>
      <c s="2">
        <v>44324.813440351572</v>
      </c>
      <c>
        <v>351192</v>
      </c>
      <c s="71">
        <v>7</v>
      </c>
      <c>
        <v>19</v>
      </c>
      <c s="71" t="str">
        <f t="shared" si="1790"/>
        <v>суббота</v>
      </c>
      <c s="71" t="str">
        <f>VLOOKUP(A57305,Подписчики!A:C,2,0)</f>
        <v>UTC+1</v>
      </c>
      <c s="71" t="str">
        <f t="shared" si="1791"/>
        <v>Центральноевропейское время</v>
      </c>
      <c s="71"/>
    </row>
    <row r="57306" spans="1:10" ht="15">
      <c r="A57306">
        <v>140610</v>
      </c>
      <c>
        <v>57657</v>
      </c>
      <c s="2">
        <v>44325.299539170504</v>
      </c>
      <c>
        <v>308537</v>
      </c>
      <c s="71">
        <v>1</v>
      </c>
      <c>
        <v>7</v>
      </c>
      <c s="71" t="str">
        <f t="shared" si="1790"/>
        <v>воскресенье</v>
      </c>
      <c s="71" t="str">
        <f>VLOOKUP(A57306,Подписчики!A:C,2,0)</f>
        <v>UTC+1</v>
      </c>
      <c s="71" t="str">
        <f t="shared" si="1791"/>
        <v>Центральноевропейское время</v>
      </c>
      <c s="71"/>
    </row>
    <row r="57307" spans="1:10" ht="15">
      <c r="A57307">
        <v>140610</v>
      </c>
      <c>
        <v>65470</v>
      </c>
      <c s="2">
        <v>44328.646223300973</v>
      </c>
      <c>
        <v>436459</v>
      </c>
      <c s="71">
        <v>4</v>
      </c>
      <c>
        <v>15</v>
      </c>
      <c s="71" t="str">
        <f t="shared" si="1790"/>
        <v>среда</v>
      </c>
      <c s="71" t="str">
        <f>VLOOKUP(A57307,Подписчики!A:C,2,0)</f>
        <v>UTC+1</v>
      </c>
      <c s="71" t="str">
        <f t="shared" si="1791"/>
        <v>Центральноевропейское время</v>
      </c>
      <c s="71"/>
    </row>
    <row r="57308" spans="1:10" ht="15">
      <c r="A57308">
        <v>140610</v>
      </c>
      <c>
        <v>68646</v>
      </c>
      <c s="2">
        <v>44329.88570550162</v>
      </c>
      <c>
        <v>266896</v>
      </c>
      <c s="71">
        <v>5</v>
      </c>
      <c>
        <v>21</v>
      </c>
      <c s="71" t="str">
        <f t="shared" si="1790"/>
        <v>четверг</v>
      </c>
      <c s="71" t="str">
        <f>VLOOKUP(A57308,Подписчики!A:C,2,0)</f>
        <v>UTC+1</v>
      </c>
      <c s="71" t="str">
        <f t="shared" si="1791"/>
        <v>Центральноевропейское время</v>
      </c>
      <c s="71"/>
    </row>
    <row r="57309" spans="1:10" ht="15">
      <c r="A57309">
        <v>140610</v>
      </c>
      <c>
        <v>80279</v>
      </c>
      <c s="2">
        <v>44333.620333333332</v>
      </c>
      <c>
        <v>325630</v>
      </c>
      <c s="71">
        <v>2</v>
      </c>
      <c>
        <v>14</v>
      </c>
      <c s="71" t="str">
        <f t="shared" si="1790"/>
        <v>понедельник</v>
      </c>
      <c s="71" t="str">
        <f>VLOOKUP(A57309,Подписчики!A:C,2,0)</f>
        <v>UTC+1</v>
      </c>
      <c s="71" t="str">
        <f t="shared" si="1791"/>
        <v>Центральноевропейское время</v>
      </c>
      <c s="71"/>
    </row>
    <row r="57310" spans="1:10" ht="15">
      <c r="A57310">
        <v>140610</v>
      </c>
      <c>
        <v>109820</v>
      </c>
      <c s="2">
        <v>44343.778909385117</v>
      </c>
      <c>
        <v>148570</v>
      </c>
      <c s="71">
        <v>5</v>
      </c>
      <c>
        <v>18</v>
      </c>
      <c s="71" t="str">
        <f t="shared" si="1790"/>
        <v>четверг</v>
      </c>
      <c s="71" t="str">
        <f>VLOOKUP(A57310,Подписчики!A:C,2,0)</f>
        <v>UTC+1</v>
      </c>
      <c s="71" t="str">
        <f t="shared" si="1791"/>
        <v>Центральноевропейское время</v>
      </c>
      <c s="71"/>
    </row>
    <row r="57311" spans="1:10" ht="15">
      <c r="A57311">
        <v>140610</v>
      </c>
      <c>
        <v>117215</v>
      </c>
      <c s="2">
        <v>44345.532954692557</v>
      </c>
      <c>
        <v>470762</v>
      </c>
      <c s="71">
        <v>7</v>
      </c>
      <c>
        <v>12</v>
      </c>
      <c s="71" t="str">
        <f t="shared" si="1790"/>
        <v>суббота</v>
      </c>
      <c s="71" t="str">
        <f>VLOOKUP(A57311,Подписчики!A:C,2,0)</f>
        <v>UTC+1</v>
      </c>
      <c s="71" t="str">
        <f t="shared" si="1791"/>
        <v>Центральноевропейское время</v>
      </c>
      <c s="71"/>
    </row>
    <row r="57312" spans="1:10" ht="15">
      <c r="A57312">
        <v>140610</v>
      </c>
      <c>
        <v>141355</v>
      </c>
      <c s="2">
        <v>44352.552372168284</v>
      </c>
      <c>
        <v>358680</v>
      </c>
      <c s="71">
        <v>7</v>
      </c>
      <c>
        <v>13</v>
      </c>
      <c s="71" t="str">
        <f t="shared" si="1790"/>
        <v>суббота</v>
      </c>
      <c s="71" t="str">
        <f>VLOOKUP(A57312,Подписчики!A:C,2,0)</f>
        <v>UTC+1</v>
      </c>
      <c s="71" t="str">
        <f t="shared" si="1791"/>
        <v>Центральноевропейское время</v>
      </c>
      <c s="71"/>
    </row>
    <row r="57313" spans="1:10" ht="15">
      <c r="A57313">
        <v>140610</v>
      </c>
      <c>
        <v>161438</v>
      </c>
      <c s="2">
        <v>44358.727129449842</v>
      </c>
      <c>
        <v>128969</v>
      </c>
      <c s="71">
        <v>6</v>
      </c>
      <c>
        <v>17</v>
      </c>
      <c s="71" t="str">
        <f t="shared" si="1790"/>
        <v>пятница</v>
      </c>
      <c s="71" t="str">
        <f>VLOOKUP(A57313,Подписчики!A:C,2,0)</f>
        <v>UTC+1</v>
      </c>
      <c s="71" t="str">
        <f t="shared" si="1791"/>
        <v>Центральноевропейское время</v>
      </c>
      <c s="71"/>
    </row>
    <row r="57314" spans="1:10" ht="15">
      <c r="A57314">
        <v>140610</v>
      </c>
      <c>
        <v>162474</v>
      </c>
      <c s="2">
        <v>44358.859815533986</v>
      </c>
      <c>
        <v>250679</v>
      </c>
      <c s="71">
        <v>6</v>
      </c>
      <c>
        <v>20</v>
      </c>
      <c s="71" t="str">
        <f t="shared" si="1790"/>
        <v>пятница</v>
      </c>
      <c s="71" t="str">
        <f>VLOOKUP(A57314,Подписчики!A:C,2,0)</f>
        <v>UTC+1</v>
      </c>
      <c s="71" t="str">
        <f t="shared" si="1791"/>
        <v>Центральноевропейское время</v>
      </c>
      <c s="71"/>
    </row>
    <row r="57315" spans="1:10" ht="15">
      <c r="A57315">
        <v>140610</v>
      </c>
      <c>
        <v>163341</v>
      </c>
      <c s="2">
        <v>44358.984411003235</v>
      </c>
      <c>
        <v>230507</v>
      </c>
      <c s="71">
        <v>6</v>
      </c>
      <c>
        <v>23</v>
      </c>
      <c s="71" t="str">
        <f t="shared" si="1790"/>
        <v>пятница</v>
      </c>
      <c s="71" t="str">
        <f>VLOOKUP(A57315,Подписчики!A:C,2,0)</f>
        <v>UTC+1</v>
      </c>
      <c s="71" t="str">
        <f t="shared" si="1791"/>
        <v>Центральноевропейское время</v>
      </c>
      <c s="71"/>
    </row>
    <row r="57316" spans="1:10" ht="15">
      <c r="A57316">
        <v>140610</v>
      </c>
      <c>
        <v>187548</v>
      </c>
      <c s="2">
        <v>44365.882469255666</v>
      </c>
      <c>
        <v>180863</v>
      </c>
      <c s="71">
        <v>6</v>
      </c>
      <c>
        <v>21</v>
      </c>
      <c s="71" t="str">
        <f t="shared" si="1790"/>
        <v>пятница</v>
      </c>
      <c s="71" t="str">
        <f>VLOOKUP(A57316,Подписчики!A:C,2,0)</f>
        <v>UTC+1</v>
      </c>
      <c s="71" t="str">
        <f t="shared" si="1791"/>
        <v>Центральноевропейское время</v>
      </c>
      <c s="71"/>
    </row>
    <row r="57317" spans="1:10" ht="15">
      <c r="A57317">
        <v>140610</v>
      </c>
      <c>
        <v>272734</v>
      </c>
      <c s="2">
        <v>44389.969847896442</v>
      </c>
      <c>
        <v>214485</v>
      </c>
      <c s="71">
        <v>2</v>
      </c>
      <c>
        <v>23</v>
      </c>
      <c s="71" t="str">
        <f t="shared" si="1790"/>
        <v>понедельник</v>
      </c>
      <c s="71" t="str">
        <f>VLOOKUP(A57317,Подписчики!A:C,2,0)</f>
        <v>UTC+1</v>
      </c>
      <c s="71" t="str">
        <f t="shared" si="1791"/>
        <v>Центральноевропейское время</v>
      </c>
      <c s="71"/>
    </row>
    <row r="57318" spans="1:10" ht="15">
      <c r="A57318">
        <v>140610</v>
      </c>
      <c>
        <v>302047</v>
      </c>
      <c s="2">
        <v>44399.117097087379</v>
      </c>
      <c>
        <v>347008</v>
      </c>
      <c s="71">
        <v>5</v>
      </c>
      <c>
        <v>2</v>
      </c>
      <c s="71" t="str">
        <f t="shared" si="1790"/>
        <v>четверг</v>
      </c>
      <c s="71" t="str">
        <f>VLOOKUP(A57318,Подписчики!A:C,2,0)</f>
        <v>UTC+1</v>
      </c>
      <c s="71" t="str">
        <f t="shared" si="1791"/>
        <v>Центральноевропейское время</v>
      </c>
      <c s="71"/>
    </row>
    <row r="57319" spans="1:10" ht="15">
      <c r="A57319">
        <v>140610</v>
      </c>
      <c>
        <v>312436</v>
      </c>
      <c s="2">
        <v>44401.879333333338</v>
      </c>
      <c>
        <v>218531</v>
      </c>
      <c s="71">
        <v>7</v>
      </c>
      <c>
        <v>21</v>
      </c>
      <c s="71" t="str">
        <f t="shared" si="1790"/>
        <v>суббота</v>
      </c>
      <c s="71" t="str">
        <f>VLOOKUP(A57319,Подписчики!A:C,2,0)</f>
        <v>UTC+1</v>
      </c>
      <c s="71" t="str">
        <f t="shared" si="1791"/>
        <v>Центральноевропейское время</v>
      </c>
      <c s="71"/>
    </row>
    <row r="57320" spans="1:10" ht="15">
      <c r="A57320">
        <v>140610</v>
      </c>
      <c>
        <v>349612</v>
      </c>
      <c s="2">
        <v>44412.754637540456</v>
      </c>
      <c>
        <v>182191</v>
      </c>
      <c s="71">
        <v>4</v>
      </c>
      <c>
        <v>18</v>
      </c>
      <c s="71" t="str">
        <f t="shared" si="1790"/>
        <v>среда</v>
      </c>
      <c s="71" t="str">
        <f>VLOOKUP(A57320,Подписчики!A:C,2,0)</f>
        <v>UTC+1</v>
      </c>
      <c s="71" t="str">
        <f t="shared" si="1791"/>
        <v>Центральноевропейское время</v>
      </c>
      <c s="71"/>
    </row>
    <row r="57321" spans="1:10" ht="15">
      <c r="A57321">
        <v>140610</v>
      </c>
      <c>
        <v>407726</v>
      </c>
      <c s="2">
        <v>44430.216284676659</v>
      </c>
      <c>
        <v>251574</v>
      </c>
      <c s="71">
        <v>1</v>
      </c>
      <c>
        <v>5</v>
      </c>
      <c s="71" t="str">
        <f t="shared" si="1790"/>
        <v>воскресенье</v>
      </c>
      <c s="71" t="str">
        <f>VLOOKUP(A57321,Подписчики!A:C,2,0)</f>
        <v>UTC+1</v>
      </c>
      <c s="71" t="str">
        <f t="shared" si="1791"/>
        <v>Центральноевропейское время</v>
      </c>
      <c s="71"/>
    </row>
    <row r="57322" spans="1:10" ht="15">
      <c r="A57322">
        <v>140642</v>
      </c>
      <c>
        <v>112909</v>
      </c>
      <c s="2">
        <v>44344.681417475731</v>
      </c>
      <c>
        <v>118549</v>
      </c>
      <c s="71">
        <v>6</v>
      </c>
      <c>
        <v>16</v>
      </c>
      <c s="71" t="str">
        <f t="shared" si="1790"/>
        <v>пятница</v>
      </c>
      <c s="71" t="str">
        <f>VLOOKUP(A57322,Подписчики!A:C,2,0)</f>
        <v>UTC+0</v>
      </c>
      <c s="71" t="str">
        <f t="shared" si="1791"/>
        <v>Запределами России</v>
      </c>
      <c s="71"/>
    </row>
    <row r="57323" spans="1:10" ht="15">
      <c r="A57323">
        <v>140642</v>
      </c>
      <c>
        <v>124973</v>
      </c>
      <c s="2">
        <v>44346.905819879757</v>
      </c>
      <c>
        <v>305248</v>
      </c>
      <c s="71">
        <v>1</v>
      </c>
      <c>
        <v>21</v>
      </c>
      <c s="71" t="str">
        <f t="shared" si="1790"/>
        <v>воскресенье</v>
      </c>
      <c s="71" t="str">
        <f>VLOOKUP(A57323,Подписчики!A:C,2,0)</f>
        <v>UTC+0</v>
      </c>
      <c s="71" t="str">
        <f t="shared" si="1791"/>
        <v>Запределами России</v>
      </c>
      <c s="71"/>
    </row>
    <row r="57324" spans="1:10" ht="15">
      <c r="A57324">
        <v>140642</v>
      </c>
      <c>
        <v>172527</v>
      </c>
      <c s="2">
        <v>44360.885341959896</v>
      </c>
      <c>
        <v>68991</v>
      </c>
      <c s="71">
        <v>1</v>
      </c>
      <c>
        <v>21</v>
      </c>
      <c s="71" t="str">
        <f t="shared" si="1790"/>
        <v>воскресенье</v>
      </c>
      <c s="71" t="str">
        <f>VLOOKUP(A57324,Подписчики!A:C,2,0)</f>
        <v>UTC+0</v>
      </c>
      <c s="71" t="str">
        <f t="shared" si="1791"/>
        <v>Запределами России</v>
      </c>
      <c s="71"/>
    </row>
    <row r="57325" spans="1:10" ht="15">
      <c r="A57325">
        <v>140642</v>
      </c>
      <c>
        <v>179688</v>
      </c>
      <c s="2">
        <v>44363.77203236246</v>
      </c>
      <c>
        <v>158978</v>
      </c>
      <c s="71">
        <v>4</v>
      </c>
      <c>
        <v>18</v>
      </c>
      <c s="71" t="str">
        <f t="shared" si="1790"/>
        <v>среда</v>
      </c>
      <c s="71" t="str">
        <f>VLOOKUP(A57325,Подписчики!A:C,2,0)</f>
        <v>UTC+0</v>
      </c>
      <c s="71" t="str">
        <f t="shared" si="1791"/>
        <v>Запределами России</v>
      </c>
      <c s="71"/>
    </row>
    <row r="57326" spans="1:10" ht="15">
      <c r="A57326">
        <v>140642</v>
      </c>
      <c>
        <v>182441</v>
      </c>
      <c s="2">
        <v>44364.76070550162</v>
      </c>
      <c>
        <v>38593</v>
      </c>
      <c s="71">
        <v>5</v>
      </c>
      <c>
        <v>18</v>
      </c>
      <c s="71" t="str">
        <f t="shared" si="1790"/>
        <v>четверг</v>
      </c>
      <c s="71" t="str">
        <f>VLOOKUP(A57326,Подписчики!A:C,2,0)</f>
        <v>UTC+0</v>
      </c>
      <c s="71" t="str">
        <f t="shared" si="1791"/>
        <v>Запределами России</v>
      </c>
      <c s="71"/>
    </row>
    <row r="57327" spans="1:10" ht="15">
      <c r="A57327">
        <v>140642</v>
      </c>
      <c>
        <v>183406</v>
      </c>
      <c s="2">
        <v>44364.924135922331</v>
      </c>
      <c>
        <v>472712</v>
      </c>
      <c s="71">
        <v>5</v>
      </c>
      <c>
        <v>22</v>
      </c>
      <c s="71" t="str">
        <f t="shared" si="1790"/>
        <v>четверг</v>
      </c>
      <c s="71" t="str">
        <f>VLOOKUP(A57327,Подписчики!A:C,2,0)</f>
        <v>UTC+0</v>
      </c>
      <c s="71" t="str">
        <f t="shared" si="1791"/>
        <v>Запределами России</v>
      </c>
      <c s="71"/>
    </row>
    <row r="57328" spans="1:10" ht="15">
      <c r="A57328">
        <v>140642</v>
      </c>
      <c>
        <v>186591</v>
      </c>
      <c s="2">
        <v>44365.765559870553</v>
      </c>
      <c>
        <v>133953</v>
      </c>
      <c s="71">
        <v>6</v>
      </c>
      <c>
        <v>18</v>
      </c>
      <c s="71" t="str">
        <f t="shared" si="1790"/>
        <v>пятница</v>
      </c>
      <c s="71" t="str">
        <f>VLOOKUP(A57328,Подписчики!A:C,2,0)</f>
        <v>UTC+0</v>
      </c>
      <c s="71" t="str">
        <f t="shared" si="1791"/>
        <v>Запределами России</v>
      </c>
      <c s="71"/>
    </row>
    <row r="57329" spans="1:10" ht="15">
      <c r="A57329">
        <v>140642</v>
      </c>
      <c>
        <v>187720</v>
      </c>
      <c s="2">
        <v>44365.909572815537</v>
      </c>
      <c>
        <v>86587</v>
      </c>
      <c s="71">
        <v>6</v>
      </c>
      <c>
        <v>21</v>
      </c>
      <c s="71" t="str">
        <f t="shared" si="1790"/>
        <v>пятница</v>
      </c>
      <c s="71" t="str">
        <f>VLOOKUP(A57329,Подписчики!A:C,2,0)</f>
        <v>UTC+0</v>
      </c>
      <c s="71" t="str">
        <f t="shared" si="1791"/>
        <v>Запределами России</v>
      </c>
      <c s="71"/>
    </row>
    <row r="57330" spans="1:10" ht="15">
      <c r="A57330">
        <v>140642</v>
      </c>
      <c>
        <v>197255</v>
      </c>
      <c s="2">
        <v>44368.077857605174</v>
      </c>
      <c>
        <v>194315</v>
      </c>
      <c s="71">
        <v>2</v>
      </c>
      <c>
        <v>1</v>
      </c>
      <c s="71" t="str">
        <f t="shared" si="1790"/>
        <v>понедельник</v>
      </c>
      <c s="71" t="str">
        <f>VLOOKUP(A57330,Подписчики!A:C,2,0)</f>
        <v>UTC+0</v>
      </c>
      <c s="71" t="str">
        <f t="shared" si="1791"/>
        <v>Запределами России</v>
      </c>
      <c s="71"/>
    </row>
    <row r="57331" spans="1:10" ht="15">
      <c r="A57331">
        <v>140642</v>
      </c>
      <c>
        <v>209188</v>
      </c>
      <c s="2">
        <v>44371.91119093851</v>
      </c>
      <c>
        <v>411922</v>
      </c>
      <c s="71">
        <v>5</v>
      </c>
      <c>
        <v>21</v>
      </c>
      <c s="71" t="str">
        <f t="shared" si="1790"/>
        <v>четверг</v>
      </c>
      <c s="71" t="str">
        <f>VLOOKUP(A57331,Подписчики!A:C,2,0)</f>
        <v>UTC+0</v>
      </c>
      <c s="71" t="str">
        <f t="shared" si="1791"/>
        <v>Запределами России</v>
      </c>
      <c s="71"/>
    </row>
    <row r="57332" spans="1:10" ht="15">
      <c r="A57332">
        <v>140642</v>
      </c>
      <c>
        <v>221886</v>
      </c>
      <c s="2">
        <v>44374.836757281555</v>
      </c>
      <c>
        <v>82901</v>
      </c>
      <c s="71">
        <v>1</v>
      </c>
      <c>
        <v>20</v>
      </c>
      <c s="71" t="str">
        <f t="shared" si="1790"/>
        <v>воскресенье</v>
      </c>
      <c s="71" t="str">
        <f>VLOOKUP(A57332,Подписчики!A:C,2,0)</f>
        <v>UTC+0</v>
      </c>
      <c s="71" t="str">
        <f t="shared" si="1791"/>
        <v>Запределами России</v>
      </c>
      <c s="71"/>
    </row>
    <row r="57333" spans="1:10" ht="15">
      <c r="A57333">
        <v>140642</v>
      </c>
      <c>
        <v>227194</v>
      </c>
      <c s="2">
        <v>44376.64258252427</v>
      </c>
      <c>
        <v>274147</v>
      </c>
      <c s="71">
        <v>3</v>
      </c>
      <c>
        <v>15</v>
      </c>
      <c s="71" t="str">
        <f t="shared" si="1790"/>
        <v>вторник</v>
      </c>
      <c s="71" t="str">
        <f>VLOOKUP(A57333,Подписчики!A:C,2,0)</f>
        <v>UTC+0</v>
      </c>
      <c s="71" t="str">
        <f t="shared" si="1791"/>
        <v>Запределами России</v>
      </c>
      <c s="71"/>
    </row>
    <row r="57334" spans="1:10" ht="15">
      <c r="A57334">
        <v>140642</v>
      </c>
      <c>
        <v>247589</v>
      </c>
      <c s="2">
        <v>44382.547113268607</v>
      </c>
      <c>
        <v>250679</v>
      </c>
      <c s="71">
        <v>2</v>
      </c>
      <c>
        <v>13</v>
      </c>
      <c s="71" t="str">
        <f t="shared" si="1790"/>
        <v>понедельник</v>
      </c>
      <c s="71" t="str">
        <f>VLOOKUP(A57334,Подписчики!A:C,2,0)</f>
        <v>UTC+0</v>
      </c>
      <c s="71" t="str">
        <f t="shared" si="1791"/>
        <v>Запределами России</v>
      </c>
      <c s="71"/>
    </row>
    <row r="57335" spans="1:10" ht="15">
      <c r="A57335">
        <v>140642</v>
      </c>
      <c>
        <v>251016</v>
      </c>
      <c s="2">
        <v>44383.705689320392</v>
      </c>
      <c>
        <v>331472</v>
      </c>
      <c s="71">
        <v>3</v>
      </c>
      <c>
        <v>16</v>
      </c>
      <c s="71" t="str">
        <f t="shared" si="1790"/>
        <v>вторник</v>
      </c>
      <c s="71" t="str">
        <f>VLOOKUP(A57335,Подписчики!A:C,2,0)</f>
        <v>UTC+0</v>
      </c>
      <c s="71" t="str">
        <f t="shared" si="1791"/>
        <v>Запределами России</v>
      </c>
      <c s="71"/>
    </row>
    <row r="57336" spans="1:10" ht="15">
      <c r="A57336">
        <v>140642</v>
      </c>
      <c>
        <v>263228</v>
      </c>
      <c s="2">
        <v>44387.65714563107</v>
      </c>
      <c>
        <v>217497</v>
      </c>
      <c s="71">
        <v>7</v>
      </c>
      <c>
        <v>15</v>
      </c>
      <c s="71" t="str">
        <f t="shared" si="1790"/>
        <v>суббота</v>
      </c>
      <c s="71" t="str">
        <f>VLOOKUP(A57336,Подписчики!A:C,2,0)</f>
        <v>UTC+0</v>
      </c>
      <c s="71" t="str">
        <f t="shared" si="1791"/>
        <v>Запределами России</v>
      </c>
      <c s="71"/>
    </row>
    <row r="57337" spans="1:10" ht="15">
      <c r="A57337">
        <v>140642</v>
      </c>
      <c>
        <v>269335</v>
      </c>
      <c s="2">
        <v>44388.887569811093</v>
      </c>
      <c>
        <v>114865</v>
      </c>
      <c s="71">
        <v>1</v>
      </c>
      <c>
        <v>21</v>
      </c>
      <c s="71" t="str">
        <f t="shared" si="1790"/>
        <v>воскресенье</v>
      </c>
      <c s="71" t="str">
        <f>VLOOKUP(A57337,Подписчики!A:C,2,0)</f>
        <v>UTC+0</v>
      </c>
      <c s="71" t="str">
        <f t="shared" si="1791"/>
        <v>Запределами России</v>
      </c>
      <c s="71"/>
    </row>
    <row r="57338" spans="1:10" ht="15">
      <c r="A57338">
        <v>140642</v>
      </c>
      <c>
        <v>324877</v>
      </c>
      <c s="2">
        <v>44405.723488673138</v>
      </c>
      <c>
        <v>239248</v>
      </c>
      <c s="71">
        <v>4</v>
      </c>
      <c>
        <v>17</v>
      </c>
      <c s="71" t="str">
        <f t="shared" si="1790"/>
        <v>среда</v>
      </c>
      <c s="71" t="str">
        <f>VLOOKUP(A57338,Подписчики!A:C,2,0)</f>
        <v>UTC+0</v>
      </c>
      <c s="71" t="str">
        <f t="shared" si="1791"/>
        <v>Запределами России</v>
      </c>
      <c s="71"/>
    </row>
    <row r="57339" spans="1:10" ht="15">
      <c r="A57339">
        <v>140642</v>
      </c>
      <c>
        <v>346792</v>
      </c>
      <c s="2">
        <v>44411.713779935279</v>
      </c>
      <c>
        <v>119655</v>
      </c>
      <c s="71">
        <v>3</v>
      </c>
      <c>
        <v>17</v>
      </c>
      <c s="71" t="str">
        <f t="shared" si="1790"/>
        <v>вторник</v>
      </c>
      <c s="71" t="str">
        <f>VLOOKUP(A57339,Подписчики!A:C,2,0)</f>
        <v>UTC+0</v>
      </c>
      <c s="71" t="str">
        <f t="shared" si="1791"/>
        <v>Запределами России</v>
      </c>
      <c s="71"/>
    </row>
    <row r="57340" spans="1:10" ht="15">
      <c r="A57340">
        <v>140670</v>
      </c>
      <c>
        <v>374732</v>
      </c>
      <c s="2">
        <v>44420.043877022654</v>
      </c>
      <c>
        <v>250679</v>
      </c>
      <c s="71">
        <v>5</v>
      </c>
      <c>
        <v>1</v>
      </c>
      <c s="71" t="str">
        <f t="shared" si="1790"/>
        <v>четверг</v>
      </c>
      <c s="71" t="str">
        <f>VLOOKUP(A57340,Подписчики!A:C,2,0)</f>
        <v>UTC+0</v>
      </c>
      <c s="71" t="str">
        <f t="shared" si="1791"/>
        <v>Запределами России</v>
      </c>
      <c s="71"/>
    </row>
    <row r="57341" spans="1:10" ht="15">
      <c r="A57341">
        <v>140670</v>
      </c>
      <c>
        <v>378829</v>
      </c>
      <c s="2">
        <v>44421.683035598704</v>
      </c>
      <c>
        <v>411922</v>
      </c>
      <c s="71">
        <v>6</v>
      </c>
      <c>
        <v>16</v>
      </c>
      <c s="71" t="str">
        <f t="shared" si="1790"/>
        <v>пятница</v>
      </c>
      <c s="71" t="str">
        <f>VLOOKUP(A57341,Подписчики!A:C,2,0)</f>
        <v>UTC+0</v>
      </c>
      <c s="71" t="str">
        <f t="shared" si="1791"/>
        <v>Запределами России</v>
      </c>
      <c s="71"/>
    </row>
    <row r="57342" spans="1:10" ht="15">
      <c r="A57342">
        <v>140670</v>
      </c>
      <c>
        <v>404599</v>
      </c>
      <c s="2">
        <v>44429.568254646445</v>
      </c>
      <c>
        <v>103966</v>
      </c>
      <c s="71">
        <v>7</v>
      </c>
      <c>
        <v>13</v>
      </c>
      <c s="71" t="str">
        <f t="shared" si="1790"/>
        <v>суббота</v>
      </c>
      <c s="71" t="str">
        <f>VLOOKUP(A57342,Подписчики!A:C,2,0)</f>
        <v>UTC+0</v>
      </c>
      <c s="71" t="str">
        <f t="shared" si="1791"/>
        <v>Запределами России</v>
      </c>
      <c s="71"/>
    </row>
    <row r="57343" spans="1:10" ht="15">
      <c r="A57343">
        <v>140670</v>
      </c>
      <c>
        <v>406102</v>
      </c>
      <c s="2">
        <v>44429.799540453074</v>
      </c>
      <c>
        <v>198326</v>
      </c>
      <c s="71">
        <v>7</v>
      </c>
      <c>
        <v>19</v>
      </c>
      <c s="71" t="str">
        <f t="shared" si="1790"/>
        <v>суббота</v>
      </c>
      <c s="71" t="str">
        <f>VLOOKUP(A57343,Подписчики!A:C,2,0)</f>
        <v>UTC+0</v>
      </c>
      <c s="71" t="str">
        <f t="shared" si="1791"/>
        <v>Запределами России</v>
      </c>
      <c s="71"/>
    </row>
    <row r="57344" spans="1:10" ht="15">
      <c r="A57344">
        <v>140690</v>
      </c>
      <c>
        <v>88639</v>
      </c>
      <c s="2">
        <v>44337.472999999998</v>
      </c>
      <c>
        <v>330333</v>
      </c>
      <c s="71">
        <v>6</v>
      </c>
      <c>
        <v>11</v>
      </c>
      <c s="71" t="str">
        <f t="shared" si="1790"/>
        <v>пятница</v>
      </c>
      <c s="71" t="str">
        <f>VLOOKUP(A57344,Подписчики!A:C,2,0)</f>
        <v>UTC+6</v>
      </c>
      <c s="71" t="str">
        <f t="shared" si="1791"/>
        <v>Омское время</v>
      </c>
      <c s="71"/>
    </row>
    <row r="57345" spans="1:10" ht="15">
      <c r="A57345">
        <v>140690</v>
      </c>
      <c>
        <v>88963</v>
      </c>
      <c s="2">
        <v>44337.575430420715</v>
      </c>
      <c>
        <v>118549</v>
      </c>
      <c s="71">
        <v>6</v>
      </c>
      <c>
        <v>13</v>
      </c>
      <c s="71" t="str">
        <f t="shared" si="1790"/>
        <v>пятница</v>
      </c>
      <c s="71" t="str">
        <f>VLOOKUP(A57345,Подписчики!A:C,2,0)</f>
        <v>UTC+6</v>
      </c>
      <c s="71" t="str">
        <f t="shared" si="1791"/>
        <v>Омское время</v>
      </c>
      <c s="71"/>
    </row>
    <row r="57346" spans="1:10" ht="15">
      <c r="A57346">
        <v>140690</v>
      </c>
      <c>
        <v>109661</v>
      </c>
      <c s="2">
        <v>44343.750187702266</v>
      </c>
      <c>
        <v>323966</v>
      </c>
      <c s="71">
        <v>5</v>
      </c>
      <c>
        <v>18</v>
      </c>
      <c s="71" t="str">
        <f t="shared" si="1790"/>
        <v>четверг</v>
      </c>
      <c s="71" t="str">
        <f>VLOOKUP(A57346,Подписчики!A:C,2,0)</f>
        <v>UTC+6</v>
      </c>
      <c s="71" t="str">
        <f t="shared" si="1791"/>
        <v>Омское время</v>
      </c>
      <c s="71"/>
    </row>
    <row r="57347" spans="1:10" ht="15">
      <c r="A57347">
        <v>140690</v>
      </c>
      <c>
        <v>121912</v>
      </c>
      <c s="2">
        <v>44346.40552750809</v>
      </c>
      <c>
        <v>452568</v>
      </c>
      <c s="71">
        <v>1</v>
      </c>
      <c>
        <v>9</v>
      </c>
      <c s="71" t="str">
        <f t="shared" si="1792" ref="G57347:G57410">TEXT(C57347,"дддд")</f>
        <v>воскресенье</v>
      </c>
      <c s="71" t="str">
        <f>VLOOKUP(A57347,Подписчики!A:C,2,0)</f>
        <v>UTC+6</v>
      </c>
      <c s="71" t="str">
        <f t="shared" si="1793" ref="I57347:I57410">IF(H57347="UTC+1","Центральноевропейское время",IF(H57347="UTC+2","Калиниградское время",IF(H57347="UTC+3","Московское время",IF(H57347="UTC+4","Самарское время",IF(H57347="UTC+5","Екатеринбургское время",IF(H57347="UTC+6","Омское время",IF(H57347="UTC+7","Красноярское время",IF(H57347="UTC+8","Иркутское время",IF(H57347="UTC+9","Якутское время",IF(H57347="UTC+10","Владивостокское время",IF(H57347="UTC+11","Магаданское время",IF(H57347="UTC+12","Камчатское время",IF(H57347="UTC+0","Запределами России",IF(H57347="UTC-1","Запределами России",IF(H57347="UTC-2","Запределами России",IF(H57347="UTC-3","Запределами России",IF(H57347="UTC-4","Запределами России",IF(H57347="UTC-5","Запределами России",IF(H57347="UTC-6","Запределами России",IF(H57347="UTC-7","Запределами России",IF(H57347="UTC-8","Запределами России",IF(H57347="UTC-9","Запределами России",0))))))))))))))))))))))</f>
        <v>Омское время</v>
      </c>
      <c s="71"/>
    </row>
    <row r="57348" spans="1:10" ht="15">
      <c r="A57348">
        <v>140690</v>
      </c>
      <c>
        <v>136181</v>
      </c>
      <c s="2">
        <v>44351.261514563106</v>
      </c>
      <c>
        <v>111368</v>
      </c>
      <c s="71">
        <v>6</v>
      </c>
      <c>
        <v>6</v>
      </c>
      <c s="71" t="str">
        <f t="shared" si="1792"/>
        <v>пятница</v>
      </c>
      <c s="71" t="str">
        <f>VLOOKUP(A57348,Подписчики!A:C,2,0)</f>
        <v>UTC+6</v>
      </c>
      <c s="71" t="str">
        <f t="shared" si="1793"/>
        <v>Омское время</v>
      </c>
      <c s="71"/>
    </row>
    <row r="57349" spans="1:10" ht="15">
      <c r="A57349">
        <v>140690</v>
      </c>
      <c>
        <v>148590</v>
      </c>
      <c s="2">
        <v>44354.619119741103</v>
      </c>
      <c>
        <v>439981</v>
      </c>
      <c s="71">
        <v>2</v>
      </c>
      <c>
        <v>14</v>
      </c>
      <c s="71" t="str">
        <f t="shared" si="1792"/>
        <v>понедельник</v>
      </c>
      <c s="71" t="str">
        <f>VLOOKUP(A57349,Подписчики!A:C,2,0)</f>
        <v>UTC+6</v>
      </c>
      <c s="71" t="str">
        <f t="shared" si="1793"/>
        <v>Омское время</v>
      </c>
      <c s="71"/>
    </row>
    <row r="57350" spans="1:10" ht="15">
      <c r="A57350">
        <v>140690</v>
      </c>
      <c>
        <v>156623</v>
      </c>
      <c s="2">
        <v>44357.465398058252</v>
      </c>
      <c>
        <v>78646</v>
      </c>
      <c s="71">
        <v>5</v>
      </c>
      <c>
        <v>11</v>
      </c>
      <c s="71" t="str">
        <f t="shared" si="1792"/>
        <v>четверг</v>
      </c>
      <c s="71" t="str">
        <f>VLOOKUP(A57350,Подписчики!A:C,2,0)</f>
        <v>UTC+6</v>
      </c>
      <c s="71" t="str">
        <f t="shared" si="1793"/>
        <v>Омское время</v>
      </c>
      <c s="71"/>
    </row>
    <row r="57351" spans="1:10" ht="15">
      <c r="A57351">
        <v>140690</v>
      </c>
      <c>
        <v>157606</v>
      </c>
      <c s="2">
        <v>44357.700025889964</v>
      </c>
      <c>
        <v>347008</v>
      </c>
      <c s="71">
        <v>5</v>
      </c>
      <c>
        <v>16</v>
      </c>
      <c s="71" t="str">
        <f t="shared" si="1792"/>
        <v>четверг</v>
      </c>
      <c s="71" t="str">
        <f>VLOOKUP(A57351,Подписчики!A:C,2,0)</f>
        <v>UTC+6</v>
      </c>
      <c s="71" t="str">
        <f t="shared" si="1793"/>
        <v>Омское время</v>
      </c>
      <c s="71"/>
    </row>
    <row r="57352" spans="1:10" ht="15">
      <c r="A57352">
        <v>140690</v>
      </c>
      <c>
        <v>166632</v>
      </c>
      <c s="2">
        <v>44359.76636893204</v>
      </c>
      <c>
        <v>154256</v>
      </c>
      <c s="71">
        <v>7</v>
      </c>
      <c>
        <v>18</v>
      </c>
      <c s="71" t="str">
        <f t="shared" si="1792"/>
        <v>суббота</v>
      </c>
      <c s="71" t="str">
        <f>VLOOKUP(A57352,Подписчики!A:C,2,0)</f>
        <v>UTC+6</v>
      </c>
      <c s="71" t="str">
        <f t="shared" si="1793"/>
        <v>Омское время</v>
      </c>
      <c s="71"/>
    </row>
    <row r="57353" spans="1:10" ht="15">
      <c r="A57353">
        <v>140690</v>
      </c>
      <c>
        <v>215792</v>
      </c>
      <c s="2">
        <v>44373.64824595469</v>
      </c>
      <c>
        <v>120139</v>
      </c>
      <c s="71">
        <v>7</v>
      </c>
      <c>
        <v>15</v>
      </c>
      <c s="71" t="str">
        <f t="shared" si="1792"/>
        <v>суббота</v>
      </c>
      <c s="71" t="str">
        <f>VLOOKUP(A57353,Подписчики!A:C,2,0)</f>
        <v>UTC+6</v>
      </c>
      <c s="71" t="str">
        <f t="shared" si="1793"/>
        <v>Омское время</v>
      </c>
      <c s="71"/>
    </row>
    <row r="57354" spans="1:10" ht="15">
      <c r="A57354">
        <v>140690</v>
      </c>
      <c>
        <v>262497</v>
      </c>
      <c s="2">
        <v>44387.547922330094</v>
      </c>
      <c>
        <v>5151</v>
      </c>
      <c s="71">
        <v>7</v>
      </c>
      <c>
        <v>13</v>
      </c>
      <c s="71" t="str">
        <f t="shared" si="1792"/>
        <v>суббота</v>
      </c>
      <c s="71" t="str">
        <f>VLOOKUP(A57354,Подписчики!A:C,2,0)</f>
        <v>UTC+6</v>
      </c>
      <c s="71" t="str">
        <f t="shared" si="1793"/>
        <v>Омское время</v>
      </c>
      <c s="71"/>
    </row>
    <row r="57355" spans="1:10" ht="15">
      <c r="A57355">
        <v>140694</v>
      </c>
      <c>
        <v>107322</v>
      </c>
      <c s="2">
        <v>44342.761110032363</v>
      </c>
      <c>
        <v>347393</v>
      </c>
      <c s="71">
        <v>4</v>
      </c>
      <c>
        <v>18</v>
      </c>
      <c s="71" t="str">
        <f t="shared" si="1792"/>
        <v>среда</v>
      </c>
      <c s="71" t="str">
        <f>VLOOKUP(A57355,Подписчики!A:C,2,0)</f>
        <v>UTC+1</v>
      </c>
      <c s="71" t="str">
        <f t="shared" si="1793"/>
        <v>Центральноевропейское время</v>
      </c>
      <c s="71"/>
    </row>
    <row r="57356" spans="1:10" ht="15">
      <c r="A57356">
        <v>140694</v>
      </c>
      <c>
        <v>108242</v>
      </c>
      <c s="2">
        <v>44342.932631067961</v>
      </c>
      <c>
        <v>273301</v>
      </c>
      <c s="71">
        <v>4</v>
      </c>
      <c>
        <v>22</v>
      </c>
      <c s="71" t="str">
        <f t="shared" si="1792"/>
        <v>среда</v>
      </c>
      <c s="71" t="str">
        <f>VLOOKUP(A57356,Подписчики!A:C,2,0)</f>
        <v>UTC+1</v>
      </c>
      <c s="71" t="str">
        <f t="shared" si="1793"/>
        <v>Центральноевропейское время</v>
      </c>
      <c s="71"/>
    </row>
    <row r="57357" spans="1:10" ht="15">
      <c r="A57357">
        <v>140694</v>
      </c>
      <c>
        <v>114226</v>
      </c>
      <c s="2">
        <v>44344.806417475731</v>
      </c>
      <c>
        <v>59784</v>
      </c>
      <c s="71">
        <v>6</v>
      </c>
      <c>
        <v>19</v>
      </c>
      <c s="71" t="str">
        <f t="shared" si="1792"/>
        <v>пятница</v>
      </c>
      <c s="71" t="str">
        <f>VLOOKUP(A57357,Подписчики!A:C,2,0)</f>
        <v>UTC+1</v>
      </c>
      <c s="71" t="str">
        <f t="shared" si="1793"/>
        <v>Центральноевропейское время</v>
      </c>
      <c s="71"/>
    </row>
    <row r="57358" spans="1:10" ht="15">
      <c r="A57358">
        <v>140694</v>
      </c>
      <c>
        <v>131835</v>
      </c>
      <c s="2">
        <v>44349.628423948219</v>
      </c>
      <c>
        <v>327633</v>
      </c>
      <c s="71">
        <v>4</v>
      </c>
      <c>
        <v>15</v>
      </c>
      <c s="71" t="str">
        <f t="shared" si="1792"/>
        <v>среда</v>
      </c>
      <c s="71" t="str">
        <f>VLOOKUP(A57358,Подписчики!A:C,2,0)</f>
        <v>UTC+1</v>
      </c>
      <c s="71" t="str">
        <f t="shared" si="1793"/>
        <v>Центральноевропейское время</v>
      </c>
      <c s="71"/>
    </row>
    <row r="57359" spans="1:10" ht="15">
      <c r="A57359">
        <v>140694</v>
      </c>
      <c>
        <v>140667</v>
      </c>
      <c s="2">
        <v>44352.361433656959</v>
      </c>
      <c>
        <v>250679</v>
      </c>
      <c s="71">
        <v>7</v>
      </c>
      <c>
        <v>8</v>
      </c>
      <c s="71" t="str">
        <f t="shared" si="1792"/>
        <v>суббота</v>
      </c>
      <c s="71" t="str">
        <f>VLOOKUP(A57359,Подписчики!A:C,2,0)</f>
        <v>UTC+1</v>
      </c>
      <c s="71" t="str">
        <f t="shared" si="1793"/>
        <v>Центральноевропейское время</v>
      </c>
      <c s="71"/>
    </row>
    <row r="57360" spans="1:10" ht="15">
      <c r="A57360">
        <v>140694</v>
      </c>
      <c>
        <v>152001</v>
      </c>
      <c s="2">
        <v>44355.730365695796</v>
      </c>
      <c>
        <v>21760</v>
      </c>
      <c s="71">
        <v>3</v>
      </c>
      <c>
        <v>17</v>
      </c>
      <c s="71" t="str">
        <f t="shared" si="1792"/>
        <v>вторник</v>
      </c>
      <c s="71" t="str">
        <f>VLOOKUP(A57360,Подписчики!A:C,2,0)</f>
        <v>UTC+1</v>
      </c>
      <c s="71" t="str">
        <f t="shared" si="1793"/>
        <v>Центральноевропейское время</v>
      </c>
      <c s="71"/>
    </row>
    <row r="57361" spans="1:10" ht="15">
      <c r="A57361">
        <v>140694</v>
      </c>
      <c>
        <v>180293</v>
      </c>
      <c s="2">
        <v>44363.87599676376</v>
      </c>
      <c>
        <v>38735</v>
      </c>
      <c s="71">
        <v>4</v>
      </c>
      <c>
        <v>21</v>
      </c>
      <c s="71" t="str">
        <f t="shared" si="1792"/>
        <v>среда</v>
      </c>
      <c s="71" t="str">
        <f>VLOOKUP(A57361,Подписчики!A:C,2,0)</f>
        <v>UTC+1</v>
      </c>
      <c s="71" t="str">
        <f t="shared" si="1793"/>
        <v>Центральноевропейское время</v>
      </c>
      <c s="71"/>
    </row>
    <row r="57362" spans="1:10" ht="15">
      <c r="A57362">
        <v>140736</v>
      </c>
      <c>
        <v>229872</v>
      </c>
      <c s="2">
        <v>44377.52890938511</v>
      </c>
      <c>
        <v>411922</v>
      </c>
      <c s="71">
        <v>4</v>
      </c>
      <c>
        <v>12</v>
      </c>
      <c s="71" t="str">
        <f t="shared" si="1792"/>
        <v>среда</v>
      </c>
      <c s="71" t="str">
        <f>VLOOKUP(A57362,Подписчики!A:C,2,0)</f>
        <v>UTC+3</v>
      </c>
      <c s="71" t="str">
        <f t="shared" si="1793"/>
        <v>Московское время</v>
      </c>
      <c s="71"/>
    </row>
    <row r="57363" spans="1:10" ht="15">
      <c r="A57363">
        <v>140736</v>
      </c>
      <c>
        <v>235680</v>
      </c>
      <c s="2">
        <v>44379.608197411006</v>
      </c>
      <c>
        <v>208672</v>
      </c>
      <c s="71">
        <v>6</v>
      </c>
      <c>
        <v>14</v>
      </c>
      <c s="71" t="str">
        <f t="shared" si="1792"/>
        <v>пятница</v>
      </c>
      <c s="71" t="str">
        <f>VLOOKUP(A57363,Подписчики!A:C,2,0)</f>
        <v>UTC+3</v>
      </c>
      <c s="71" t="str">
        <f t="shared" si="1793"/>
        <v>Московское время</v>
      </c>
      <c s="71"/>
    </row>
    <row r="57364" spans="1:10" ht="15">
      <c r="A57364">
        <v>140736</v>
      </c>
      <c>
        <v>265892</v>
      </c>
      <c s="2">
        <v>44388.079287087618</v>
      </c>
      <c>
        <v>129210</v>
      </c>
      <c s="71">
        <v>1</v>
      </c>
      <c>
        <v>1</v>
      </c>
      <c s="71" t="str">
        <f t="shared" si="1792"/>
        <v>воскресенье</v>
      </c>
      <c s="71" t="str">
        <f>VLOOKUP(A57364,Подписчики!A:C,2,0)</f>
        <v>UTC+3</v>
      </c>
      <c s="71" t="str">
        <f t="shared" si="1793"/>
        <v>Московское время</v>
      </c>
      <c s="71"/>
    </row>
    <row r="57365" spans="1:10" ht="15">
      <c r="A57365">
        <v>140736</v>
      </c>
      <c>
        <v>287298</v>
      </c>
      <c s="2">
        <v>44394.604961165045</v>
      </c>
      <c>
        <v>242428</v>
      </c>
      <c s="71">
        <v>7</v>
      </c>
      <c>
        <v>14</v>
      </c>
      <c s="71" t="str">
        <f t="shared" si="1792"/>
        <v>суббота</v>
      </c>
      <c s="71" t="str">
        <f>VLOOKUP(A57365,Подписчики!A:C,2,0)</f>
        <v>UTC+3</v>
      </c>
      <c s="71" t="str">
        <f t="shared" si="1793"/>
        <v>Московское время</v>
      </c>
      <c s="71"/>
    </row>
    <row r="57366" spans="1:10" ht="15">
      <c r="A57366">
        <v>140736</v>
      </c>
      <c>
        <v>334938</v>
      </c>
      <c s="2">
        <v>44408.609815533979</v>
      </c>
      <c>
        <v>214224</v>
      </c>
      <c s="71">
        <v>7</v>
      </c>
      <c>
        <v>14</v>
      </c>
      <c s="71" t="str">
        <f t="shared" si="1792"/>
        <v>суббота</v>
      </c>
      <c s="71" t="str">
        <f>VLOOKUP(A57366,Подписчики!A:C,2,0)</f>
        <v>UTC+3</v>
      </c>
      <c s="71" t="str">
        <f t="shared" si="1793"/>
        <v>Московское время</v>
      </c>
      <c s="71"/>
    </row>
    <row r="57367" spans="1:10" ht="15">
      <c r="A57367">
        <v>140736</v>
      </c>
      <c>
        <v>400134</v>
      </c>
      <c s="2">
        <v>44428.616288025893</v>
      </c>
      <c>
        <v>230507</v>
      </c>
      <c s="71">
        <v>6</v>
      </c>
      <c>
        <v>14</v>
      </c>
      <c s="71" t="str">
        <f t="shared" si="1792"/>
        <v>пятница</v>
      </c>
      <c s="71" t="str">
        <f>VLOOKUP(A57367,Подписчики!A:C,2,0)</f>
        <v>UTC+3</v>
      </c>
      <c s="71" t="str">
        <f t="shared" si="1793"/>
        <v>Московское время</v>
      </c>
      <c s="71"/>
    </row>
    <row r="57368" spans="1:10" ht="15">
      <c r="A57368">
        <v>140736</v>
      </c>
      <c>
        <v>404305</v>
      </c>
      <c s="2">
        <v>44429.503097628709</v>
      </c>
      <c>
        <v>420674</v>
      </c>
      <c s="71">
        <v>7</v>
      </c>
      <c>
        <v>12</v>
      </c>
      <c s="71" t="str">
        <f t="shared" si="1792"/>
        <v>суббота</v>
      </c>
      <c s="71" t="str">
        <f>VLOOKUP(A57368,Подписчики!A:C,2,0)</f>
        <v>UTC+3</v>
      </c>
      <c s="71" t="str">
        <f t="shared" si="1793"/>
        <v>Московское время</v>
      </c>
      <c s="71"/>
    </row>
    <row r="57369" spans="1:10" ht="15">
      <c r="A57369">
        <v>140736</v>
      </c>
      <c>
        <v>413024</v>
      </c>
      <c s="2">
        <v>44431.791045307444</v>
      </c>
      <c>
        <v>154256</v>
      </c>
      <c s="71">
        <v>2</v>
      </c>
      <c>
        <v>18</v>
      </c>
      <c s="71" t="str">
        <f t="shared" si="1792"/>
        <v>понедельник</v>
      </c>
      <c s="71" t="str">
        <f>VLOOKUP(A57369,Подписчики!A:C,2,0)</f>
        <v>UTC+3</v>
      </c>
      <c s="71" t="str">
        <f t="shared" si="1793"/>
        <v>Московское время</v>
      </c>
      <c s="71"/>
    </row>
    <row r="57370" spans="1:10" ht="15">
      <c r="A57370">
        <v>140736</v>
      </c>
      <c>
        <v>419594</v>
      </c>
      <c s="2">
        <v>44434.684249190941</v>
      </c>
      <c>
        <v>472712</v>
      </c>
      <c s="71">
        <v>5</v>
      </c>
      <c>
        <v>16</v>
      </c>
      <c s="71" t="str">
        <f t="shared" si="1792"/>
        <v>четверг</v>
      </c>
      <c s="71" t="str">
        <f>VLOOKUP(A57370,Подписчики!A:C,2,0)</f>
        <v>UTC+3</v>
      </c>
      <c s="71" t="str">
        <f t="shared" si="1793"/>
        <v>Московское время</v>
      </c>
      <c s="71"/>
    </row>
    <row r="57371" spans="1:10" ht="15">
      <c r="A57371">
        <v>140780</v>
      </c>
      <c>
        <v>299162</v>
      </c>
      <c s="2">
        <v>44398.419000000002</v>
      </c>
      <c>
        <v>440811</v>
      </c>
      <c s="71">
        <v>4</v>
      </c>
      <c>
        <v>10</v>
      </c>
      <c s="71" t="str">
        <f t="shared" si="1792"/>
        <v>среда</v>
      </c>
      <c s="71" t="str">
        <f>VLOOKUP(A57371,Подписчики!A:C,2,0)</f>
        <v>UTC+3</v>
      </c>
      <c s="71" t="str">
        <f t="shared" si="1793"/>
        <v>Московское время</v>
      </c>
      <c s="71"/>
    </row>
    <row r="57372" spans="1:10" ht="15">
      <c r="A57372">
        <v>140794</v>
      </c>
      <c>
        <v>112305</v>
      </c>
      <c s="2">
        <v>44344.605770226532</v>
      </c>
      <c>
        <v>367087</v>
      </c>
      <c s="71">
        <v>6</v>
      </c>
      <c>
        <v>14</v>
      </c>
      <c s="71" t="str">
        <f t="shared" si="1792"/>
        <v>пятница</v>
      </c>
      <c s="71" t="str">
        <f>VLOOKUP(A57372,Подписчики!A:C,2,0)</f>
        <v>UTC+5</v>
      </c>
      <c s="71" t="str">
        <f t="shared" si="1793"/>
        <v>Екатеринбургское время</v>
      </c>
      <c s="71"/>
    </row>
    <row r="57373" spans="1:10" ht="15">
      <c r="A57373">
        <v>140794</v>
      </c>
      <c>
        <v>113805</v>
      </c>
      <c s="2">
        <v>44344.76758252427</v>
      </c>
      <c>
        <v>136029</v>
      </c>
      <c s="71">
        <v>6</v>
      </c>
      <c>
        <v>18</v>
      </c>
      <c s="71" t="str">
        <f t="shared" si="1792"/>
        <v>пятница</v>
      </c>
      <c s="71" t="str">
        <f>VLOOKUP(A57373,Подписчики!A:C,2,0)</f>
        <v>UTC+5</v>
      </c>
      <c s="71" t="str">
        <f t="shared" si="1793"/>
        <v>Екатеринбургское время</v>
      </c>
      <c s="71"/>
    </row>
    <row r="57374" spans="1:10" ht="15">
      <c r="A57374">
        <v>140794</v>
      </c>
      <c>
        <v>127676</v>
      </c>
      <c s="2">
        <v>44347.799944983817</v>
      </c>
      <c>
        <v>472908</v>
      </c>
      <c s="71">
        <v>2</v>
      </c>
      <c>
        <v>19</v>
      </c>
      <c s="71" t="str">
        <f t="shared" si="1792"/>
        <v>понедельник</v>
      </c>
      <c s="71" t="str">
        <f>VLOOKUP(A57374,Подписчики!A:C,2,0)</f>
        <v>UTC+5</v>
      </c>
      <c s="71" t="str">
        <f t="shared" si="1793"/>
        <v>Екатеринбургское время</v>
      </c>
      <c s="71"/>
    </row>
    <row r="57375" spans="1:10" ht="15">
      <c r="A57375">
        <v>140794</v>
      </c>
      <c>
        <v>146119</v>
      </c>
      <c s="2">
        <v>44353.691530744334</v>
      </c>
      <c>
        <v>154256</v>
      </c>
      <c s="71">
        <v>1</v>
      </c>
      <c>
        <v>16</v>
      </c>
      <c s="71" t="str">
        <f t="shared" si="1792"/>
        <v>воскресенье</v>
      </c>
      <c s="71" t="str">
        <f>VLOOKUP(A57375,Подписчики!A:C,2,0)</f>
        <v>UTC+5</v>
      </c>
      <c s="71" t="str">
        <f t="shared" si="1793"/>
        <v>Екатеринбургское время</v>
      </c>
      <c s="71"/>
    </row>
    <row r="57376" spans="1:10" ht="15">
      <c r="A57376">
        <v>140794</v>
      </c>
      <c>
        <v>148469</v>
      </c>
      <c s="2">
        <v>44354.594443365691</v>
      </c>
      <c>
        <v>366392</v>
      </c>
      <c s="71">
        <v>2</v>
      </c>
      <c>
        <v>14</v>
      </c>
      <c s="71" t="str">
        <f t="shared" si="1792"/>
        <v>понедельник</v>
      </c>
      <c s="71" t="str">
        <f>VLOOKUP(A57376,Подписчики!A:C,2,0)</f>
        <v>UTC+5</v>
      </c>
      <c s="71" t="str">
        <f t="shared" si="1793"/>
        <v>Екатеринбургское время</v>
      </c>
      <c s="71"/>
    </row>
    <row r="57377" spans="1:10" ht="15">
      <c r="A57377">
        <v>140821</v>
      </c>
      <c>
        <v>106868</v>
      </c>
      <c s="2">
        <v>44342.693148867314</v>
      </c>
      <c>
        <v>18748</v>
      </c>
      <c s="71">
        <v>4</v>
      </c>
      <c>
        <v>16</v>
      </c>
      <c s="71" t="str">
        <f t="shared" si="1792"/>
        <v>среда</v>
      </c>
      <c s="71" t="str">
        <f>VLOOKUP(A57377,Подписчики!A:C,2,0)</f>
        <v>UTC+1</v>
      </c>
      <c s="71" t="str">
        <f t="shared" si="1793"/>
        <v>Центральноевропейское время</v>
      </c>
      <c s="71"/>
    </row>
    <row r="57378" spans="1:10" ht="15">
      <c r="A57378">
        <v>140821</v>
      </c>
      <c>
        <v>149562</v>
      </c>
      <c s="2">
        <v>44354.791854368937</v>
      </c>
      <c>
        <v>21760</v>
      </c>
      <c s="71">
        <v>2</v>
      </c>
      <c>
        <v>19</v>
      </c>
      <c s="71" t="str">
        <f t="shared" si="1792"/>
        <v>понедельник</v>
      </c>
      <c s="71" t="str">
        <f>VLOOKUP(A57378,Подписчики!A:C,2,0)</f>
        <v>UTC+1</v>
      </c>
      <c s="71" t="str">
        <f t="shared" si="1793"/>
        <v>Центральноевропейское время</v>
      </c>
      <c s="71"/>
    </row>
    <row r="57379" spans="1:10" ht="15">
      <c r="A57379">
        <v>140821</v>
      </c>
      <c>
        <v>172763</v>
      </c>
      <c s="2">
        <v>44360.932631067961</v>
      </c>
      <c>
        <v>230507</v>
      </c>
      <c s="71">
        <v>1</v>
      </c>
      <c>
        <v>22</v>
      </c>
      <c s="71" t="str">
        <f t="shared" si="1792"/>
        <v>воскресенье</v>
      </c>
      <c s="71" t="str">
        <f>VLOOKUP(A57379,Подписчики!A:C,2,0)</f>
        <v>UTC+1</v>
      </c>
      <c s="71" t="str">
        <f t="shared" si="1793"/>
        <v>Центральноевропейское время</v>
      </c>
      <c s="71"/>
    </row>
    <row r="57380" spans="1:10" ht="15">
      <c r="A57380">
        <v>140821</v>
      </c>
      <c>
        <v>184942</v>
      </c>
      <c s="2">
        <v>44365.571789644018</v>
      </c>
      <c>
        <v>285365</v>
      </c>
      <c s="71">
        <v>6</v>
      </c>
      <c>
        <v>13</v>
      </c>
      <c s="71" t="str">
        <f t="shared" si="1792"/>
        <v>пятница</v>
      </c>
      <c s="71" t="str">
        <f>VLOOKUP(A57380,Подписчики!A:C,2,0)</f>
        <v>UTC+1</v>
      </c>
      <c s="71" t="str">
        <f t="shared" si="1793"/>
        <v>Центральноевропейское время</v>
      </c>
      <c s="71"/>
    </row>
    <row r="57381" spans="1:10" ht="15">
      <c r="A57381">
        <v>140821</v>
      </c>
      <c>
        <v>233303</v>
      </c>
      <c s="2">
        <v>44378.699621359228</v>
      </c>
      <c>
        <v>68023</v>
      </c>
      <c s="71">
        <v>5</v>
      </c>
      <c>
        <v>16</v>
      </c>
      <c s="71" t="str">
        <f t="shared" si="1792"/>
        <v>четверг</v>
      </c>
      <c s="71" t="str">
        <f>VLOOKUP(A57381,Подписчики!A:C,2,0)</f>
        <v>UTC+1</v>
      </c>
      <c s="71" t="str">
        <f t="shared" si="1793"/>
        <v>Центральноевропейское время</v>
      </c>
      <c s="71"/>
    </row>
    <row r="57382" spans="1:10" ht="15">
      <c r="A57382">
        <v>140821</v>
      </c>
      <c>
        <v>241660</v>
      </c>
      <c s="2">
        <v>44380.765964401297</v>
      </c>
      <c>
        <v>58137</v>
      </c>
      <c s="71">
        <v>7</v>
      </c>
      <c>
        <v>18</v>
      </c>
      <c s="71" t="str">
        <f t="shared" si="1792"/>
        <v>суббота</v>
      </c>
      <c s="71" t="str">
        <f>VLOOKUP(A57382,Подписчики!A:C,2,0)</f>
        <v>UTC+1</v>
      </c>
      <c s="71" t="str">
        <f t="shared" si="1793"/>
        <v>Центральноевропейское время</v>
      </c>
      <c s="71"/>
    </row>
    <row r="57383" spans="1:10" ht="15">
      <c r="A57383">
        <v>140821</v>
      </c>
      <c>
        <v>268883</v>
      </c>
      <c s="2">
        <v>44388.829071197411</v>
      </c>
      <c>
        <v>411922</v>
      </c>
      <c s="71">
        <v>1</v>
      </c>
      <c>
        <v>19</v>
      </c>
      <c s="71" t="str">
        <f t="shared" si="1792"/>
        <v>воскресенье</v>
      </c>
      <c s="71" t="str">
        <f>VLOOKUP(A57383,Подписчики!A:C,2,0)</f>
        <v>UTC+1</v>
      </c>
      <c s="71" t="str">
        <f t="shared" si="1793"/>
        <v>Центральноевропейское время</v>
      </c>
      <c s="71"/>
    </row>
    <row r="57384" spans="1:10" ht="15">
      <c r="A57384">
        <v>140821</v>
      </c>
      <c>
        <v>337673</v>
      </c>
      <c s="2">
        <v>44408.938383129367</v>
      </c>
      <c>
        <v>88863</v>
      </c>
      <c s="71">
        <v>7</v>
      </c>
      <c>
        <v>22</v>
      </c>
      <c s="71" t="str">
        <f t="shared" si="1792"/>
        <v>суббота</v>
      </c>
      <c s="71" t="str">
        <f>VLOOKUP(A57384,Подписчики!A:C,2,0)</f>
        <v>UTC+1</v>
      </c>
      <c s="71" t="str">
        <f t="shared" si="1793"/>
        <v>Центральноевропейское время</v>
      </c>
      <c s="71"/>
    </row>
    <row r="57385" spans="1:10" ht="15">
      <c r="A57385">
        <v>140821</v>
      </c>
      <c>
        <v>349980</v>
      </c>
      <c s="2">
        <v>44412.793472491911</v>
      </c>
      <c>
        <v>250679</v>
      </c>
      <c s="71">
        <v>4</v>
      </c>
      <c>
        <v>19</v>
      </c>
      <c s="71" t="str">
        <f t="shared" si="1792"/>
        <v>среда</v>
      </c>
      <c s="71" t="str">
        <f>VLOOKUP(A57385,Подписчики!A:C,2,0)</f>
        <v>UTC+1</v>
      </c>
      <c s="71" t="str">
        <f t="shared" si="1793"/>
        <v>Центральноевропейское время</v>
      </c>
      <c s="71"/>
    </row>
    <row r="57386" spans="1:10" ht="15">
      <c r="A57386">
        <v>140821</v>
      </c>
      <c>
        <v>395705</v>
      </c>
      <c s="2">
        <v>44426.76920064725</v>
      </c>
      <c>
        <v>41578</v>
      </c>
      <c s="71">
        <v>4</v>
      </c>
      <c>
        <v>18</v>
      </c>
      <c s="71" t="str">
        <f t="shared" si="1792"/>
        <v>среда</v>
      </c>
      <c s="71" t="str">
        <f>VLOOKUP(A57386,Подписчики!A:C,2,0)</f>
        <v>UTC+1</v>
      </c>
      <c s="71" t="str">
        <f t="shared" si="1793"/>
        <v>Центральноевропейское время</v>
      </c>
      <c s="71"/>
    </row>
    <row r="57387" spans="1:10" ht="15">
      <c r="A57387">
        <v>140821</v>
      </c>
      <c>
        <v>397454</v>
      </c>
      <c s="2">
        <v>44427.628423948219</v>
      </c>
      <c>
        <v>244574</v>
      </c>
      <c s="71">
        <v>5</v>
      </c>
      <c>
        <v>15</v>
      </c>
      <c s="71" t="str">
        <f t="shared" si="1792"/>
        <v>четверг</v>
      </c>
      <c s="71" t="str">
        <f>VLOOKUP(A57387,Подписчики!A:C,2,0)</f>
        <v>UTC+1</v>
      </c>
      <c s="71" t="str">
        <f t="shared" si="1793"/>
        <v>Центральноевропейское время</v>
      </c>
      <c s="71"/>
    </row>
    <row r="57388" spans="1:10" ht="15">
      <c r="A57388">
        <v>140821</v>
      </c>
      <c>
        <v>413657</v>
      </c>
      <c s="2">
        <v>44431.943957928808</v>
      </c>
      <c>
        <v>304128</v>
      </c>
      <c s="71">
        <v>2</v>
      </c>
      <c>
        <v>22</v>
      </c>
      <c s="71" t="str">
        <f t="shared" si="1792"/>
        <v>понедельник</v>
      </c>
      <c s="71" t="str">
        <f>VLOOKUP(A57388,Подписчики!A:C,2,0)</f>
        <v>UTC+1</v>
      </c>
      <c s="71" t="str">
        <f t="shared" si="1793"/>
        <v>Центральноевропейское время</v>
      </c>
      <c s="71"/>
    </row>
    <row r="57389" spans="1:10" ht="15">
      <c r="A57389">
        <v>140876</v>
      </c>
      <c>
        <v>309526</v>
      </c>
      <c s="2">
        <v>44401.403332621237</v>
      </c>
      <c>
        <v>394819</v>
      </c>
      <c s="71">
        <v>7</v>
      </c>
      <c>
        <v>9</v>
      </c>
      <c s="71" t="str">
        <f t="shared" si="1792"/>
        <v>суббота</v>
      </c>
      <c s="71" t="str">
        <f>VLOOKUP(A57389,Подписчики!A:C,2,0)</f>
        <v>UTC+1</v>
      </c>
      <c s="71" t="str">
        <f t="shared" si="1793"/>
        <v>Центральноевропейское время</v>
      </c>
      <c s="71"/>
    </row>
    <row r="57390" spans="1:10" ht="15">
      <c r="A57390">
        <v>140876</v>
      </c>
      <c>
        <v>331284</v>
      </c>
      <c s="2">
        <v>44407.803181229778</v>
      </c>
      <c>
        <v>250679</v>
      </c>
      <c s="71">
        <v>6</v>
      </c>
      <c>
        <v>19</v>
      </c>
      <c s="71" t="str">
        <f t="shared" si="1792"/>
        <v>пятница</v>
      </c>
      <c s="71" t="str">
        <f>VLOOKUP(A57390,Подписчики!A:C,2,0)</f>
        <v>UTC+1</v>
      </c>
      <c s="71" t="str">
        <f t="shared" si="1793"/>
        <v>Центральноевропейское время</v>
      </c>
      <c s="71"/>
    </row>
    <row r="57391" spans="1:10" ht="15">
      <c r="A57391">
        <v>140876</v>
      </c>
      <c>
        <v>343168</v>
      </c>
      <c s="2">
        <v>44410.557226537218</v>
      </c>
      <c>
        <v>158978</v>
      </c>
      <c s="71">
        <v>2</v>
      </c>
      <c>
        <v>13</v>
      </c>
      <c s="71" t="str">
        <f t="shared" si="1792"/>
        <v>понедельник</v>
      </c>
      <c s="71" t="str">
        <f>VLOOKUP(A57391,Подписчики!A:C,2,0)</f>
        <v>UTC+1</v>
      </c>
      <c s="71" t="str">
        <f t="shared" si="1793"/>
        <v>Центральноевропейское время</v>
      </c>
      <c s="71"/>
    </row>
    <row r="57392" spans="1:10" ht="15">
      <c r="A57392">
        <v>140876</v>
      </c>
      <c>
        <v>396710</v>
      </c>
      <c s="2">
        <v>44427.432631067961</v>
      </c>
      <c>
        <v>298988</v>
      </c>
      <c s="71">
        <v>5</v>
      </c>
      <c>
        <v>10</v>
      </c>
      <c s="71" t="str">
        <f t="shared" si="1792"/>
        <v>четверг</v>
      </c>
      <c s="71" t="str">
        <f>VLOOKUP(A57392,Подписчики!A:C,2,0)</f>
        <v>UTC+1</v>
      </c>
      <c s="71" t="str">
        <f t="shared" si="1793"/>
        <v>Центральноевропейское время</v>
      </c>
      <c s="71"/>
    </row>
    <row r="57393" spans="1:10" ht="15">
      <c r="A57393">
        <v>140876</v>
      </c>
      <c>
        <v>415211</v>
      </c>
      <c s="2">
        <v>44432.825834951458</v>
      </c>
      <c>
        <v>469849</v>
      </c>
      <c s="71">
        <v>3</v>
      </c>
      <c>
        <v>19</v>
      </c>
      <c s="71" t="str">
        <f t="shared" si="1792"/>
        <v>вторник</v>
      </c>
      <c s="71" t="str">
        <f>VLOOKUP(A57393,Подписчики!A:C,2,0)</f>
        <v>UTC+1</v>
      </c>
      <c s="71" t="str">
        <f t="shared" si="1793"/>
        <v>Центральноевропейское время</v>
      </c>
      <c s="71"/>
    </row>
    <row r="57394" spans="1:10" ht="15">
      <c r="A57394">
        <v>140876</v>
      </c>
      <c>
        <v>418486</v>
      </c>
      <c s="2">
        <v>44433.973084142395</v>
      </c>
      <c>
        <v>385411</v>
      </c>
      <c s="71">
        <v>4</v>
      </c>
      <c>
        <v>23</v>
      </c>
      <c s="71" t="str">
        <f t="shared" si="1792"/>
        <v>среда</v>
      </c>
      <c s="71" t="str">
        <f>VLOOKUP(A57394,Подписчики!A:C,2,0)</f>
        <v>UTC+1</v>
      </c>
      <c s="71" t="str">
        <f t="shared" si="1793"/>
        <v>Центральноевропейское время</v>
      </c>
      <c s="71"/>
    </row>
    <row r="57395" spans="1:10" ht="15">
      <c r="A57395">
        <v>140925</v>
      </c>
      <c>
        <v>106360</v>
      </c>
      <c s="2">
        <v>44342.610220064729</v>
      </c>
      <c>
        <v>6101</v>
      </c>
      <c s="71">
        <v>4</v>
      </c>
      <c>
        <v>14</v>
      </c>
      <c s="71" t="str">
        <f t="shared" si="1792"/>
        <v>среда</v>
      </c>
      <c s="71" t="str">
        <f>VLOOKUP(A57395,Подписчики!A:C,2,0)</f>
        <v>UTC+4</v>
      </c>
      <c s="71" t="str">
        <f t="shared" si="1793"/>
        <v>Самарское время</v>
      </c>
      <c s="71"/>
    </row>
    <row r="57396" spans="1:10" ht="15">
      <c r="A57396">
        <v>140925</v>
      </c>
      <c>
        <v>140870</v>
      </c>
      <c s="2">
        <v>44352.436658833583</v>
      </c>
      <c>
        <v>118549</v>
      </c>
      <c s="71">
        <v>7</v>
      </c>
      <c>
        <v>10</v>
      </c>
      <c s="71" t="str">
        <f t="shared" si="1792"/>
        <v>суббота</v>
      </c>
      <c s="71" t="str">
        <f>VLOOKUP(A57396,Подписчики!A:C,2,0)</f>
        <v>UTC+4</v>
      </c>
      <c s="71" t="str">
        <f t="shared" si="1793"/>
        <v>Самарское время</v>
      </c>
      <c s="71"/>
    </row>
    <row r="57397" spans="1:10" ht="15">
      <c r="A57397">
        <v>140925</v>
      </c>
      <c>
        <v>169226</v>
      </c>
      <c s="2">
        <v>44360.360484633929</v>
      </c>
      <c>
        <v>182191</v>
      </c>
      <c s="71">
        <v>1</v>
      </c>
      <c>
        <v>8</v>
      </c>
      <c s="71" t="str">
        <f t="shared" si="1792"/>
        <v>воскресенье</v>
      </c>
      <c s="71" t="str">
        <f>VLOOKUP(A57397,Подписчики!A:C,2,0)</f>
        <v>UTC+4</v>
      </c>
      <c s="71" t="str">
        <f t="shared" si="1793"/>
        <v>Самарское время</v>
      </c>
      <c s="71"/>
    </row>
    <row r="57398" spans="1:10" ht="15">
      <c r="A57398">
        <v>140925</v>
      </c>
      <c>
        <v>202166</v>
      </c>
      <c s="2">
        <v>44369.738051779939</v>
      </c>
      <c>
        <v>439981</v>
      </c>
      <c s="71">
        <v>3</v>
      </c>
      <c>
        <v>17</v>
      </c>
      <c s="71" t="str">
        <f t="shared" si="1792"/>
        <v>вторник</v>
      </c>
      <c s="71" t="str">
        <f>VLOOKUP(A57398,Подписчики!A:C,2,0)</f>
        <v>UTC+4</v>
      </c>
      <c s="71" t="str">
        <f t="shared" si="1793"/>
        <v>Самарское время</v>
      </c>
      <c s="71"/>
    </row>
    <row r="57399" spans="1:10" ht="15">
      <c r="A57399">
        <v>140925</v>
      </c>
      <c>
        <v>215187</v>
      </c>
      <c s="2">
        <v>44373.566530744341</v>
      </c>
      <c>
        <v>40892</v>
      </c>
      <c s="71">
        <v>7</v>
      </c>
      <c>
        <v>13</v>
      </c>
      <c s="71" t="str">
        <f t="shared" si="1792"/>
        <v>суббота</v>
      </c>
      <c s="71" t="str">
        <f>VLOOKUP(A57399,Подписчики!A:C,2,0)</f>
        <v>UTC+4</v>
      </c>
      <c s="71" t="str">
        <f t="shared" si="1793"/>
        <v>Самарское время</v>
      </c>
      <c s="71"/>
    </row>
    <row r="57400" spans="1:10" ht="15">
      <c r="A57400">
        <v>140925</v>
      </c>
      <c>
        <v>256161</v>
      </c>
      <c s="2">
        <v>44385.804394822007</v>
      </c>
      <c>
        <v>5151</v>
      </c>
      <c s="71">
        <v>5</v>
      </c>
      <c>
        <v>19</v>
      </c>
      <c s="71" t="str">
        <f t="shared" si="1792"/>
        <v>четверг</v>
      </c>
      <c s="71" t="str">
        <f>VLOOKUP(A57400,Подписчики!A:C,2,0)</f>
        <v>UTC+4</v>
      </c>
      <c s="71" t="str">
        <f t="shared" si="1793"/>
        <v>Самарское время</v>
      </c>
      <c s="71"/>
    </row>
    <row r="57401" spans="1:10" ht="15">
      <c r="A57401">
        <v>140925</v>
      </c>
      <c>
        <v>271638</v>
      </c>
      <c s="2">
        <v>44389.747760517799</v>
      </c>
      <c>
        <v>401945</v>
      </c>
      <c s="71">
        <v>2</v>
      </c>
      <c>
        <v>17</v>
      </c>
      <c s="71" t="str">
        <f t="shared" si="1792"/>
        <v>понедельник</v>
      </c>
      <c s="71" t="str">
        <f>VLOOKUP(A57401,Подписчики!A:C,2,0)</f>
        <v>UTC+4</v>
      </c>
      <c s="71" t="str">
        <f t="shared" si="1793"/>
        <v>Самарское время</v>
      </c>
      <c s="71"/>
    </row>
    <row r="57402" spans="1:10" ht="15">
      <c r="A57402">
        <v>140925</v>
      </c>
      <c>
        <v>296019</v>
      </c>
      <c s="2">
        <v>44397.085333333336</v>
      </c>
      <c>
        <v>4316</v>
      </c>
      <c s="71">
        <v>3</v>
      </c>
      <c>
        <v>2</v>
      </c>
      <c s="71" t="str">
        <f t="shared" si="1792"/>
        <v>вторник</v>
      </c>
      <c s="71" t="str">
        <f>VLOOKUP(A57402,Подписчики!A:C,2,0)</f>
        <v>UTC+4</v>
      </c>
      <c s="71" t="str">
        <f t="shared" si="1793"/>
        <v>Самарское время</v>
      </c>
      <c s="71"/>
    </row>
    <row r="57403" spans="1:10" ht="15">
      <c r="A57403">
        <v>140925</v>
      </c>
      <c>
        <v>327564</v>
      </c>
      <c s="2">
        <v>44406.668472491911</v>
      </c>
      <c>
        <v>252370</v>
      </c>
      <c s="71">
        <v>5</v>
      </c>
      <c>
        <v>16</v>
      </c>
      <c s="71" t="str">
        <f t="shared" si="1792"/>
        <v>четверг</v>
      </c>
      <c s="71" t="str">
        <f>VLOOKUP(A57403,Подписчики!A:C,2,0)</f>
        <v>UTC+4</v>
      </c>
      <c s="71" t="str">
        <f t="shared" si="1793"/>
        <v>Самарское время</v>
      </c>
      <c s="71"/>
    </row>
    <row r="57404" spans="1:10" ht="15">
      <c r="A57404">
        <v>140925</v>
      </c>
      <c>
        <v>366858</v>
      </c>
      <c s="2">
        <v>44417.432226537218</v>
      </c>
      <c>
        <v>82901</v>
      </c>
      <c s="71">
        <v>2</v>
      </c>
      <c>
        <v>10</v>
      </c>
      <c s="71" t="str">
        <f t="shared" si="1792"/>
        <v>понедельник</v>
      </c>
      <c s="71" t="str">
        <f>VLOOKUP(A57404,Подписчики!A:C,2,0)</f>
        <v>UTC+4</v>
      </c>
      <c s="71" t="str">
        <f t="shared" si="1793"/>
        <v>Самарское время</v>
      </c>
      <c s="71"/>
    </row>
    <row r="57405" spans="1:10" ht="15">
      <c r="A57405">
        <v>140925</v>
      </c>
      <c>
        <v>391877</v>
      </c>
      <c s="2">
        <v>44425.456498381878</v>
      </c>
      <c>
        <v>104958</v>
      </c>
      <c s="71">
        <v>3</v>
      </c>
      <c>
        <v>10</v>
      </c>
      <c s="71" t="str">
        <f t="shared" si="1792"/>
        <v>вторник</v>
      </c>
      <c s="71" t="str">
        <f>VLOOKUP(A57405,Подписчики!A:C,2,0)</f>
        <v>UTC+4</v>
      </c>
      <c s="71" t="str">
        <f t="shared" si="1793"/>
        <v>Самарское время</v>
      </c>
      <c s="71"/>
    </row>
    <row r="57406" spans="1:10" ht="15">
      <c r="A57406">
        <v>140928</v>
      </c>
      <c>
        <v>263269</v>
      </c>
      <c s="2">
        <v>44387.661595469253</v>
      </c>
      <c>
        <v>43842</v>
      </c>
      <c s="71">
        <v>7</v>
      </c>
      <c>
        <v>15</v>
      </c>
      <c s="71" t="str">
        <f t="shared" si="1792"/>
        <v>суббота</v>
      </c>
      <c s="71" t="str">
        <f>VLOOKUP(A57406,Подписчики!A:C,2,0)</f>
        <v>UTC+3</v>
      </c>
      <c s="71" t="str">
        <f t="shared" si="1793"/>
        <v>Московское время</v>
      </c>
      <c s="71"/>
    </row>
    <row r="57407" spans="1:10" ht="15">
      <c r="A57407">
        <v>140928</v>
      </c>
      <c>
        <v>275549</v>
      </c>
      <c s="2">
        <v>44390.92534951456</v>
      </c>
      <c>
        <v>333889</v>
      </c>
      <c s="71">
        <v>3</v>
      </c>
      <c>
        <v>22</v>
      </c>
      <c s="71" t="str">
        <f t="shared" si="1792"/>
        <v>вторник</v>
      </c>
      <c s="71" t="str">
        <f>VLOOKUP(A57407,Подписчики!A:C,2,0)</f>
        <v>UTC+3</v>
      </c>
      <c s="71" t="str">
        <f t="shared" si="1793"/>
        <v>Московское время</v>
      </c>
      <c s="71"/>
    </row>
    <row r="57408" spans="1:10" ht="15">
      <c r="A57408">
        <v>140928</v>
      </c>
      <c>
        <v>277094</v>
      </c>
      <c s="2">
        <v>44391.689103559867</v>
      </c>
      <c>
        <v>311670</v>
      </c>
      <c s="71">
        <v>4</v>
      </c>
      <c>
        <v>16</v>
      </c>
      <c s="71" t="str">
        <f t="shared" si="1792"/>
        <v>среда</v>
      </c>
      <c s="71" t="str">
        <f>VLOOKUP(A57408,Подписчики!A:C,2,0)</f>
        <v>UTC+3</v>
      </c>
      <c s="71" t="str">
        <f t="shared" si="1793"/>
        <v>Московское время</v>
      </c>
      <c s="71"/>
    </row>
    <row r="57409" spans="1:10" ht="15">
      <c r="A57409">
        <v>140928</v>
      </c>
      <c>
        <v>280441</v>
      </c>
      <c s="2">
        <v>44392.727938511329</v>
      </c>
      <c>
        <v>411922</v>
      </c>
      <c s="71">
        <v>5</v>
      </c>
      <c>
        <v>17</v>
      </c>
      <c s="71" t="str">
        <f t="shared" si="1792"/>
        <v>четверг</v>
      </c>
      <c s="71" t="str">
        <f>VLOOKUP(A57409,Подписчики!A:C,2,0)</f>
        <v>UTC+3</v>
      </c>
      <c s="71" t="str">
        <f t="shared" si="1793"/>
        <v>Московское время</v>
      </c>
      <c s="71"/>
    </row>
    <row r="57410" spans="1:10" ht="15">
      <c r="A57410">
        <v>140928</v>
      </c>
      <c>
        <v>310937</v>
      </c>
      <c s="2">
        <v>44401.689138462476</v>
      </c>
      <c>
        <v>279337</v>
      </c>
      <c s="71">
        <v>7</v>
      </c>
      <c>
        <v>16</v>
      </c>
      <c s="71" t="str">
        <f t="shared" si="1792"/>
        <v>суббота</v>
      </c>
      <c s="71" t="str">
        <f>VLOOKUP(A57410,Подписчики!A:C,2,0)</f>
        <v>UTC+3</v>
      </c>
      <c s="71" t="str">
        <f t="shared" si="1793"/>
        <v>Московское время</v>
      </c>
      <c s="71"/>
    </row>
    <row r="57411" spans="1:10" ht="15">
      <c r="A57411">
        <v>140928</v>
      </c>
      <c>
        <v>373438</v>
      </c>
      <c s="2">
        <v>44419.753828478963</v>
      </c>
      <c>
        <v>76405</v>
      </c>
      <c s="71">
        <v>4</v>
      </c>
      <c>
        <v>18</v>
      </c>
      <c s="71" t="str">
        <f t="shared" si="1794" ref="G57411:G57474">TEXT(C57411,"дддд")</f>
        <v>среда</v>
      </c>
      <c s="71" t="str">
        <f>VLOOKUP(A57411,Подписчики!A:C,2,0)</f>
        <v>UTC+3</v>
      </c>
      <c s="71" t="str">
        <f t="shared" si="1795" ref="I57411:I57474">IF(H57411="UTC+1","Центральноевропейское время",IF(H57411="UTC+2","Калиниградское время",IF(H57411="UTC+3","Московское время",IF(H57411="UTC+4","Самарское время",IF(H57411="UTC+5","Екатеринбургское время",IF(H57411="UTC+6","Омское время",IF(H57411="UTC+7","Красноярское время",IF(H57411="UTC+8","Иркутское время",IF(H57411="UTC+9","Якутское время",IF(H57411="UTC+10","Владивостокское время",IF(H57411="UTC+11","Магаданское время",IF(H57411="UTC+12","Камчатское время",IF(H57411="UTC+0","Запределами России",IF(H57411="UTC-1","Запределами России",IF(H57411="UTC-2","Запределами России",IF(H57411="UTC-3","Запределами России",IF(H57411="UTC-4","Запределами России",IF(H57411="UTC-5","Запределами России",IF(H57411="UTC-6","Запределами России",IF(H57411="UTC-7","Запределами России",IF(H57411="UTC-8","Запределами России",IF(H57411="UTC-9","Запределами России",0))))))))))))))))))))))</f>
        <v>Московское время</v>
      </c>
      <c s="71"/>
    </row>
    <row r="57412" spans="1:10" ht="15">
      <c r="A57412">
        <v>140928</v>
      </c>
      <c>
        <v>417246</v>
      </c>
      <c s="2">
        <v>44433.731174757282</v>
      </c>
      <c>
        <v>189009</v>
      </c>
      <c s="71">
        <v>4</v>
      </c>
      <c>
        <v>17</v>
      </c>
      <c s="71" t="str">
        <f t="shared" si="1794"/>
        <v>среда</v>
      </c>
      <c s="71" t="str">
        <f>VLOOKUP(A57412,Подписчики!A:C,2,0)</f>
        <v>UTC+3</v>
      </c>
      <c s="71" t="str">
        <f t="shared" si="1795"/>
        <v>Московское время</v>
      </c>
      <c s="71"/>
    </row>
    <row r="57413" spans="1:10" ht="15">
      <c r="A57413">
        <v>140928</v>
      </c>
      <c>
        <v>419135</v>
      </c>
      <c s="2">
        <v>44434.575834951458</v>
      </c>
      <c>
        <v>230507</v>
      </c>
      <c s="71">
        <v>5</v>
      </c>
      <c>
        <v>13</v>
      </c>
      <c s="71" t="str">
        <f t="shared" si="1794"/>
        <v>четверг</v>
      </c>
      <c s="71" t="str">
        <f>VLOOKUP(A57413,Подписчики!A:C,2,0)</f>
        <v>UTC+3</v>
      </c>
      <c s="71" t="str">
        <f t="shared" si="1795"/>
        <v>Московское время</v>
      </c>
      <c s="71"/>
    </row>
    <row r="57414" spans="1:10" ht="15">
      <c r="A57414">
        <v>140930</v>
      </c>
      <c>
        <v>280909</v>
      </c>
      <c s="2">
        <v>44392.809653721684</v>
      </c>
      <c>
        <v>391572</v>
      </c>
      <c s="71">
        <v>5</v>
      </c>
      <c>
        <v>19</v>
      </c>
      <c s="71" t="str">
        <f t="shared" si="1794"/>
        <v>четверг</v>
      </c>
      <c s="71" t="str">
        <f>VLOOKUP(A57414,Подписчики!A:C,2,0)</f>
        <v>UTC+1</v>
      </c>
      <c s="71" t="str">
        <f t="shared" si="1795"/>
        <v>Центральноевропейское время</v>
      </c>
      <c s="71"/>
    </row>
    <row r="57415" spans="1:10" ht="15">
      <c r="A57415">
        <v>140930</v>
      </c>
      <c>
        <v>294640</v>
      </c>
      <c s="2">
        <v>44396.714184466022</v>
      </c>
      <c>
        <v>447119</v>
      </c>
      <c s="71">
        <v>2</v>
      </c>
      <c>
        <v>17</v>
      </c>
      <c s="71" t="str">
        <f t="shared" si="1794"/>
        <v>понедельник</v>
      </c>
      <c s="71" t="str">
        <f>VLOOKUP(A57415,Подписчики!A:C,2,0)</f>
        <v>UTC+1</v>
      </c>
      <c s="71" t="str">
        <f t="shared" si="1795"/>
        <v>Центральноевропейское время</v>
      </c>
      <c s="71"/>
    </row>
    <row r="57416" spans="1:10" ht="15">
      <c r="A57416">
        <v>140930</v>
      </c>
      <c>
        <v>298362</v>
      </c>
      <c s="2">
        <v>44397.832307443365</v>
      </c>
      <c>
        <v>351192</v>
      </c>
      <c s="71">
        <v>3</v>
      </c>
      <c>
        <v>19</v>
      </c>
      <c s="71" t="str">
        <f t="shared" si="1794"/>
        <v>вторник</v>
      </c>
      <c s="71" t="str">
        <f>VLOOKUP(A57416,Подписчики!A:C,2,0)</f>
        <v>UTC+1</v>
      </c>
      <c s="71" t="str">
        <f t="shared" si="1795"/>
        <v>Центральноевропейское время</v>
      </c>
      <c s="71"/>
    </row>
    <row r="57417" spans="1:10" ht="15">
      <c r="A57417">
        <v>140930</v>
      </c>
      <c>
        <v>303830</v>
      </c>
      <c s="2">
        <v>44399.772436893203</v>
      </c>
      <c>
        <v>95024</v>
      </c>
      <c s="71">
        <v>5</v>
      </c>
      <c>
        <v>18</v>
      </c>
      <c s="71" t="str">
        <f t="shared" si="1794"/>
        <v>четверг</v>
      </c>
      <c s="71" t="str">
        <f>VLOOKUP(A57417,Подписчики!A:C,2,0)</f>
        <v>UTC+1</v>
      </c>
      <c s="71" t="str">
        <f t="shared" si="1795"/>
        <v>Центральноевропейское время</v>
      </c>
      <c s="71"/>
    </row>
    <row r="57418" spans="1:10" ht="15">
      <c r="A57418">
        <v>140930</v>
      </c>
      <c>
        <v>349917</v>
      </c>
      <c s="2">
        <v>44412.787000000004</v>
      </c>
      <c>
        <v>304128</v>
      </c>
      <c s="71">
        <v>4</v>
      </c>
      <c>
        <v>18</v>
      </c>
      <c s="71" t="str">
        <f t="shared" si="1794"/>
        <v>среда</v>
      </c>
      <c s="71" t="str">
        <f>VLOOKUP(A57418,Подписчики!A:C,2,0)</f>
        <v>UTC+1</v>
      </c>
      <c s="71" t="str">
        <f t="shared" si="1795"/>
        <v>Центральноевропейское время</v>
      </c>
      <c s="71"/>
    </row>
    <row r="57419" spans="1:10" ht="15">
      <c r="A57419">
        <v>140939</v>
      </c>
      <c>
        <v>105863</v>
      </c>
      <c s="2">
        <v>44342.371142394819</v>
      </c>
      <c>
        <v>472712</v>
      </c>
      <c s="71">
        <v>4</v>
      </c>
      <c>
        <v>8</v>
      </c>
      <c s="71" t="str">
        <f t="shared" si="1794"/>
        <v>среда</v>
      </c>
      <c s="71" t="str">
        <f>VLOOKUP(A57419,Подписчики!A:C,2,0)</f>
        <v>UTC+9</v>
      </c>
      <c s="71" t="str">
        <f t="shared" si="1795"/>
        <v>Якутское время</v>
      </c>
      <c s="71"/>
    </row>
    <row r="57420" spans="1:10" ht="15">
      <c r="A57420">
        <v>140939</v>
      </c>
      <c>
        <v>116870</v>
      </c>
      <c s="2">
        <v>44345.468229773462</v>
      </c>
      <c>
        <v>241927</v>
      </c>
      <c s="71">
        <v>7</v>
      </c>
      <c>
        <v>11</v>
      </c>
      <c s="71" t="str">
        <f t="shared" si="1794"/>
        <v>суббота</v>
      </c>
      <c s="71" t="str">
        <f>VLOOKUP(A57420,Подписчики!A:C,2,0)</f>
        <v>UTC+9</v>
      </c>
      <c s="71" t="str">
        <f t="shared" si="1795"/>
        <v>Якутское время</v>
      </c>
      <c s="71"/>
    </row>
    <row r="57421" spans="1:10" ht="15">
      <c r="A57421">
        <v>140939</v>
      </c>
      <c>
        <v>145038</v>
      </c>
      <c s="2">
        <v>44353.43101294498</v>
      </c>
      <c>
        <v>75399</v>
      </c>
      <c s="71">
        <v>1</v>
      </c>
      <c>
        <v>10</v>
      </c>
      <c s="71" t="str">
        <f t="shared" si="1794"/>
        <v>воскресенье</v>
      </c>
      <c s="71" t="str">
        <f>VLOOKUP(A57421,Подписчики!A:C,2,0)</f>
        <v>UTC+9</v>
      </c>
      <c s="71" t="str">
        <f t="shared" si="1795"/>
        <v>Якутское время</v>
      </c>
      <c s="71"/>
    </row>
    <row r="57422" spans="1:10" ht="15">
      <c r="A57422">
        <v>140939</v>
      </c>
      <c>
        <v>159154</v>
      </c>
      <c s="2">
        <v>44357.995999999999</v>
      </c>
      <c>
        <v>230507</v>
      </c>
      <c s="71">
        <v>5</v>
      </c>
      <c>
        <v>23</v>
      </c>
      <c s="71" t="str">
        <f t="shared" si="1794"/>
        <v>четверг</v>
      </c>
      <c s="71" t="str">
        <f>VLOOKUP(A57422,Подписчики!A:C,2,0)</f>
        <v>UTC+9</v>
      </c>
      <c s="71" t="str">
        <f t="shared" si="1795"/>
        <v>Якутское время</v>
      </c>
      <c s="71"/>
    </row>
    <row r="57423" spans="1:10" ht="15">
      <c r="A57423">
        <v>140939</v>
      </c>
      <c>
        <v>159384</v>
      </c>
      <c s="2">
        <v>44358.199621359221</v>
      </c>
      <c>
        <v>451656</v>
      </c>
      <c s="71">
        <v>6</v>
      </c>
      <c>
        <v>4</v>
      </c>
      <c s="71" t="str">
        <f t="shared" si="1794"/>
        <v>пятница</v>
      </c>
      <c s="71" t="str">
        <f>VLOOKUP(A57423,Подписчики!A:C,2,0)</f>
        <v>UTC+9</v>
      </c>
      <c s="71" t="str">
        <f t="shared" si="1795"/>
        <v>Якутское время</v>
      </c>
      <c s="71"/>
    </row>
    <row r="57424" spans="1:10" ht="15">
      <c r="A57424">
        <v>140939</v>
      </c>
      <c>
        <v>160412</v>
      </c>
      <c s="2">
        <v>44358.608</v>
      </c>
      <c>
        <v>452568</v>
      </c>
      <c s="71">
        <v>6</v>
      </c>
      <c>
        <v>14</v>
      </c>
      <c s="71" t="str">
        <f t="shared" si="1794"/>
        <v>пятница</v>
      </c>
      <c s="71" t="str">
        <f>VLOOKUP(A57424,Подписчики!A:C,2,0)</f>
        <v>UTC+9</v>
      </c>
      <c s="71" t="str">
        <f t="shared" si="1795"/>
        <v>Якутское время</v>
      </c>
      <c s="71"/>
    </row>
    <row r="57425" spans="1:10" ht="15">
      <c r="A57425">
        <v>140939</v>
      </c>
      <c>
        <v>214852</v>
      </c>
      <c s="2">
        <v>44373.508682847896</v>
      </c>
      <c>
        <v>328524</v>
      </c>
      <c s="71">
        <v>7</v>
      </c>
      <c>
        <v>12</v>
      </c>
      <c s="71" t="str">
        <f t="shared" si="1794"/>
        <v>суббота</v>
      </c>
      <c s="71" t="str">
        <f>VLOOKUP(A57425,Подписчики!A:C,2,0)</f>
        <v>UTC+9</v>
      </c>
      <c s="71" t="str">
        <f t="shared" si="1795"/>
        <v>Якутское время</v>
      </c>
      <c s="71"/>
    </row>
    <row r="57426" spans="1:10" ht="15">
      <c r="A57426">
        <v>140939</v>
      </c>
      <c>
        <v>226480</v>
      </c>
      <c s="2">
        <v>44376.490883495142</v>
      </c>
      <c>
        <v>396686</v>
      </c>
      <c s="71">
        <v>3</v>
      </c>
      <c>
        <v>11</v>
      </c>
      <c s="71" t="str">
        <f t="shared" si="1794"/>
        <v>вторник</v>
      </c>
      <c s="71" t="str">
        <f>VLOOKUP(A57426,Подписчики!A:C,2,0)</f>
        <v>UTC+9</v>
      </c>
      <c s="71" t="str">
        <f t="shared" si="1795"/>
        <v>Якутское время</v>
      </c>
      <c s="71"/>
    </row>
    <row r="57427" spans="1:10" ht="15">
      <c r="A57427">
        <v>140939</v>
      </c>
      <c>
        <v>229479</v>
      </c>
      <c s="2">
        <v>44377.29185436893</v>
      </c>
      <c>
        <v>379466</v>
      </c>
      <c s="71">
        <v>4</v>
      </c>
      <c>
        <v>7</v>
      </c>
      <c s="71" t="str">
        <f t="shared" si="1794"/>
        <v>среда</v>
      </c>
      <c s="71" t="str">
        <f>VLOOKUP(A57427,Подписчики!A:C,2,0)</f>
        <v>UTC+9</v>
      </c>
      <c s="71" t="str">
        <f t="shared" si="1795"/>
        <v>Якутское время</v>
      </c>
      <c s="71"/>
    </row>
    <row r="57428" spans="1:10" ht="15">
      <c r="A57428">
        <v>140939</v>
      </c>
      <c>
        <v>270200</v>
      </c>
      <c s="2">
        <v>44389.392177993526</v>
      </c>
      <c>
        <v>21527</v>
      </c>
      <c s="71">
        <v>2</v>
      </c>
      <c>
        <v>9</v>
      </c>
      <c s="71" t="str">
        <f t="shared" si="1794"/>
        <v>понедельник</v>
      </c>
      <c s="71" t="str">
        <f>VLOOKUP(A57428,Подписчики!A:C,2,0)</f>
        <v>UTC+9</v>
      </c>
      <c s="71" t="str">
        <f t="shared" si="1795"/>
        <v>Якутское время</v>
      </c>
      <c s="71"/>
    </row>
    <row r="57429" spans="1:10" ht="15">
      <c r="A57429">
        <v>140984</v>
      </c>
      <c>
        <v>33005</v>
      </c>
      <c s="2">
        <v>44315.383333333339</v>
      </c>
      <c>
        <v>440811</v>
      </c>
      <c s="71">
        <v>5</v>
      </c>
      <c>
        <v>9</v>
      </c>
      <c s="71" t="str">
        <f t="shared" si="1794"/>
        <v>четверг</v>
      </c>
      <c s="71" t="str">
        <f>VLOOKUP(A57429,Подписчики!A:C,2,0)</f>
        <v>UTC+7</v>
      </c>
      <c s="71" t="str">
        <f t="shared" si="1795"/>
        <v>Красноярское время</v>
      </c>
      <c s="71"/>
    </row>
    <row r="57430" spans="1:10" ht="15">
      <c r="A57430">
        <v>140984</v>
      </c>
      <c>
        <v>33878</v>
      </c>
      <c s="2">
        <v>44315.705284789648</v>
      </c>
      <c>
        <v>411922</v>
      </c>
      <c s="71">
        <v>5</v>
      </c>
      <c>
        <v>16</v>
      </c>
      <c s="71" t="str">
        <f t="shared" si="1794"/>
        <v>четверг</v>
      </c>
      <c s="71" t="str">
        <f>VLOOKUP(A57430,Подписчики!A:C,2,0)</f>
        <v>UTC+7</v>
      </c>
      <c s="71" t="str">
        <f t="shared" si="1795"/>
        <v>Красноярское время</v>
      </c>
      <c s="71"/>
    </row>
    <row r="57431" spans="1:10" ht="15">
      <c r="A57431">
        <v>140984</v>
      </c>
      <c>
        <v>52855</v>
      </c>
      <c s="2">
        <v>44323.757064724923</v>
      </c>
      <c>
        <v>34009</v>
      </c>
      <c s="71">
        <v>6</v>
      </c>
      <c>
        <v>18</v>
      </c>
      <c s="71" t="str">
        <f t="shared" si="1794"/>
        <v>пятница</v>
      </c>
      <c s="71" t="str">
        <f>VLOOKUP(A57431,Подписчики!A:C,2,0)</f>
        <v>UTC+7</v>
      </c>
      <c s="71" t="str">
        <f t="shared" si="1795"/>
        <v>Красноярское время</v>
      </c>
      <c s="71"/>
    </row>
    <row r="57432" spans="1:10" ht="15">
      <c r="A57432">
        <v>140984</v>
      </c>
      <c>
        <v>64947</v>
      </c>
      <c s="2">
        <v>44328.538618122977</v>
      </c>
      <c>
        <v>74456</v>
      </c>
      <c s="71">
        <v>4</v>
      </c>
      <c>
        <v>12</v>
      </c>
      <c s="71" t="str">
        <f t="shared" si="1794"/>
        <v>среда</v>
      </c>
      <c s="71" t="str">
        <f>VLOOKUP(A57432,Подписчики!A:C,2,0)</f>
        <v>UTC+7</v>
      </c>
      <c s="71" t="str">
        <f t="shared" si="1795"/>
        <v>Красноярское время</v>
      </c>
      <c s="71"/>
    </row>
    <row r="57433" spans="1:10" ht="15">
      <c r="A57433">
        <v>140984</v>
      </c>
      <c>
        <v>69264</v>
      </c>
      <c s="2">
        <v>44330.378423948219</v>
      </c>
      <c>
        <v>277857</v>
      </c>
      <c s="71">
        <v>6</v>
      </c>
      <c>
        <v>9</v>
      </c>
      <c s="71" t="str">
        <f t="shared" si="1794"/>
        <v>пятница</v>
      </c>
      <c s="71" t="str">
        <f>VLOOKUP(A57433,Подписчики!A:C,2,0)</f>
        <v>UTC+7</v>
      </c>
      <c s="71" t="str">
        <f t="shared" si="1795"/>
        <v>Красноярское время</v>
      </c>
      <c s="71"/>
    </row>
    <row r="57434" spans="1:10" ht="15">
      <c r="A57434">
        <v>140984</v>
      </c>
      <c>
        <v>77491</v>
      </c>
      <c s="2">
        <v>44332.622333333333</v>
      </c>
      <c>
        <v>182191</v>
      </c>
      <c s="71">
        <v>1</v>
      </c>
      <c>
        <v>14</v>
      </c>
      <c s="71" t="str">
        <f t="shared" si="1794"/>
        <v>воскресенье</v>
      </c>
      <c s="71" t="str">
        <f>VLOOKUP(A57434,Подписчики!A:C,2,0)</f>
        <v>UTC+7</v>
      </c>
      <c s="71" t="str">
        <f t="shared" si="1795"/>
        <v>Красноярское время</v>
      </c>
      <c s="71"/>
    </row>
    <row r="57435" spans="1:10" ht="15">
      <c r="A57435">
        <v>140984</v>
      </c>
      <c>
        <v>78393</v>
      </c>
      <c s="2">
        <v>44332.750592233009</v>
      </c>
      <c>
        <v>394819</v>
      </c>
      <c s="71">
        <v>1</v>
      </c>
      <c>
        <v>18</v>
      </c>
      <c s="71" t="str">
        <f t="shared" si="1794"/>
        <v>воскресенье</v>
      </c>
      <c s="71" t="str">
        <f>VLOOKUP(A57435,Подписчики!A:C,2,0)</f>
        <v>UTC+7</v>
      </c>
      <c s="71" t="str">
        <f t="shared" si="1795"/>
        <v>Красноярское время</v>
      </c>
      <c s="71"/>
    </row>
    <row r="57436" spans="1:10" ht="15">
      <c r="A57436">
        <v>140986</v>
      </c>
      <c>
        <v>214356</v>
      </c>
      <c s="2">
        <v>44373.377333333337</v>
      </c>
      <c>
        <v>240439</v>
      </c>
      <c s="71">
        <v>7</v>
      </c>
      <c>
        <v>9</v>
      </c>
      <c s="71" t="str">
        <f t="shared" si="1794"/>
        <v>суббота</v>
      </c>
      <c s="71" t="str">
        <f>VLOOKUP(A57436,Подписчики!A:C,2,0)</f>
        <v>UTC+1</v>
      </c>
      <c s="71" t="str">
        <f t="shared" si="1795"/>
        <v>Центральноевропейское время</v>
      </c>
      <c s="71"/>
    </row>
    <row r="57437" spans="1:10" ht="15">
      <c r="A57437">
        <v>140986</v>
      </c>
      <c>
        <v>267603</v>
      </c>
      <c s="2">
        <v>44388.639750809067</v>
      </c>
      <c>
        <v>111153</v>
      </c>
      <c s="71">
        <v>1</v>
      </c>
      <c>
        <v>15</v>
      </c>
      <c s="71" t="str">
        <f t="shared" si="1794"/>
        <v>воскресенье</v>
      </c>
      <c s="71" t="str">
        <f>VLOOKUP(A57437,Подписчики!A:C,2,0)</f>
        <v>UTC+1</v>
      </c>
      <c s="71" t="str">
        <f t="shared" si="1795"/>
        <v>Центральноевропейское время</v>
      </c>
      <c s="71"/>
    </row>
    <row r="57438" spans="1:10" ht="15">
      <c r="A57438">
        <v>140986</v>
      </c>
      <c>
        <v>277178</v>
      </c>
      <c s="2">
        <v>44391.706093851135</v>
      </c>
      <c>
        <v>319475</v>
      </c>
      <c s="71">
        <v>4</v>
      </c>
      <c>
        <v>16</v>
      </c>
      <c s="71" t="str">
        <f t="shared" si="1794"/>
        <v>среда</v>
      </c>
      <c s="71" t="str">
        <f>VLOOKUP(A57438,Подписчики!A:C,2,0)</f>
        <v>UTC+1</v>
      </c>
      <c s="71" t="str">
        <f t="shared" si="1795"/>
        <v>Центральноевропейское время</v>
      </c>
      <c s="71"/>
    </row>
    <row r="57439" spans="1:10" ht="15">
      <c r="A57439">
        <v>140986</v>
      </c>
      <c>
        <v>349972</v>
      </c>
      <c s="2">
        <v>44412.791854368937</v>
      </c>
      <c>
        <v>363403</v>
      </c>
      <c s="71">
        <v>4</v>
      </c>
      <c>
        <v>19</v>
      </c>
      <c s="71" t="str">
        <f t="shared" si="1794"/>
        <v>среда</v>
      </c>
      <c s="71" t="str">
        <f>VLOOKUP(A57439,Подписчики!A:C,2,0)</f>
        <v>UTC+1</v>
      </c>
      <c s="71" t="str">
        <f t="shared" si="1795"/>
        <v>Центральноевропейское время</v>
      </c>
      <c s="71"/>
    </row>
    <row r="57440" spans="1:10" ht="15">
      <c r="A57440">
        <v>140986</v>
      </c>
      <c>
        <v>387670</v>
      </c>
      <c s="2">
        <v>44423.720656957928</v>
      </c>
      <c>
        <v>411922</v>
      </c>
      <c s="71">
        <v>1</v>
      </c>
      <c>
        <v>17</v>
      </c>
      <c s="71" t="str">
        <f t="shared" si="1794"/>
        <v>воскресенье</v>
      </c>
      <c s="71" t="str">
        <f>VLOOKUP(A57440,Подписчики!A:C,2,0)</f>
        <v>UTC+1</v>
      </c>
      <c s="71" t="str">
        <f t="shared" si="1795"/>
        <v>Центральноевропейское время</v>
      </c>
      <c s="71"/>
    </row>
    <row r="57441" spans="1:10" ht="15">
      <c r="A57441">
        <v>140986</v>
      </c>
      <c>
        <v>410956</v>
      </c>
      <c s="2">
        <v>44430.905333333336</v>
      </c>
      <c>
        <v>405774</v>
      </c>
      <c s="71">
        <v>1</v>
      </c>
      <c>
        <v>21</v>
      </c>
      <c s="71" t="str">
        <f t="shared" si="1794"/>
        <v>воскресенье</v>
      </c>
      <c s="71" t="str">
        <f>VLOOKUP(A57441,Подписчики!A:C,2,0)</f>
        <v>UTC+1</v>
      </c>
      <c s="71" t="str">
        <f t="shared" si="1795"/>
        <v>Центральноевропейское время</v>
      </c>
      <c s="71"/>
    </row>
    <row r="57442" spans="1:10" ht="15">
      <c r="A57442">
        <v>141112</v>
      </c>
      <c>
        <v>9727</v>
      </c>
      <c s="2">
        <v>44300.600511326862</v>
      </c>
      <c>
        <v>150225</v>
      </c>
      <c s="71">
        <v>4</v>
      </c>
      <c>
        <v>14</v>
      </c>
      <c s="71" t="str">
        <f t="shared" si="1794"/>
        <v>среда</v>
      </c>
      <c s="71" t="str">
        <f>VLOOKUP(A57442,Подписчики!A:C,2,0)</f>
        <v>UTC+0</v>
      </c>
      <c s="71" t="str">
        <f t="shared" si="1795"/>
        <v>Запределами России</v>
      </c>
      <c s="71"/>
    </row>
    <row r="57443" spans="1:10" ht="15">
      <c r="A57443">
        <v>141112</v>
      </c>
      <c>
        <v>11324</v>
      </c>
      <c s="2">
        <v>44302.493999999999</v>
      </c>
      <c>
        <v>432175</v>
      </c>
      <c s="71">
        <v>6</v>
      </c>
      <c>
        <v>11</v>
      </c>
      <c s="71" t="str">
        <f t="shared" si="1794"/>
        <v>пятница</v>
      </c>
      <c s="71" t="str">
        <f>VLOOKUP(A57443,Подписчики!A:C,2,0)</f>
        <v>UTC+0</v>
      </c>
      <c s="71" t="str">
        <f t="shared" si="1795"/>
        <v>Запределами России</v>
      </c>
      <c s="71"/>
    </row>
    <row r="57444" spans="1:10" ht="15">
      <c r="A57444">
        <v>141112</v>
      </c>
      <c>
        <v>11902</v>
      </c>
      <c s="2">
        <v>44302.828666666668</v>
      </c>
      <c>
        <v>351192</v>
      </c>
      <c s="71">
        <v>6</v>
      </c>
      <c>
        <v>19</v>
      </c>
      <c s="71" t="str">
        <f t="shared" si="1794"/>
        <v>пятница</v>
      </c>
      <c s="71" t="str">
        <f>VLOOKUP(A57444,Подписчики!A:C,2,0)</f>
        <v>UTC+0</v>
      </c>
      <c s="71" t="str">
        <f t="shared" si="1795"/>
        <v>Запределами России</v>
      </c>
      <c s="71"/>
    </row>
    <row r="57445" spans="1:10" ht="15">
      <c r="A57445">
        <v>141112</v>
      </c>
      <c>
        <v>17494</v>
      </c>
      <c s="2">
        <v>44306.87721035599</v>
      </c>
      <c>
        <v>222412</v>
      </c>
      <c s="71">
        <v>3</v>
      </c>
      <c>
        <v>21</v>
      </c>
      <c s="71" t="str">
        <f t="shared" si="1794"/>
        <v>вторник</v>
      </c>
      <c s="71" t="str">
        <f>VLOOKUP(A57445,Подписчики!A:C,2,0)</f>
        <v>UTC+0</v>
      </c>
      <c s="71" t="str">
        <f t="shared" si="1795"/>
        <v>Запределами России</v>
      </c>
      <c s="71"/>
    </row>
    <row r="57446" spans="1:10" ht="15">
      <c r="A57446">
        <v>141112</v>
      </c>
      <c>
        <v>44736</v>
      </c>
      <c s="2">
        <v>44319.681417475731</v>
      </c>
      <c>
        <v>122982</v>
      </c>
      <c s="71">
        <v>2</v>
      </c>
      <c>
        <v>16</v>
      </c>
      <c s="71" t="str">
        <f t="shared" si="1794"/>
        <v>понедельник</v>
      </c>
      <c s="71" t="str">
        <f>VLOOKUP(A57446,Подписчики!A:C,2,0)</f>
        <v>UTC+0</v>
      </c>
      <c s="71" t="str">
        <f t="shared" si="1795"/>
        <v>Запределами России</v>
      </c>
      <c s="71"/>
    </row>
    <row r="57447" spans="1:10" ht="15">
      <c r="A57447">
        <v>141112</v>
      </c>
      <c>
        <v>96608</v>
      </c>
      <c s="2">
        <v>44339.030932038833</v>
      </c>
      <c>
        <v>102086</v>
      </c>
      <c s="71">
        <v>1</v>
      </c>
      <c>
        <v>0</v>
      </c>
      <c s="71" t="str">
        <f t="shared" si="1794"/>
        <v>воскресенье</v>
      </c>
      <c s="71" t="str">
        <f>VLOOKUP(A57447,Подписчики!A:C,2,0)</f>
        <v>UTC+0</v>
      </c>
      <c s="71" t="str">
        <f t="shared" si="1795"/>
        <v>Запределами России</v>
      </c>
      <c s="71"/>
    </row>
    <row r="57448" spans="1:10" ht="15">
      <c r="A57448">
        <v>141123</v>
      </c>
      <c>
        <v>113600</v>
      </c>
      <c s="2">
        <v>44344.749783171523</v>
      </c>
      <c>
        <v>250679</v>
      </c>
      <c s="71">
        <v>6</v>
      </c>
      <c>
        <v>17</v>
      </c>
      <c s="71" t="str">
        <f t="shared" si="1794"/>
        <v>пятница</v>
      </c>
      <c s="71" t="str">
        <f>VLOOKUP(A57448,Подписчики!A:C,2,0)</f>
        <v>UTC+1</v>
      </c>
      <c s="71" t="str">
        <f t="shared" si="1795"/>
        <v>Центральноевропейское время</v>
      </c>
      <c s="71"/>
    </row>
    <row r="57449" spans="1:10" ht="15">
      <c r="A57449">
        <v>141123</v>
      </c>
      <c>
        <v>116908</v>
      </c>
      <c s="2">
        <v>44345.473708304089</v>
      </c>
      <c>
        <v>411922</v>
      </c>
      <c s="71">
        <v>7</v>
      </c>
      <c>
        <v>11</v>
      </c>
      <c s="71" t="str">
        <f t="shared" si="1794"/>
        <v>суббота</v>
      </c>
      <c s="71" t="str">
        <f>VLOOKUP(A57449,Подписчики!A:C,2,0)</f>
        <v>UTC+1</v>
      </c>
      <c s="71" t="str">
        <f t="shared" si="1795"/>
        <v>Центральноевропейское время</v>
      </c>
      <c s="71"/>
    </row>
    <row r="57450" spans="1:10" ht="15">
      <c r="A57450">
        <v>141123</v>
      </c>
      <c>
        <v>122043</v>
      </c>
      <c s="2">
        <v>44346.450422681359</v>
      </c>
      <c>
        <v>230507</v>
      </c>
      <c s="71">
        <v>1</v>
      </c>
      <c>
        <v>10</v>
      </c>
      <c s="71" t="str">
        <f t="shared" si="1794"/>
        <v>воскресенье</v>
      </c>
      <c s="71" t="str">
        <f>VLOOKUP(A57450,Подписчики!A:C,2,0)</f>
        <v>UTC+1</v>
      </c>
      <c s="71" t="str">
        <f t="shared" si="1795"/>
        <v>Центральноевропейское время</v>
      </c>
      <c s="71"/>
    </row>
    <row r="57451" spans="1:10" ht="15">
      <c r="A57451">
        <v>141123</v>
      </c>
      <c>
        <v>134069</v>
      </c>
      <c s="2">
        <v>44350.634896440133</v>
      </c>
      <c>
        <v>479020</v>
      </c>
      <c s="71">
        <v>5</v>
      </c>
      <c>
        <v>15</v>
      </c>
      <c s="71" t="str">
        <f t="shared" si="1794"/>
        <v>четверг</v>
      </c>
      <c s="71" t="str">
        <f>VLOOKUP(A57451,Подписчики!A:C,2,0)</f>
        <v>UTC+1</v>
      </c>
      <c s="71" t="str">
        <f t="shared" si="1795"/>
        <v>Центральноевропейское время</v>
      </c>
      <c s="71"/>
    </row>
    <row r="57452" spans="1:10" ht="15">
      <c r="A57452">
        <v>141123</v>
      </c>
      <c>
        <v>137428</v>
      </c>
      <c s="2">
        <v>44351.660786407767</v>
      </c>
      <c>
        <v>189009</v>
      </c>
      <c s="71">
        <v>6</v>
      </c>
      <c>
        <v>15</v>
      </c>
      <c s="71" t="str">
        <f t="shared" si="1794"/>
        <v>пятница</v>
      </c>
      <c s="71" t="str">
        <f>VLOOKUP(A57452,Подписчики!A:C,2,0)</f>
        <v>UTC+1</v>
      </c>
      <c s="71" t="str">
        <f t="shared" si="1795"/>
        <v>Центральноевропейское время</v>
      </c>
      <c s="71"/>
    </row>
    <row r="57453" spans="1:10" ht="15">
      <c r="A57453">
        <v>141123</v>
      </c>
      <c>
        <v>151010</v>
      </c>
      <c s="2">
        <v>44355.52648220065</v>
      </c>
      <c>
        <v>436459</v>
      </c>
      <c s="71">
        <v>3</v>
      </c>
      <c>
        <v>12</v>
      </c>
      <c s="71" t="str">
        <f t="shared" si="1794"/>
        <v>вторник</v>
      </c>
      <c s="71" t="str">
        <f>VLOOKUP(A57453,Подписчики!A:C,2,0)</f>
        <v>UTC+1</v>
      </c>
      <c s="71" t="str">
        <f t="shared" si="1795"/>
        <v>Центральноевропейское время</v>
      </c>
      <c s="71"/>
    </row>
    <row r="57454" spans="1:10" ht="15">
      <c r="A57454">
        <v>141123</v>
      </c>
      <c>
        <v>156058</v>
      </c>
      <c s="2">
        <v>44356.943957928808</v>
      </c>
      <c>
        <v>204394</v>
      </c>
      <c s="71">
        <v>4</v>
      </c>
      <c>
        <v>22</v>
      </c>
      <c s="71" t="str">
        <f t="shared" si="1794"/>
        <v>среда</v>
      </c>
      <c s="71" t="str">
        <f>VLOOKUP(A57454,Подписчики!A:C,2,0)</f>
        <v>UTC+1</v>
      </c>
      <c s="71" t="str">
        <f t="shared" si="1795"/>
        <v>Центральноевропейское время</v>
      </c>
      <c s="71"/>
    </row>
    <row r="57455" spans="1:10" ht="15">
      <c r="A57455">
        <v>141123</v>
      </c>
      <c>
        <v>160600</v>
      </c>
      <c s="2">
        <v>44358.628423948219</v>
      </c>
      <c>
        <v>250679</v>
      </c>
      <c s="71">
        <v>6</v>
      </c>
      <c>
        <v>15</v>
      </c>
      <c s="71" t="str">
        <f t="shared" si="1794"/>
        <v>пятница</v>
      </c>
      <c s="71" t="str">
        <f>VLOOKUP(A57455,Подписчики!A:C,2,0)</f>
        <v>UTC+1</v>
      </c>
      <c s="71" t="str">
        <f t="shared" si="1795"/>
        <v>Центральноевропейское время</v>
      </c>
      <c s="71"/>
    </row>
    <row r="57456" spans="1:10" ht="15">
      <c r="A57456">
        <v>141123</v>
      </c>
      <c>
        <v>174050</v>
      </c>
      <c s="2">
        <v>44361.689912621361</v>
      </c>
      <c>
        <v>148256</v>
      </c>
      <c s="71">
        <v>2</v>
      </c>
      <c>
        <v>16</v>
      </c>
      <c s="71" t="str">
        <f t="shared" si="1794"/>
        <v>понедельник</v>
      </c>
      <c s="71" t="str">
        <f>VLOOKUP(A57456,Подписчики!A:C,2,0)</f>
        <v>UTC+1</v>
      </c>
      <c s="71" t="str">
        <f t="shared" si="1795"/>
        <v>Центральноевропейское время</v>
      </c>
      <c s="71"/>
    </row>
    <row r="57457" spans="1:10" ht="15">
      <c r="A57457">
        <v>141123</v>
      </c>
      <c>
        <v>212373</v>
      </c>
      <c s="2">
        <v>44372.765964401297</v>
      </c>
      <c>
        <v>17862</v>
      </c>
      <c s="71">
        <v>6</v>
      </c>
      <c>
        <v>18</v>
      </c>
      <c s="71" t="str">
        <f t="shared" si="1794"/>
        <v>пятница</v>
      </c>
      <c s="71" t="str">
        <f>VLOOKUP(A57457,Подписчики!A:C,2,0)</f>
        <v>UTC+1</v>
      </c>
      <c s="71" t="str">
        <f t="shared" si="1795"/>
        <v>Центральноевропейское время</v>
      </c>
      <c s="71"/>
    </row>
    <row r="57458" spans="1:10" ht="15">
      <c r="A57458">
        <v>141123</v>
      </c>
      <c>
        <v>233184</v>
      </c>
      <c s="2">
        <v>44378.674333333336</v>
      </c>
      <c>
        <v>177109</v>
      </c>
      <c s="71">
        <v>5</v>
      </c>
      <c>
        <v>16</v>
      </c>
      <c s="71" t="str">
        <f t="shared" si="1794"/>
        <v>четверг</v>
      </c>
      <c s="71" t="str">
        <f>VLOOKUP(A57458,Подписчики!A:C,2,0)</f>
        <v>UTC+1</v>
      </c>
      <c s="71" t="str">
        <f t="shared" si="1795"/>
        <v>Центральноевропейское время</v>
      </c>
      <c s="71"/>
    </row>
    <row r="57459" spans="1:10" ht="15">
      <c r="A57459">
        <v>141123</v>
      </c>
      <c>
        <v>237174</v>
      </c>
      <c s="2">
        <v>44379.788618122977</v>
      </c>
      <c>
        <v>75550</v>
      </c>
      <c s="71">
        <v>6</v>
      </c>
      <c>
        <v>18</v>
      </c>
      <c s="71" t="str">
        <f t="shared" si="1794"/>
        <v>пятница</v>
      </c>
      <c s="71" t="str">
        <f>VLOOKUP(A57459,Подписчики!A:C,2,0)</f>
        <v>UTC+1</v>
      </c>
      <c s="71" t="str">
        <f t="shared" si="1795"/>
        <v>Центральноевропейское время</v>
      </c>
      <c s="71"/>
    </row>
    <row r="57460" spans="1:10" ht="15">
      <c r="A57460">
        <v>141123</v>
      </c>
      <c>
        <v>268455</v>
      </c>
      <c s="2">
        <v>44388.761110032363</v>
      </c>
      <c>
        <v>351192</v>
      </c>
      <c s="71">
        <v>1</v>
      </c>
      <c>
        <v>18</v>
      </c>
      <c s="71" t="str">
        <f t="shared" si="1794"/>
        <v>воскресенье</v>
      </c>
      <c s="71" t="str">
        <f>VLOOKUP(A57460,Подписчики!A:C,2,0)</f>
        <v>UTC+1</v>
      </c>
      <c s="71" t="str">
        <f t="shared" si="1795"/>
        <v>Центральноевропейское время</v>
      </c>
      <c s="71"/>
    </row>
    <row r="57461" spans="1:10" ht="15">
      <c r="A57461">
        <v>141123</v>
      </c>
      <c>
        <v>315107</v>
      </c>
      <c s="2">
        <v>44402.675160985134</v>
      </c>
      <c>
        <v>158978</v>
      </c>
      <c s="71">
        <v>1</v>
      </c>
      <c>
        <v>16</v>
      </c>
      <c s="71" t="str">
        <f t="shared" si="1794"/>
        <v>воскресенье</v>
      </c>
      <c s="71" t="str">
        <f>VLOOKUP(A57461,Подписчики!A:C,2,0)</f>
        <v>UTC+1</v>
      </c>
      <c s="71" t="str">
        <f t="shared" si="1795"/>
        <v>Центральноевропейское время</v>
      </c>
      <c s="71"/>
    </row>
    <row r="57462" spans="1:10" ht="15">
      <c r="A57462">
        <v>141123</v>
      </c>
      <c>
        <v>338484</v>
      </c>
      <c s="2">
        <v>44409.167058320869</v>
      </c>
      <c>
        <v>127233</v>
      </c>
      <c s="71">
        <v>1</v>
      </c>
      <c>
        <v>4</v>
      </c>
      <c s="71" t="str">
        <f t="shared" si="1794"/>
        <v>воскресенье</v>
      </c>
      <c s="71" t="str">
        <f>VLOOKUP(A57462,Подписчики!A:C,2,0)</f>
        <v>UTC+1</v>
      </c>
      <c s="71" t="str">
        <f t="shared" si="1795"/>
        <v>Центральноевропейское время</v>
      </c>
      <c s="71"/>
    </row>
    <row r="57463" spans="1:10" ht="15">
      <c r="A57463">
        <v>141123</v>
      </c>
      <c>
        <v>346202</v>
      </c>
      <c s="2">
        <v>44411.655932038841</v>
      </c>
      <c>
        <v>470762</v>
      </c>
      <c s="71">
        <v>3</v>
      </c>
      <c>
        <v>15</v>
      </c>
      <c s="71" t="str">
        <f t="shared" si="1794"/>
        <v>вторник</v>
      </c>
      <c s="71" t="str">
        <f>VLOOKUP(A57463,Подписчики!A:C,2,0)</f>
        <v>UTC+1</v>
      </c>
      <c s="71" t="str">
        <f t="shared" si="1795"/>
        <v>Центральноевропейское время</v>
      </c>
      <c s="71"/>
    </row>
    <row r="57464" spans="1:10" ht="15">
      <c r="A57464">
        <v>141123</v>
      </c>
      <c>
        <v>354343</v>
      </c>
      <c s="2">
        <v>44414.52648220065</v>
      </c>
      <c>
        <v>301359</v>
      </c>
      <c s="71">
        <v>6</v>
      </c>
      <c>
        <v>12</v>
      </c>
      <c s="71" t="str">
        <f t="shared" si="1794"/>
        <v>пятница</v>
      </c>
      <c s="71" t="str">
        <f>VLOOKUP(A57464,Подписчики!A:C,2,0)</f>
        <v>UTC+1</v>
      </c>
      <c s="71" t="str">
        <f t="shared" si="1795"/>
        <v>Центральноевропейское время</v>
      </c>
      <c s="71"/>
    </row>
    <row r="57465" spans="1:10" ht="15">
      <c r="A57465">
        <v>141123</v>
      </c>
      <c>
        <v>372290</v>
      </c>
      <c s="2">
        <v>44419.474702265376</v>
      </c>
      <c>
        <v>458519</v>
      </c>
      <c s="71">
        <v>4</v>
      </c>
      <c>
        <v>11</v>
      </c>
      <c s="71" t="str">
        <f t="shared" si="1794"/>
        <v>среда</v>
      </c>
      <c s="71" t="str">
        <f>VLOOKUP(A57465,Подписчики!A:C,2,0)</f>
        <v>UTC+1</v>
      </c>
      <c s="71" t="str">
        <f t="shared" si="1795"/>
        <v>Центральноевропейское время</v>
      </c>
      <c s="71"/>
    </row>
    <row r="57466" spans="1:10" ht="15">
      <c r="A57466">
        <v>141123</v>
      </c>
      <c>
        <v>388177</v>
      </c>
      <c s="2">
        <v>44423.78214563107</v>
      </c>
      <c>
        <v>432277</v>
      </c>
      <c s="71">
        <v>1</v>
      </c>
      <c>
        <v>18</v>
      </c>
      <c s="71" t="str">
        <f t="shared" si="1794"/>
        <v>воскресенье</v>
      </c>
      <c s="71" t="str">
        <f>VLOOKUP(A57466,Подписчики!A:C,2,0)</f>
        <v>UTC+1</v>
      </c>
      <c s="71" t="str">
        <f t="shared" si="1795"/>
        <v>Центральноевропейское время</v>
      </c>
      <c s="71"/>
    </row>
    <row r="57467" spans="1:10" ht="15">
      <c r="A57467">
        <v>141123</v>
      </c>
      <c>
        <v>391000</v>
      </c>
      <c s="2">
        <v>44424.819362459551</v>
      </c>
      <c>
        <v>267535</v>
      </c>
      <c s="71">
        <v>2</v>
      </c>
      <c>
        <v>19</v>
      </c>
      <c s="71" t="str">
        <f t="shared" si="1794"/>
        <v>понедельник</v>
      </c>
      <c s="71" t="str">
        <f>VLOOKUP(A57467,Подписчики!A:C,2,0)</f>
        <v>UTC+1</v>
      </c>
      <c s="71" t="str">
        <f t="shared" si="1795"/>
        <v>Центральноевропейское время</v>
      </c>
      <c s="71"/>
    </row>
    <row r="57468" spans="1:10" ht="15">
      <c r="A57468">
        <v>141123</v>
      </c>
      <c>
        <v>391565</v>
      </c>
      <c s="2">
        <v>44425.009333333335</v>
      </c>
      <c>
        <v>21407</v>
      </c>
      <c s="71">
        <v>3</v>
      </c>
      <c>
        <v>0</v>
      </c>
      <c s="71" t="str">
        <f t="shared" si="1794"/>
        <v>вторник</v>
      </c>
      <c s="71" t="str">
        <f>VLOOKUP(A57468,Подписчики!A:C,2,0)</f>
        <v>UTC+1</v>
      </c>
      <c s="71" t="str">
        <f t="shared" si="1795"/>
        <v>Центральноевропейское время</v>
      </c>
      <c s="71"/>
    </row>
    <row r="57469" spans="1:10" ht="15">
      <c r="A57469">
        <v>141123</v>
      </c>
      <c>
        <v>398982</v>
      </c>
      <c s="2">
        <v>44427.994119741103</v>
      </c>
      <c>
        <v>38593</v>
      </c>
      <c s="71">
        <v>5</v>
      </c>
      <c>
        <v>23</v>
      </c>
      <c s="71" t="str">
        <f t="shared" si="1794"/>
        <v>четверг</v>
      </c>
      <c s="71" t="str">
        <f>VLOOKUP(A57469,Подписчики!A:C,2,0)</f>
        <v>UTC+1</v>
      </c>
      <c s="71" t="str">
        <f t="shared" si="1795"/>
        <v>Центральноевропейское время</v>
      </c>
      <c s="71"/>
    </row>
    <row r="57470" spans="1:10" ht="15">
      <c r="A57470">
        <v>141123</v>
      </c>
      <c>
        <v>402910</v>
      </c>
      <c s="2">
        <v>44428.960139158582</v>
      </c>
      <c>
        <v>330333</v>
      </c>
      <c s="71">
        <v>6</v>
      </c>
      <c>
        <v>23</v>
      </c>
      <c s="71" t="str">
        <f t="shared" si="1794"/>
        <v>пятница</v>
      </c>
      <c s="71" t="str">
        <f>VLOOKUP(A57470,Подписчики!A:C,2,0)</f>
        <v>UTC+1</v>
      </c>
      <c s="71" t="str">
        <f t="shared" si="1795"/>
        <v>Центральноевропейское время</v>
      </c>
      <c s="71"/>
    </row>
    <row r="57471" spans="1:10" ht="15">
      <c r="A57471">
        <v>141123</v>
      </c>
      <c>
        <v>420543</v>
      </c>
      <c s="2">
        <v>44434.829071197411</v>
      </c>
      <c>
        <v>472712</v>
      </c>
      <c s="71">
        <v>5</v>
      </c>
      <c>
        <v>19</v>
      </c>
      <c s="71" t="str">
        <f t="shared" si="1794"/>
        <v>четверг</v>
      </c>
      <c s="71" t="str">
        <f>VLOOKUP(A57471,Подписчики!A:C,2,0)</f>
        <v>UTC+1</v>
      </c>
      <c s="71" t="str">
        <f t="shared" si="1795"/>
        <v>Центральноевропейское время</v>
      </c>
      <c s="71"/>
    </row>
    <row r="57472" spans="1:10" ht="15">
      <c r="A57472">
        <v>141181</v>
      </c>
      <c>
        <v>21847</v>
      </c>
      <c s="2">
        <v>44309.842016181232</v>
      </c>
      <c>
        <v>212312</v>
      </c>
      <c s="71">
        <v>6</v>
      </c>
      <c>
        <v>20</v>
      </c>
      <c s="71" t="str">
        <f t="shared" si="1794"/>
        <v>пятница</v>
      </c>
      <c s="71" t="str">
        <f>VLOOKUP(A57472,Подписчики!A:C,2,0)</f>
        <v>UTC+1</v>
      </c>
      <c s="71" t="str">
        <f t="shared" si="1795"/>
        <v>Центральноевропейское время</v>
      </c>
      <c s="71"/>
    </row>
    <row r="57473" spans="1:10" ht="15">
      <c r="A57473">
        <v>141181</v>
      </c>
      <c>
        <v>45850</v>
      </c>
      <c s="2">
        <v>44319.998974110036</v>
      </c>
      <c>
        <v>81226</v>
      </c>
      <c s="71">
        <v>2</v>
      </c>
      <c>
        <v>23</v>
      </c>
      <c s="71" t="str">
        <f t="shared" si="1794"/>
        <v>понедельник</v>
      </c>
      <c s="71" t="str">
        <f>VLOOKUP(A57473,Подписчики!A:C,2,0)</f>
        <v>UTC+1</v>
      </c>
      <c s="71" t="str">
        <f t="shared" si="1795"/>
        <v>Центральноевропейское время</v>
      </c>
      <c s="71"/>
    </row>
    <row r="57474" spans="1:10" ht="15">
      <c r="A57474">
        <v>141181</v>
      </c>
      <c>
        <v>51957</v>
      </c>
      <c s="2">
        <v>44323.483333333337</v>
      </c>
      <c>
        <v>97657</v>
      </c>
      <c s="71">
        <v>6</v>
      </c>
      <c>
        <v>11</v>
      </c>
      <c s="71" t="str">
        <f t="shared" si="1794"/>
        <v>пятница</v>
      </c>
      <c s="71" t="str">
        <f>VLOOKUP(A57474,Подписчики!A:C,2,0)</f>
        <v>UTC+1</v>
      </c>
      <c s="71" t="str">
        <f t="shared" si="1795"/>
        <v>Центральноевропейское время</v>
      </c>
      <c s="71"/>
    </row>
    <row r="57475" spans="1:10" ht="15">
      <c r="A57475">
        <v>141181</v>
      </c>
      <c>
        <v>52591</v>
      </c>
      <c s="2">
        <v>44323.707711974115</v>
      </c>
      <c>
        <v>146665</v>
      </c>
      <c s="71">
        <v>6</v>
      </c>
      <c>
        <v>16</v>
      </c>
      <c s="71" t="str">
        <f t="shared" si="1796" ref="G57475:G57538">TEXT(C57475,"дддд")</f>
        <v>пятница</v>
      </c>
      <c s="71" t="str">
        <f>VLOOKUP(A57475,Подписчики!A:C,2,0)</f>
        <v>UTC+1</v>
      </c>
      <c s="71" t="str">
        <f t="shared" si="1797" ref="I57475:I57538">IF(H57475="UTC+1","Центральноевропейское время",IF(H57475="UTC+2","Калиниградское время",IF(H57475="UTC+3","Московское время",IF(H57475="UTC+4","Самарское время",IF(H57475="UTC+5","Екатеринбургское время",IF(H57475="UTC+6","Омское время",IF(H57475="UTC+7","Красноярское время",IF(H57475="UTC+8","Иркутское время",IF(H57475="UTC+9","Якутское время",IF(H57475="UTC+10","Владивостокское время",IF(H57475="UTC+11","Магаданское время",IF(H57475="UTC+12","Камчатское время",IF(H57475="UTC+0","Запределами России",IF(H57475="UTC-1","Запределами России",IF(H57475="UTC-2","Запределами России",IF(H57475="UTC-3","Запределами России",IF(H57475="UTC-4","Запределами России",IF(H57475="UTC-5","Запределами России",IF(H57475="UTC-6","Запределами России",IF(H57475="UTC-7","Запределами России",IF(H57475="UTC-8","Запределами России",IF(H57475="UTC-9","Запределами России",0))))))))))))))))))))))</f>
        <v>Центральноевропейское время</v>
      </c>
      <c s="71"/>
    </row>
    <row r="57476" spans="1:10" ht="15">
      <c r="A57476">
        <v>141181</v>
      </c>
      <c>
        <v>87765</v>
      </c>
      <c s="2">
        <v>44336.851724919099</v>
      </c>
      <c>
        <v>250679</v>
      </c>
      <c s="71">
        <v>5</v>
      </c>
      <c>
        <v>20</v>
      </c>
      <c s="71" t="str">
        <f t="shared" si="1796"/>
        <v>четверг</v>
      </c>
      <c s="71" t="str">
        <f>VLOOKUP(A57476,Подписчики!A:C,2,0)</f>
        <v>UTC+1</v>
      </c>
      <c s="71" t="str">
        <f t="shared" si="1797"/>
        <v>Центральноевропейское время</v>
      </c>
      <c s="71"/>
    </row>
    <row r="57477" spans="1:10" ht="15">
      <c r="A57477">
        <v>141181</v>
      </c>
      <c>
        <v>98540</v>
      </c>
      <c s="2">
        <v>44339.65269579288</v>
      </c>
      <c>
        <v>343712</v>
      </c>
      <c s="71">
        <v>1</v>
      </c>
      <c>
        <v>15</v>
      </c>
      <c s="71" t="str">
        <f t="shared" si="1796"/>
        <v>воскресенье</v>
      </c>
      <c s="71" t="str">
        <f>VLOOKUP(A57477,Подписчики!A:C,2,0)</f>
        <v>UTC+1</v>
      </c>
      <c s="71" t="str">
        <f t="shared" si="1797"/>
        <v>Центральноевропейское время</v>
      </c>
      <c s="71"/>
    </row>
    <row r="57478" spans="1:10" ht="15">
      <c r="A57478">
        <v>141181</v>
      </c>
      <c>
        <v>115248</v>
      </c>
      <c s="2">
        <v>44344.945576051781</v>
      </c>
      <c>
        <v>21760</v>
      </c>
      <c s="71">
        <v>6</v>
      </c>
      <c>
        <v>22</v>
      </c>
      <c s="71" t="str">
        <f t="shared" si="1796"/>
        <v>пятница</v>
      </c>
      <c s="71" t="str">
        <f>VLOOKUP(A57478,Подписчики!A:C,2,0)</f>
        <v>UTC+1</v>
      </c>
      <c s="71" t="str">
        <f t="shared" si="1797"/>
        <v>Центральноевропейское время</v>
      </c>
      <c s="71"/>
    </row>
    <row r="57479" spans="1:10" ht="15">
      <c r="A57479">
        <v>141181</v>
      </c>
      <c>
        <v>122683</v>
      </c>
      <c s="2">
        <v>44346.60383922849</v>
      </c>
      <c>
        <v>179296</v>
      </c>
      <c s="71">
        <v>1</v>
      </c>
      <c>
        <v>14</v>
      </c>
      <c s="71" t="str">
        <f t="shared" si="1796"/>
        <v>воскресенье</v>
      </c>
      <c s="71" t="str">
        <f>VLOOKUP(A57479,Подписчики!A:C,2,0)</f>
        <v>UTC+1</v>
      </c>
      <c s="71" t="str">
        <f t="shared" si="1797"/>
        <v>Центральноевропейское время</v>
      </c>
      <c s="71"/>
    </row>
    <row r="57480" spans="1:10" ht="15">
      <c r="A57480">
        <v>141181</v>
      </c>
      <c>
        <v>175444</v>
      </c>
      <c s="2">
        <v>44361.935867313921</v>
      </c>
      <c>
        <v>328843</v>
      </c>
      <c s="71">
        <v>2</v>
      </c>
      <c>
        <v>22</v>
      </c>
      <c s="71" t="str">
        <f t="shared" si="1796"/>
        <v>понедельник</v>
      </c>
      <c s="71" t="str">
        <f>VLOOKUP(A57480,Подписчики!A:C,2,0)</f>
        <v>UTC+1</v>
      </c>
      <c s="71" t="str">
        <f t="shared" si="1797"/>
        <v>Центральноевропейское время</v>
      </c>
      <c s="71"/>
    </row>
    <row r="57481" spans="1:10" ht="15">
      <c r="A57481">
        <v>141181</v>
      </c>
      <c>
        <v>180050</v>
      </c>
      <c s="2">
        <v>44363.833925566345</v>
      </c>
      <c>
        <v>158978</v>
      </c>
      <c s="71">
        <v>4</v>
      </c>
      <c>
        <v>20</v>
      </c>
      <c s="71" t="str">
        <f t="shared" si="1796"/>
        <v>среда</v>
      </c>
      <c s="71" t="str">
        <f>VLOOKUP(A57481,Подписчики!A:C,2,0)</f>
        <v>UTC+1</v>
      </c>
      <c s="71" t="str">
        <f t="shared" si="1797"/>
        <v>Центральноевропейское время</v>
      </c>
      <c s="71"/>
    </row>
    <row r="57482" spans="1:10" ht="15">
      <c r="A57482">
        <v>141181</v>
      </c>
      <c>
        <v>221252</v>
      </c>
      <c s="2">
        <v>44374.765964401297</v>
      </c>
      <c>
        <v>397390</v>
      </c>
      <c s="71">
        <v>1</v>
      </c>
      <c>
        <v>18</v>
      </c>
      <c s="71" t="str">
        <f t="shared" si="1796"/>
        <v>воскресенье</v>
      </c>
      <c s="71" t="str">
        <f>VLOOKUP(A57482,Подписчики!A:C,2,0)</f>
        <v>UTC+1</v>
      </c>
      <c s="71" t="str">
        <f t="shared" si="1797"/>
        <v>Центральноевропейское время</v>
      </c>
      <c s="71"/>
    </row>
    <row r="57483" spans="1:10" ht="15">
      <c r="A57483">
        <v>141181</v>
      </c>
      <c>
        <v>260530</v>
      </c>
      <c s="2">
        <v>44386.918067961167</v>
      </c>
      <c>
        <v>292782</v>
      </c>
      <c s="71">
        <v>6</v>
      </c>
      <c>
        <v>22</v>
      </c>
      <c s="71" t="str">
        <f t="shared" si="1796"/>
        <v>пятница</v>
      </c>
      <c s="71" t="str">
        <f>VLOOKUP(A57483,Подписчики!A:C,2,0)</f>
        <v>UTC+1</v>
      </c>
      <c s="71" t="str">
        <f t="shared" si="1797"/>
        <v>Центральноевропейское время</v>
      </c>
      <c s="71"/>
    </row>
    <row r="57484" spans="1:10" ht="15">
      <c r="A57484">
        <v>141181</v>
      </c>
      <c>
        <v>288660</v>
      </c>
      <c s="2">
        <v>44394.819362459551</v>
      </c>
      <c>
        <v>97699</v>
      </c>
      <c s="71">
        <v>7</v>
      </c>
      <c>
        <v>19</v>
      </c>
      <c s="71" t="str">
        <f t="shared" si="1796"/>
        <v>суббота</v>
      </c>
      <c s="71" t="str">
        <f>VLOOKUP(A57484,Подписчики!A:C,2,0)</f>
        <v>UTC+1</v>
      </c>
      <c s="71" t="str">
        <f t="shared" si="1797"/>
        <v>Центральноевропейское время</v>
      </c>
      <c s="71"/>
    </row>
    <row r="57485" spans="1:10" ht="15">
      <c r="A57485">
        <v>141181</v>
      </c>
      <c>
        <v>325827</v>
      </c>
      <c s="2">
        <v>44405.869524271846</v>
      </c>
      <c>
        <v>458567</v>
      </c>
      <c s="71">
        <v>4</v>
      </c>
      <c>
        <v>20</v>
      </c>
      <c s="71" t="str">
        <f t="shared" si="1796"/>
        <v>среда</v>
      </c>
      <c s="71" t="str">
        <f>VLOOKUP(A57485,Подписчики!A:C,2,0)</f>
        <v>UTC+1</v>
      </c>
      <c s="71" t="str">
        <f t="shared" si="1797"/>
        <v>Центральноевропейское время</v>
      </c>
      <c s="71"/>
    </row>
    <row r="57486" spans="1:10" ht="15">
      <c r="A57486">
        <v>141181</v>
      </c>
      <c>
        <v>346371</v>
      </c>
      <c s="2">
        <v>44411.670495145634</v>
      </c>
      <c>
        <v>411922</v>
      </c>
      <c s="71">
        <v>3</v>
      </c>
      <c>
        <v>16</v>
      </c>
      <c s="71" t="str">
        <f t="shared" si="1796"/>
        <v>вторник</v>
      </c>
      <c s="71" t="str">
        <f>VLOOKUP(A57486,Подписчики!A:C,2,0)</f>
        <v>UTC+1</v>
      </c>
      <c s="71" t="str">
        <f t="shared" si="1797"/>
        <v>Центральноевропейское время</v>
      </c>
      <c s="71"/>
    </row>
    <row r="57487" spans="1:10" ht="15">
      <c r="A57487">
        <v>141181</v>
      </c>
      <c>
        <v>387185</v>
      </c>
      <c s="2">
        <v>44423.645130771816</v>
      </c>
      <c>
        <v>104958</v>
      </c>
      <c s="71">
        <v>1</v>
      </c>
      <c>
        <v>15</v>
      </c>
      <c s="71" t="str">
        <f t="shared" si="1796"/>
        <v>воскресенье</v>
      </c>
      <c s="71" t="str">
        <f>VLOOKUP(A57487,Подписчики!A:C,2,0)</f>
        <v>UTC+1</v>
      </c>
      <c s="71" t="str">
        <f t="shared" si="1797"/>
        <v>Центральноевропейское время</v>
      </c>
      <c s="71"/>
    </row>
    <row r="57488" spans="1:10" ht="15">
      <c r="A57488">
        <v>141181</v>
      </c>
      <c>
        <v>401038</v>
      </c>
      <c s="2">
        <v>44428.699621359228</v>
      </c>
      <c>
        <v>119030</v>
      </c>
      <c s="71">
        <v>6</v>
      </c>
      <c>
        <v>16</v>
      </c>
      <c s="71" t="str">
        <f t="shared" si="1796"/>
        <v>пятница</v>
      </c>
      <c s="71" t="str">
        <f>VLOOKUP(A57488,Подписчики!A:C,2,0)</f>
        <v>UTC+1</v>
      </c>
      <c s="71" t="str">
        <f t="shared" si="1797"/>
        <v>Центральноевропейское время</v>
      </c>
      <c s="71"/>
    </row>
    <row r="57489" spans="1:10" ht="15">
      <c r="A57489">
        <v>141181</v>
      </c>
      <c>
        <v>409631</v>
      </c>
      <c s="2">
        <v>44430.720656957928</v>
      </c>
      <c>
        <v>311670</v>
      </c>
      <c s="71">
        <v>1</v>
      </c>
      <c>
        <v>17</v>
      </c>
      <c s="71" t="str">
        <f t="shared" si="1796"/>
        <v>воскресенье</v>
      </c>
      <c s="71" t="str">
        <f>VLOOKUP(A57489,Подписчики!A:C,2,0)</f>
        <v>UTC+1</v>
      </c>
      <c s="71" t="str">
        <f t="shared" si="1797"/>
        <v>Центральноевропейское время</v>
      </c>
      <c s="71"/>
    </row>
    <row r="57490" spans="1:10" ht="15">
      <c r="A57490">
        <v>141203</v>
      </c>
      <c>
        <v>21955</v>
      </c>
      <c s="2">
        <v>44309.863456310675</v>
      </c>
      <c>
        <v>182191</v>
      </c>
      <c s="71">
        <v>6</v>
      </c>
      <c>
        <v>20</v>
      </c>
      <c s="71" t="str">
        <f t="shared" si="1796"/>
        <v>пятница</v>
      </c>
      <c s="71" t="str">
        <f>VLOOKUP(A57490,Подписчики!A:C,2,0)</f>
        <v>UTC+2</v>
      </c>
      <c s="71" t="str">
        <f t="shared" si="1797"/>
        <v>Калиниградское время</v>
      </c>
      <c s="71"/>
    </row>
    <row r="57491" spans="1:10" ht="15">
      <c r="A57491">
        <v>141203</v>
      </c>
      <c>
        <v>48620</v>
      </c>
      <c s="2">
        <v>44321.617501618122</v>
      </c>
      <c>
        <v>290088</v>
      </c>
      <c s="71">
        <v>4</v>
      </c>
      <c>
        <v>14</v>
      </c>
      <c s="71" t="str">
        <f t="shared" si="1796"/>
        <v>среда</v>
      </c>
      <c s="71" t="str">
        <f>VLOOKUP(A57491,Подписчики!A:C,2,0)</f>
        <v>UTC+2</v>
      </c>
      <c s="71" t="str">
        <f t="shared" si="1797"/>
        <v>Калиниградское время</v>
      </c>
      <c s="71"/>
    </row>
    <row r="57492" spans="1:10" ht="15">
      <c r="A57492">
        <v>141203</v>
      </c>
      <c>
        <v>58285</v>
      </c>
      <c s="2">
        <v>44325.583521035594</v>
      </c>
      <c>
        <v>181651</v>
      </c>
      <c s="71">
        <v>1</v>
      </c>
      <c>
        <v>14</v>
      </c>
      <c s="71" t="str">
        <f t="shared" si="1796"/>
        <v>воскресенье</v>
      </c>
      <c s="71" t="str">
        <f>VLOOKUP(A57492,Подписчики!A:C,2,0)</f>
        <v>UTC+2</v>
      </c>
      <c s="71" t="str">
        <f t="shared" si="1797"/>
        <v>Калиниградское время</v>
      </c>
      <c s="71"/>
    </row>
    <row r="57493" spans="1:10" ht="15">
      <c r="A57493">
        <v>141203</v>
      </c>
      <c>
        <v>93109</v>
      </c>
      <c s="2">
        <v>44338.326883754999</v>
      </c>
      <c>
        <v>75717</v>
      </c>
      <c s="71">
        <v>7</v>
      </c>
      <c>
        <v>7</v>
      </c>
      <c s="71" t="str">
        <f t="shared" si="1796"/>
        <v>суббота</v>
      </c>
      <c s="71" t="str">
        <f>VLOOKUP(A57493,Подписчики!A:C,2,0)</f>
        <v>UTC+2</v>
      </c>
      <c s="71" t="str">
        <f t="shared" si="1797"/>
        <v>Калиниградское время</v>
      </c>
      <c s="71"/>
    </row>
    <row r="57494" spans="1:10" ht="15">
      <c r="A57494">
        <v>141203</v>
      </c>
      <c>
        <v>110320</v>
      </c>
      <c s="2">
        <v>44343.850511326862</v>
      </c>
      <c>
        <v>70091</v>
      </c>
      <c s="71">
        <v>5</v>
      </c>
      <c>
        <v>20</v>
      </c>
      <c s="71" t="str">
        <f t="shared" si="1796"/>
        <v>четверг</v>
      </c>
      <c s="71" t="str">
        <f>VLOOKUP(A57494,Подписчики!A:C,2,0)</f>
        <v>UTC+2</v>
      </c>
      <c s="71" t="str">
        <f t="shared" si="1797"/>
        <v>Калиниградское время</v>
      </c>
      <c s="71"/>
    </row>
    <row r="57495" spans="1:10" ht="15">
      <c r="A57495">
        <v>141203</v>
      </c>
      <c>
        <v>143976</v>
      </c>
      <c s="2">
        <v>44352.991943113499</v>
      </c>
      <c>
        <v>111368</v>
      </c>
      <c s="71">
        <v>7</v>
      </c>
      <c>
        <v>23</v>
      </c>
      <c s="71" t="str">
        <f t="shared" si="1796"/>
        <v>суббота</v>
      </c>
      <c s="71" t="str">
        <f>VLOOKUP(A57495,Подписчики!A:C,2,0)</f>
        <v>UTC+2</v>
      </c>
      <c s="71" t="str">
        <f t="shared" si="1797"/>
        <v>Калиниградское время</v>
      </c>
      <c s="71"/>
    </row>
    <row r="57496" spans="1:10" ht="15">
      <c r="A57496">
        <v>141203</v>
      </c>
      <c>
        <v>157865</v>
      </c>
      <c s="2">
        <v>44357.734666666664</v>
      </c>
      <c>
        <v>330333</v>
      </c>
      <c s="71">
        <v>5</v>
      </c>
      <c>
        <v>17</v>
      </c>
      <c s="71" t="str">
        <f t="shared" si="1796"/>
        <v>четверг</v>
      </c>
      <c s="71" t="str">
        <f>VLOOKUP(A57496,Подписчики!A:C,2,0)</f>
        <v>UTC+2</v>
      </c>
      <c s="71" t="str">
        <f t="shared" si="1797"/>
        <v>Калиниградское время</v>
      </c>
      <c s="71"/>
    </row>
    <row r="57497" spans="1:10" ht="15">
      <c r="A57497">
        <v>141203</v>
      </c>
      <c>
        <v>160584</v>
      </c>
      <c s="2">
        <v>44358.627210355982</v>
      </c>
      <c>
        <v>176818</v>
      </c>
      <c s="71">
        <v>6</v>
      </c>
      <c>
        <v>15</v>
      </c>
      <c s="71" t="str">
        <f t="shared" si="1796"/>
        <v>пятница</v>
      </c>
      <c s="71" t="str">
        <f>VLOOKUP(A57497,Подписчики!A:C,2,0)</f>
        <v>UTC+2</v>
      </c>
      <c s="71" t="str">
        <f t="shared" si="1797"/>
        <v>Калиниградское время</v>
      </c>
      <c s="71"/>
    </row>
    <row r="57498" spans="1:10" ht="15">
      <c r="A57498">
        <v>141203</v>
      </c>
      <c>
        <v>200024</v>
      </c>
      <c s="2">
        <v>44368.941126213591</v>
      </c>
      <c>
        <v>104958</v>
      </c>
      <c s="71">
        <v>2</v>
      </c>
      <c>
        <v>22</v>
      </c>
      <c s="71" t="str">
        <f t="shared" si="1796"/>
        <v>понедельник</v>
      </c>
      <c s="71" t="str">
        <f>VLOOKUP(A57498,Подписчики!A:C,2,0)</f>
        <v>UTC+2</v>
      </c>
      <c s="71" t="str">
        <f t="shared" si="1797"/>
        <v>Калиниградское время</v>
      </c>
      <c s="71"/>
    </row>
    <row r="57499" spans="1:10" ht="15">
      <c r="A57499">
        <v>141203</v>
      </c>
      <c>
        <v>236637</v>
      </c>
      <c s="2">
        <v>44379.735624595465</v>
      </c>
      <c>
        <v>418660</v>
      </c>
      <c s="71">
        <v>6</v>
      </c>
      <c>
        <v>17</v>
      </c>
      <c s="71" t="str">
        <f t="shared" si="1796"/>
        <v>пятница</v>
      </c>
      <c s="71" t="str">
        <f>VLOOKUP(A57499,Подписчики!A:C,2,0)</f>
        <v>UTC+2</v>
      </c>
      <c s="71" t="str">
        <f t="shared" si="1797"/>
        <v>Калиниградское время</v>
      </c>
      <c s="71"/>
    </row>
    <row r="57500" spans="1:10" ht="15">
      <c r="A57500">
        <v>141203</v>
      </c>
      <c>
        <v>237745</v>
      </c>
      <c s="2">
        <v>44379.863456310675</v>
      </c>
      <c>
        <v>251574</v>
      </c>
      <c s="71">
        <v>6</v>
      </c>
      <c>
        <v>20</v>
      </c>
      <c s="71" t="str">
        <f t="shared" si="1796"/>
        <v>пятница</v>
      </c>
      <c s="71" t="str">
        <f>VLOOKUP(A57500,Подписчики!A:C,2,0)</f>
        <v>UTC+2</v>
      </c>
      <c s="71" t="str">
        <f t="shared" si="1797"/>
        <v>Калиниградское время</v>
      </c>
      <c s="71"/>
    </row>
    <row r="57501" spans="1:10" ht="15">
      <c r="A57501">
        <v>141203</v>
      </c>
      <c>
        <v>242076</v>
      </c>
      <c s="2">
        <v>44380.816003906366</v>
      </c>
      <c>
        <v>148630</v>
      </c>
      <c s="71">
        <v>7</v>
      </c>
      <c>
        <v>19</v>
      </c>
      <c s="71" t="str">
        <f t="shared" si="1796"/>
        <v>суббота</v>
      </c>
      <c s="71" t="str">
        <f>VLOOKUP(A57501,Подписчики!A:C,2,0)</f>
        <v>UTC+2</v>
      </c>
      <c s="71" t="str">
        <f t="shared" si="1797"/>
        <v>Калиниградское время</v>
      </c>
      <c s="71"/>
    </row>
    <row r="57502" spans="1:10" ht="15">
      <c r="A57502">
        <v>141203</v>
      </c>
      <c>
        <v>244537</v>
      </c>
      <c s="2">
        <v>44381.564989165927</v>
      </c>
      <c>
        <v>374837</v>
      </c>
      <c s="71">
        <v>1</v>
      </c>
      <c>
        <v>13</v>
      </c>
      <c s="71" t="str">
        <f t="shared" si="1796"/>
        <v>воскресенье</v>
      </c>
      <c s="71" t="str">
        <f>VLOOKUP(A57502,Подписчики!A:C,2,0)</f>
        <v>UTC+2</v>
      </c>
      <c s="71" t="str">
        <f t="shared" si="1797"/>
        <v>Калиниградское время</v>
      </c>
      <c s="71"/>
    </row>
    <row r="57503" spans="1:10" ht="15">
      <c r="A57503">
        <v>141203</v>
      </c>
      <c>
        <v>259060</v>
      </c>
      <c s="2">
        <v>44386.742097087379</v>
      </c>
      <c>
        <v>351192</v>
      </c>
      <c s="71">
        <v>6</v>
      </c>
      <c>
        <v>17</v>
      </c>
      <c s="71" t="str">
        <f t="shared" si="1796"/>
        <v>пятница</v>
      </c>
      <c s="71" t="str">
        <f>VLOOKUP(A57503,Подписчики!A:C,2,0)</f>
        <v>UTC+2</v>
      </c>
      <c s="71" t="str">
        <f t="shared" si="1797"/>
        <v>Калиниградское время</v>
      </c>
      <c s="71"/>
    </row>
    <row r="57504" spans="1:10" ht="15">
      <c r="A57504">
        <v>141203</v>
      </c>
      <c>
        <v>273063</v>
      </c>
      <c s="2">
        <v>44390.269666666667</v>
      </c>
      <c>
        <v>203279</v>
      </c>
      <c s="71">
        <v>3</v>
      </c>
      <c>
        <v>6</v>
      </c>
      <c s="71" t="str">
        <f t="shared" si="1796"/>
        <v>вторник</v>
      </c>
      <c s="71" t="str">
        <f>VLOOKUP(A57504,Подписчики!A:C,2,0)</f>
        <v>UTC+2</v>
      </c>
      <c s="71" t="str">
        <f t="shared" si="1797"/>
        <v>Калиниградское время</v>
      </c>
      <c s="71"/>
    </row>
    <row r="57505" spans="1:10" ht="15">
      <c r="A57505">
        <v>141203</v>
      </c>
      <c>
        <v>295490</v>
      </c>
      <c s="2">
        <v>44396.855365695788</v>
      </c>
      <c>
        <v>15878</v>
      </c>
      <c s="71">
        <v>2</v>
      </c>
      <c>
        <v>20</v>
      </c>
      <c s="71" t="str">
        <f t="shared" si="1796"/>
        <v>понедельник</v>
      </c>
      <c s="71" t="str">
        <f>VLOOKUP(A57505,Подписчики!A:C,2,0)</f>
        <v>UTC+2</v>
      </c>
      <c s="71" t="str">
        <f t="shared" si="1797"/>
        <v>Калиниградское время</v>
      </c>
      <c s="71"/>
    </row>
    <row r="57506" spans="1:10" ht="15">
      <c r="A57506">
        <v>141203</v>
      </c>
      <c>
        <v>321518</v>
      </c>
      <c s="2">
        <v>44404.688699029124</v>
      </c>
      <c>
        <v>432175</v>
      </c>
      <c s="71">
        <v>3</v>
      </c>
      <c>
        <v>16</v>
      </c>
      <c s="71" t="str">
        <f t="shared" si="1796"/>
        <v>вторник</v>
      </c>
      <c s="71" t="str">
        <f>VLOOKUP(A57506,Подписчики!A:C,2,0)</f>
        <v>UTC+2</v>
      </c>
      <c s="71" t="str">
        <f t="shared" si="1797"/>
        <v>Калиниградское время</v>
      </c>
      <c s="71"/>
    </row>
    <row r="57507" spans="1:10" ht="15">
      <c r="A57507">
        <v>141203</v>
      </c>
      <c>
        <v>339914</v>
      </c>
      <c s="2">
        <v>44409.564103559867</v>
      </c>
      <c>
        <v>43623</v>
      </c>
      <c s="71">
        <v>1</v>
      </c>
      <c>
        <v>13</v>
      </c>
      <c s="71" t="str">
        <f t="shared" si="1796"/>
        <v>воскресенье</v>
      </c>
      <c s="71" t="str">
        <f>VLOOKUP(A57507,Подписчики!A:C,2,0)</f>
        <v>UTC+2</v>
      </c>
      <c s="71" t="str">
        <f t="shared" si="1797"/>
        <v>Калиниградское время</v>
      </c>
      <c s="71"/>
    </row>
    <row r="57508" spans="1:10" ht="15">
      <c r="A57508">
        <v>141203</v>
      </c>
      <c>
        <v>369892</v>
      </c>
      <c s="2">
        <v>44418.588375404528</v>
      </c>
      <c>
        <v>158978</v>
      </c>
      <c s="71">
        <v>3</v>
      </c>
      <c>
        <v>14</v>
      </c>
      <c s="71" t="str">
        <f t="shared" si="1796"/>
        <v>вторник</v>
      </c>
      <c s="71" t="str">
        <f>VLOOKUP(A57508,Подписчики!A:C,2,0)</f>
        <v>UTC+2</v>
      </c>
      <c s="71" t="str">
        <f t="shared" si="1797"/>
        <v>Калиниградское время</v>
      </c>
      <c s="71"/>
    </row>
    <row r="57509" spans="1:10" ht="15">
      <c r="A57509">
        <v>141203</v>
      </c>
      <c>
        <v>377659</v>
      </c>
      <c s="2">
        <v>44421.381666666661</v>
      </c>
      <c>
        <v>175663</v>
      </c>
      <c s="71">
        <v>6</v>
      </c>
      <c>
        <v>9</v>
      </c>
      <c s="71" t="str">
        <f t="shared" si="1796"/>
        <v>пятница</v>
      </c>
      <c s="71" t="str">
        <f>VLOOKUP(A57509,Подписчики!A:C,2,0)</f>
        <v>UTC+2</v>
      </c>
      <c s="71" t="str">
        <f t="shared" si="1797"/>
        <v>Калиниградское время</v>
      </c>
      <c s="71"/>
    </row>
    <row r="57510" spans="1:10" ht="15">
      <c r="A57510">
        <v>141203</v>
      </c>
      <c>
        <v>384757</v>
      </c>
      <c s="2">
        <v>44422.881255663429</v>
      </c>
      <c>
        <v>294042</v>
      </c>
      <c s="71">
        <v>7</v>
      </c>
      <c>
        <v>21</v>
      </c>
      <c s="71" t="str">
        <f t="shared" si="1796"/>
        <v>суббота</v>
      </c>
      <c s="71" t="str">
        <f>VLOOKUP(A57510,Подписчики!A:C,2,0)</f>
        <v>UTC+2</v>
      </c>
      <c s="71" t="str">
        <f t="shared" si="1797"/>
        <v>Калиниградское время</v>
      </c>
      <c s="71"/>
    </row>
    <row r="57511" spans="1:10" ht="15">
      <c r="A57511">
        <v>141203</v>
      </c>
      <c>
        <v>400388</v>
      </c>
      <c s="2">
        <v>44428.64824595469</v>
      </c>
      <c>
        <v>56396</v>
      </c>
      <c s="71">
        <v>6</v>
      </c>
      <c>
        <v>15</v>
      </c>
      <c s="71" t="str">
        <f t="shared" si="1796"/>
        <v>пятница</v>
      </c>
      <c s="71" t="str">
        <f>VLOOKUP(A57511,Подписчики!A:C,2,0)</f>
        <v>UTC+2</v>
      </c>
      <c s="71" t="str">
        <f t="shared" si="1797"/>
        <v>Калиниградское время</v>
      </c>
      <c s="71"/>
    </row>
    <row r="57512" spans="1:10" ht="15">
      <c r="A57512">
        <v>141211</v>
      </c>
      <c>
        <v>157544</v>
      </c>
      <c s="2">
        <v>44357.687889967638</v>
      </c>
      <c>
        <v>411922</v>
      </c>
      <c s="71">
        <v>5</v>
      </c>
      <c>
        <v>16</v>
      </c>
      <c s="71" t="str">
        <f t="shared" si="1796"/>
        <v>четверг</v>
      </c>
      <c s="71" t="str">
        <f>VLOOKUP(A57512,Подписчики!A:C,2,0)</f>
        <v>UTC+0</v>
      </c>
      <c s="71" t="str">
        <f t="shared" si="1797"/>
        <v>Запределами России</v>
      </c>
      <c s="71"/>
    </row>
    <row r="57513" spans="1:10" ht="15">
      <c r="A57513">
        <v>141211</v>
      </c>
      <c>
        <v>174664</v>
      </c>
      <c s="2">
        <v>44361.776886731393</v>
      </c>
      <c>
        <v>439981</v>
      </c>
      <c s="71">
        <v>2</v>
      </c>
      <c>
        <v>18</v>
      </c>
      <c s="71" t="str">
        <f t="shared" si="1796"/>
        <v>понедельник</v>
      </c>
      <c s="71" t="str">
        <f>VLOOKUP(A57513,Подписчики!A:C,2,0)</f>
        <v>UTC+0</v>
      </c>
      <c s="71" t="str">
        <f t="shared" si="1797"/>
        <v>Запределами России</v>
      </c>
      <c s="71"/>
    </row>
    <row r="57514" spans="1:10" ht="15">
      <c r="A57514">
        <v>141211</v>
      </c>
      <c>
        <v>218029</v>
      </c>
      <c s="2">
        <v>44373.956846827597</v>
      </c>
      <c>
        <v>154228</v>
      </c>
      <c s="71">
        <v>7</v>
      </c>
      <c>
        <v>22</v>
      </c>
      <c s="71" t="str">
        <f t="shared" si="1796"/>
        <v>суббота</v>
      </c>
      <c s="71" t="str">
        <f>VLOOKUP(A57514,Подписчики!A:C,2,0)</f>
        <v>UTC+0</v>
      </c>
      <c s="71" t="str">
        <f t="shared" si="1797"/>
        <v>Запределами России</v>
      </c>
      <c s="71"/>
    </row>
    <row r="57515" spans="1:10" ht="15">
      <c r="A57515">
        <v>141211</v>
      </c>
      <c>
        <v>221679</v>
      </c>
      <c s="2">
        <v>44374.809249190941</v>
      </c>
      <c>
        <v>154256</v>
      </c>
      <c s="71">
        <v>1</v>
      </c>
      <c>
        <v>19</v>
      </c>
      <c s="71" t="str">
        <f t="shared" si="1796"/>
        <v>воскресенье</v>
      </c>
      <c s="71" t="str">
        <f>VLOOKUP(A57515,Подписчики!A:C,2,0)</f>
        <v>UTC+0</v>
      </c>
      <c s="71" t="str">
        <f t="shared" si="1797"/>
        <v>Запределами России</v>
      </c>
      <c s="71"/>
    </row>
    <row r="57516" spans="1:10" ht="15">
      <c r="A57516">
        <v>141211</v>
      </c>
      <c>
        <v>321531</v>
      </c>
      <c s="2">
        <v>44404.691126213591</v>
      </c>
      <c>
        <v>232500</v>
      </c>
      <c s="71">
        <v>3</v>
      </c>
      <c>
        <v>16</v>
      </c>
      <c s="71" t="str">
        <f t="shared" si="1796"/>
        <v>вторник</v>
      </c>
      <c s="71" t="str">
        <f>VLOOKUP(A57516,Подписчики!A:C,2,0)</f>
        <v>UTC+0</v>
      </c>
      <c s="71" t="str">
        <f t="shared" si="1797"/>
        <v>Запределами России</v>
      </c>
      <c s="71"/>
    </row>
    <row r="57517" spans="1:10" ht="15">
      <c r="A57517">
        <v>141221</v>
      </c>
      <c>
        <v>226947</v>
      </c>
      <c s="2">
        <v>44376.606579288025</v>
      </c>
      <c>
        <v>154256</v>
      </c>
      <c s="71">
        <v>3</v>
      </c>
      <c>
        <v>14</v>
      </c>
      <c s="71" t="str">
        <f t="shared" si="1796"/>
        <v>вторник</v>
      </c>
      <c s="71" t="str">
        <f>VLOOKUP(A57517,Подписчики!A:C,2,0)</f>
        <v>UTC+3</v>
      </c>
      <c s="71" t="str">
        <f t="shared" si="1797"/>
        <v>Московское время</v>
      </c>
      <c s="71"/>
    </row>
    <row r="57518" spans="1:10" ht="15">
      <c r="A57518">
        <v>141221</v>
      </c>
      <c>
        <v>235633</v>
      </c>
      <c s="2">
        <v>44379.600106796119</v>
      </c>
      <c>
        <v>347008</v>
      </c>
      <c s="71">
        <v>6</v>
      </c>
      <c>
        <v>14</v>
      </c>
      <c s="71" t="str">
        <f t="shared" si="1796"/>
        <v>пятница</v>
      </c>
      <c s="71" t="str">
        <f>VLOOKUP(A57518,Подписчики!A:C,2,0)</f>
        <v>UTC+3</v>
      </c>
      <c s="71" t="str">
        <f t="shared" si="1797"/>
        <v>Московское время</v>
      </c>
      <c s="71"/>
    </row>
    <row r="57519" spans="1:10" ht="15">
      <c r="A57519">
        <v>141221</v>
      </c>
      <c>
        <v>276895</v>
      </c>
      <c s="2">
        <v>44391.653504854366</v>
      </c>
      <c>
        <v>303625</v>
      </c>
      <c s="71">
        <v>4</v>
      </c>
      <c>
        <v>15</v>
      </c>
      <c s="71" t="str">
        <f t="shared" si="1796"/>
        <v>среда</v>
      </c>
      <c s="71" t="str">
        <f>VLOOKUP(A57519,Подписчики!A:C,2,0)</f>
        <v>UTC+3</v>
      </c>
      <c s="71" t="str">
        <f t="shared" si="1797"/>
        <v>Московское время</v>
      </c>
      <c s="71"/>
    </row>
    <row r="57520" spans="1:10" ht="15">
      <c r="A57520">
        <v>141221</v>
      </c>
      <c>
        <v>322671</v>
      </c>
      <c s="2">
        <v>44404.871951456313</v>
      </c>
      <c>
        <v>89660</v>
      </c>
      <c s="71">
        <v>3</v>
      </c>
      <c>
        <v>20</v>
      </c>
      <c s="71" t="str">
        <f t="shared" si="1796"/>
        <v>вторник</v>
      </c>
      <c s="71" t="str">
        <f>VLOOKUP(A57520,Подписчики!A:C,2,0)</f>
        <v>UTC+3</v>
      </c>
      <c s="71" t="str">
        <f t="shared" si="1797"/>
        <v>Московское время</v>
      </c>
      <c s="71"/>
    </row>
    <row r="57521" spans="1:10" ht="15">
      <c r="A57521">
        <v>141221</v>
      </c>
      <c>
        <v>368386</v>
      </c>
      <c s="2">
        <v>44417.745737864076</v>
      </c>
      <c>
        <v>42035</v>
      </c>
      <c s="71">
        <v>2</v>
      </c>
      <c>
        <v>17</v>
      </c>
      <c s="71" t="str">
        <f t="shared" si="1796"/>
        <v>понедельник</v>
      </c>
      <c s="71" t="str">
        <f>VLOOKUP(A57521,Подписчики!A:C,2,0)</f>
        <v>UTC+3</v>
      </c>
      <c s="71" t="str">
        <f t="shared" si="1797"/>
        <v>Московское время</v>
      </c>
      <c s="71"/>
    </row>
    <row r="57522" spans="1:10" ht="15">
      <c r="A57522">
        <v>141221</v>
      </c>
      <c>
        <v>371287</v>
      </c>
      <c s="2">
        <v>44418.805608414237</v>
      </c>
      <c>
        <v>351192</v>
      </c>
      <c s="71">
        <v>3</v>
      </c>
      <c>
        <v>19</v>
      </c>
      <c s="71" t="str">
        <f t="shared" si="1796"/>
        <v>вторник</v>
      </c>
      <c s="71" t="str">
        <f>VLOOKUP(A57522,Подписчики!A:C,2,0)</f>
        <v>UTC+3</v>
      </c>
      <c s="71" t="str">
        <f t="shared" si="1797"/>
        <v>Московское время</v>
      </c>
      <c s="71"/>
    </row>
    <row r="57523" spans="1:10" ht="15">
      <c r="A57523">
        <v>141221</v>
      </c>
      <c>
        <v>395644</v>
      </c>
      <c s="2">
        <v>44426.760300970876</v>
      </c>
      <c>
        <v>244574</v>
      </c>
      <c s="71">
        <v>4</v>
      </c>
      <c>
        <v>18</v>
      </c>
      <c s="71" t="str">
        <f t="shared" si="1796"/>
        <v>среда</v>
      </c>
      <c s="71" t="str">
        <f>VLOOKUP(A57523,Подписчики!A:C,2,0)</f>
        <v>UTC+3</v>
      </c>
      <c s="71" t="str">
        <f t="shared" si="1797"/>
        <v>Московское время</v>
      </c>
      <c s="71"/>
    </row>
    <row r="57524" spans="1:10" ht="15">
      <c r="A57524">
        <v>141221</v>
      </c>
      <c>
        <v>406614</v>
      </c>
      <c s="2">
        <v>44429.881660194173</v>
      </c>
      <c>
        <v>250679</v>
      </c>
      <c s="71">
        <v>7</v>
      </c>
      <c>
        <v>21</v>
      </c>
      <c s="71" t="str">
        <f t="shared" si="1796"/>
        <v>суббота</v>
      </c>
      <c s="71" t="str">
        <f>VLOOKUP(A57524,Подписчики!A:C,2,0)</f>
        <v>UTC+3</v>
      </c>
      <c s="71" t="str">
        <f t="shared" si="1797"/>
        <v>Московское время</v>
      </c>
      <c s="71"/>
    </row>
    <row r="57525" spans="1:10" ht="15">
      <c r="A57525">
        <v>141221</v>
      </c>
      <c>
        <v>411071</v>
      </c>
      <c s="2">
        <v>44430.92471083712</v>
      </c>
      <c>
        <v>369308</v>
      </c>
      <c s="71">
        <v>1</v>
      </c>
      <c>
        <v>22</v>
      </c>
      <c s="71" t="str">
        <f t="shared" si="1796"/>
        <v>воскресенье</v>
      </c>
      <c s="71" t="str">
        <f>VLOOKUP(A57525,Подписчики!A:C,2,0)</f>
        <v>UTC+3</v>
      </c>
      <c s="71" t="str">
        <f t="shared" si="1797"/>
        <v>Московское время</v>
      </c>
      <c s="71"/>
    </row>
    <row r="57526" spans="1:10" ht="15">
      <c r="A57526">
        <v>141375</v>
      </c>
      <c>
        <v>339438</v>
      </c>
      <c s="2">
        <v>44409.473555711542</v>
      </c>
      <c>
        <v>361821</v>
      </c>
      <c s="71">
        <v>1</v>
      </c>
      <c>
        <v>11</v>
      </c>
      <c s="71" t="str">
        <f t="shared" si="1796"/>
        <v>воскресенье</v>
      </c>
      <c s="71" t="str">
        <f>VLOOKUP(A57526,Подписчики!A:C,2,0)</f>
        <v>UTC+1</v>
      </c>
      <c s="71" t="str">
        <f t="shared" si="1797"/>
        <v>Центральноевропейское время</v>
      </c>
      <c s="71"/>
    </row>
    <row r="57527" spans="1:10" ht="15">
      <c r="A57527">
        <v>141375</v>
      </c>
      <c>
        <v>351457</v>
      </c>
      <c s="2">
        <v>44413.583116504858</v>
      </c>
      <c>
        <v>250679</v>
      </c>
      <c s="71">
        <v>5</v>
      </c>
      <c>
        <v>13</v>
      </c>
      <c s="71" t="str">
        <f t="shared" si="1796"/>
        <v>четверг</v>
      </c>
      <c s="71" t="str">
        <f>VLOOKUP(A57527,Подписчики!A:C,2,0)</f>
        <v>UTC+1</v>
      </c>
      <c s="71" t="str">
        <f t="shared" si="1797"/>
        <v>Центральноевропейское время</v>
      </c>
      <c s="71"/>
    </row>
    <row r="57528" spans="1:10" ht="15">
      <c r="A57528">
        <v>141375</v>
      </c>
      <c>
        <v>383462</v>
      </c>
      <c s="2">
        <v>44422.707480086676</v>
      </c>
      <c>
        <v>327968</v>
      </c>
      <c s="71">
        <v>7</v>
      </c>
      <c>
        <v>16</v>
      </c>
      <c s="71" t="str">
        <f t="shared" si="1796"/>
        <v>суббота</v>
      </c>
      <c s="71" t="str">
        <f>VLOOKUP(A57528,Подписчики!A:C,2,0)</f>
        <v>UTC+1</v>
      </c>
      <c s="71" t="str">
        <f t="shared" si="1797"/>
        <v>Центральноевропейское время</v>
      </c>
      <c s="71"/>
    </row>
    <row r="57529" spans="1:10" ht="15">
      <c r="A57529">
        <v>141375</v>
      </c>
      <c>
        <v>401263</v>
      </c>
      <c s="2">
        <v>44428.717420711975</v>
      </c>
      <c>
        <v>351192</v>
      </c>
      <c s="71">
        <v>6</v>
      </c>
      <c>
        <v>17</v>
      </c>
      <c s="71" t="str">
        <f t="shared" si="1796"/>
        <v>пятница</v>
      </c>
      <c s="71" t="str">
        <f>VLOOKUP(A57529,Подписчики!A:C,2,0)</f>
        <v>UTC+1</v>
      </c>
      <c s="71" t="str">
        <f t="shared" si="1797"/>
        <v>Центральноевропейское время</v>
      </c>
      <c s="71"/>
    </row>
    <row r="57530" spans="1:10" ht="15">
      <c r="A57530">
        <v>141382</v>
      </c>
      <c>
        <v>220387</v>
      </c>
      <c s="2">
        <v>44374.625592233009</v>
      </c>
      <c>
        <v>271248</v>
      </c>
      <c s="71">
        <v>1</v>
      </c>
      <c>
        <v>15</v>
      </c>
      <c s="71" t="str">
        <f t="shared" si="1796"/>
        <v>воскресенье</v>
      </c>
      <c s="71" t="str">
        <f>VLOOKUP(A57530,Подписчики!A:C,2,0)</f>
        <v>UTC+2</v>
      </c>
      <c s="71" t="str">
        <f t="shared" si="1797"/>
        <v>Калиниградское время</v>
      </c>
      <c s="71"/>
    </row>
    <row r="57531" spans="1:10" ht="15">
      <c r="A57531">
        <v>141382</v>
      </c>
      <c>
        <v>231092</v>
      </c>
      <c s="2">
        <v>44377.7760776699</v>
      </c>
      <c>
        <v>361821</v>
      </c>
      <c s="71">
        <v>4</v>
      </c>
      <c>
        <v>18</v>
      </c>
      <c s="71" t="str">
        <f t="shared" si="1796"/>
        <v>среда</v>
      </c>
      <c s="71" t="str">
        <f>VLOOKUP(A57531,Подписчики!A:C,2,0)</f>
        <v>UTC+2</v>
      </c>
      <c s="71" t="str">
        <f t="shared" si="1797"/>
        <v>Калиниградское время</v>
      </c>
      <c s="71"/>
    </row>
    <row r="57532" spans="1:10" ht="15">
      <c r="A57532">
        <v>141382</v>
      </c>
      <c>
        <v>233988</v>
      </c>
      <c s="2">
        <v>44378.810058252428</v>
      </c>
      <c>
        <v>362672</v>
      </c>
      <c s="71">
        <v>5</v>
      </c>
      <c>
        <v>19</v>
      </c>
      <c s="71" t="str">
        <f t="shared" si="1796"/>
        <v>четверг</v>
      </c>
      <c s="71" t="str">
        <f>VLOOKUP(A57532,Подписчики!A:C,2,0)</f>
        <v>UTC+2</v>
      </c>
      <c s="71" t="str">
        <f t="shared" si="1797"/>
        <v>Калиниградское время</v>
      </c>
      <c s="71"/>
    </row>
    <row r="57533" spans="1:10" ht="15">
      <c r="A57533">
        <v>141382</v>
      </c>
      <c>
        <v>302756</v>
      </c>
      <c s="2">
        <v>44399.604556634302</v>
      </c>
      <c>
        <v>100414</v>
      </c>
      <c s="71">
        <v>5</v>
      </c>
      <c>
        <v>14</v>
      </c>
      <c s="71" t="str">
        <f t="shared" si="1796"/>
        <v>четверг</v>
      </c>
      <c s="71" t="str">
        <f>VLOOKUP(A57533,Подписчики!A:C,2,0)</f>
        <v>UTC+2</v>
      </c>
      <c s="71" t="str">
        <f t="shared" si="1797"/>
        <v>Калиниградское время</v>
      </c>
      <c s="71"/>
    </row>
    <row r="57534" spans="1:10" ht="15">
      <c r="A57534">
        <v>141382</v>
      </c>
      <c>
        <v>325783</v>
      </c>
      <c s="2">
        <v>44405.861838187702</v>
      </c>
      <c>
        <v>242428</v>
      </c>
      <c s="71">
        <v>4</v>
      </c>
      <c>
        <v>20</v>
      </c>
      <c s="71" t="str">
        <f t="shared" si="1796"/>
        <v>среда</v>
      </c>
      <c s="71" t="str">
        <f>VLOOKUP(A57534,Подписчики!A:C,2,0)</f>
        <v>UTC+2</v>
      </c>
      <c s="71" t="str">
        <f t="shared" si="1797"/>
        <v>Калиниградское время</v>
      </c>
      <c s="71"/>
    </row>
    <row r="57535" spans="1:10" ht="15">
      <c r="A57535">
        <v>141382</v>
      </c>
      <c>
        <v>343232</v>
      </c>
      <c s="2">
        <v>44410.568957928801</v>
      </c>
      <c>
        <v>258587</v>
      </c>
      <c s="71">
        <v>2</v>
      </c>
      <c>
        <v>13</v>
      </c>
      <c s="71" t="str">
        <f t="shared" si="1796"/>
        <v>понедельник</v>
      </c>
      <c s="71" t="str">
        <f>VLOOKUP(A57535,Подписчики!A:C,2,0)</f>
        <v>UTC+2</v>
      </c>
      <c s="71" t="str">
        <f t="shared" si="1797"/>
        <v>Калиниградское время</v>
      </c>
      <c s="71"/>
    </row>
    <row r="57536" spans="1:10" ht="15">
      <c r="A57536">
        <v>141382</v>
      </c>
      <c>
        <v>366289</v>
      </c>
      <c s="2">
        <v>44416.920682393873</v>
      </c>
      <c>
        <v>27877</v>
      </c>
      <c s="71">
        <v>1</v>
      </c>
      <c>
        <v>22</v>
      </c>
      <c s="71" t="str">
        <f t="shared" si="1796"/>
        <v>воскресенье</v>
      </c>
      <c s="71" t="str">
        <f>VLOOKUP(A57536,Подписчики!A:C,2,0)</f>
        <v>UTC+2</v>
      </c>
      <c s="71" t="str">
        <f t="shared" si="1797"/>
        <v>Калиниградское время</v>
      </c>
      <c s="71"/>
    </row>
    <row r="57537" spans="1:10" ht="15">
      <c r="A57537">
        <v>141382</v>
      </c>
      <c>
        <v>391978</v>
      </c>
      <c s="2">
        <v>44425.507469255659</v>
      </c>
      <c>
        <v>349014</v>
      </c>
      <c s="71">
        <v>3</v>
      </c>
      <c>
        <v>12</v>
      </c>
      <c s="71" t="str">
        <f t="shared" si="1796"/>
        <v>вторник</v>
      </c>
      <c s="71" t="str">
        <f>VLOOKUP(A57537,Подписчики!A:C,2,0)</f>
        <v>UTC+2</v>
      </c>
      <c s="71" t="str">
        <f t="shared" si="1797"/>
        <v>Калиниградское время</v>
      </c>
      <c s="71"/>
    </row>
    <row r="57538" spans="1:10" ht="15">
      <c r="A57538">
        <v>141441</v>
      </c>
      <c>
        <v>241622</v>
      </c>
      <c s="2">
        <v>44380.763451033054</v>
      </c>
      <c>
        <v>388328</v>
      </c>
      <c s="71">
        <v>7</v>
      </c>
      <c>
        <v>18</v>
      </c>
      <c s="71" t="str">
        <f t="shared" si="1796"/>
        <v>суббота</v>
      </c>
      <c s="71" t="str">
        <f>VLOOKUP(A57538,Подписчики!A:C,2,0)</f>
        <v>UTC+3</v>
      </c>
      <c s="71" t="str">
        <f t="shared" si="1797"/>
        <v>Московское время</v>
      </c>
      <c s="71"/>
    </row>
    <row r="57539" spans="1:10" ht="15">
      <c r="A57539">
        <v>141441</v>
      </c>
      <c>
        <v>291956</v>
      </c>
      <c s="2">
        <v>44395.750592233009</v>
      </c>
      <c>
        <v>460179</v>
      </c>
      <c s="71">
        <v>1</v>
      </c>
      <c>
        <v>18</v>
      </c>
      <c s="71" t="str">
        <f t="shared" si="1798" ref="G57539:G57602">TEXT(C57539,"дддд")</f>
        <v>воскресенье</v>
      </c>
      <c s="71" t="str">
        <f>VLOOKUP(A57539,Подписчики!A:C,2,0)</f>
        <v>UTC+3</v>
      </c>
      <c s="71" t="str">
        <f t="shared" si="1799" ref="I57539:I57602">IF(H57539="UTC+1","Центральноевропейское время",IF(H57539="UTC+2","Калиниградское время",IF(H57539="UTC+3","Московское время",IF(H57539="UTC+4","Самарское время",IF(H57539="UTC+5","Екатеринбургское время",IF(H57539="UTC+6","Омское время",IF(H57539="UTC+7","Красноярское время",IF(H57539="UTC+8","Иркутское время",IF(H57539="UTC+9","Якутское время",IF(H57539="UTC+10","Владивостокское время",IF(H57539="UTC+11","Магаданское время",IF(H57539="UTC+12","Камчатское время",IF(H57539="UTC+0","Запределами России",IF(H57539="UTC-1","Запределами России",IF(H57539="UTC-2","Запределами России",IF(H57539="UTC-3","Запределами России",IF(H57539="UTC-4","Запределами России",IF(H57539="UTC-5","Запределами России",IF(H57539="UTC-6","Запределами России",IF(H57539="UTC-7","Запределами России",IF(H57539="UTC-8","Запределами России",IF(H57539="UTC-9","Запределами России",0))))))))))))))))))))))</f>
        <v>Московское время</v>
      </c>
      <c s="71"/>
    </row>
    <row r="57540" spans="1:10" ht="15">
      <c r="A57540">
        <v>141467</v>
      </c>
      <c>
        <v>191405</v>
      </c>
      <c s="2">
        <v>44366.764346278316</v>
      </c>
      <c>
        <v>167074</v>
      </c>
      <c s="71">
        <v>7</v>
      </c>
      <c>
        <v>18</v>
      </c>
      <c s="71" t="str">
        <f t="shared" si="1798"/>
        <v>суббота</v>
      </c>
      <c s="71" t="str">
        <f>VLOOKUP(A57540,Подписчики!A:C,2,0)</f>
        <v>UTC+1</v>
      </c>
      <c s="71" t="str">
        <f t="shared" si="1799"/>
        <v>Центральноевропейское время</v>
      </c>
      <c s="71"/>
    </row>
    <row r="57541" spans="1:10" ht="15">
      <c r="A57541">
        <v>141467</v>
      </c>
      <c>
        <v>251393</v>
      </c>
      <c s="2">
        <v>44383.827453074438</v>
      </c>
      <c>
        <v>470762</v>
      </c>
      <c s="71">
        <v>3</v>
      </c>
      <c>
        <v>19</v>
      </c>
      <c s="71" t="str">
        <f t="shared" si="1798"/>
        <v>вторник</v>
      </c>
      <c s="71" t="str">
        <f>VLOOKUP(A57541,Подписчики!A:C,2,0)</f>
        <v>UTC+1</v>
      </c>
      <c s="71" t="str">
        <f t="shared" si="1799"/>
        <v>Центральноевропейское время</v>
      </c>
      <c s="71"/>
    </row>
    <row r="57542" spans="1:10" ht="15">
      <c r="A57542">
        <v>141467</v>
      </c>
      <c>
        <v>303987</v>
      </c>
      <c s="2">
        <v>44399.838779935279</v>
      </c>
      <c>
        <v>201790</v>
      </c>
      <c s="71">
        <v>5</v>
      </c>
      <c>
        <v>20</v>
      </c>
      <c s="71" t="str">
        <f t="shared" si="1798"/>
        <v>четверг</v>
      </c>
      <c s="71" t="str">
        <f>VLOOKUP(A57542,Подписчики!A:C,2,0)</f>
        <v>UTC+1</v>
      </c>
      <c s="71" t="str">
        <f t="shared" si="1799"/>
        <v>Центральноевропейское время</v>
      </c>
      <c s="71"/>
    </row>
    <row r="57543" spans="1:10" ht="15">
      <c r="A57543">
        <v>141467</v>
      </c>
      <c>
        <v>310798</v>
      </c>
      <c s="2">
        <v>44401.664022653727</v>
      </c>
      <c>
        <v>126642</v>
      </c>
      <c s="71">
        <v>7</v>
      </c>
      <c>
        <v>15</v>
      </c>
      <c s="71" t="str">
        <f t="shared" si="1798"/>
        <v>суббота</v>
      </c>
      <c s="71" t="str">
        <f>VLOOKUP(A57543,Подписчики!A:C,2,0)</f>
        <v>UTC+1</v>
      </c>
      <c s="71" t="str">
        <f t="shared" si="1799"/>
        <v>Центральноевропейское время</v>
      </c>
      <c s="71"/>
    </row>
    <row r="57544" spans="1:10" ht="15">
      <c r="A57544">
        <v>141472</v>
      </c>
      <c>
        <v>3560</v>
      </c>
      <c s="2">
        <v>44286.613051779932</v>
      </c>
      <c>
        <v>411922</v>
      </c>
      <c s="71">
        <v>4</v>
      </c>
      <c>
        <v>14</v>
      </c>
      <c s="71" t="str">
        <f t="shared" si="1798"/>
        <v>среда</v>
      </c>
      <c s="71" t="str">
        <f>VLOOKUP(A57544,Подписчики!A:C,2,0)</f>
        <v>UTC+3</v>
      </c>
      <c s="71" t="str">
        <f t="shared" si="1799"/>
        <v>Московское время</v>
      </c>
      <c s="71"/>
    </row>
    <row r="57545" spans="1:10" ht="15">
      <c r="A57545">
        <v>141472</v>
      </c>
      <c>
        <v>4533</v>
      </c>
      <c s="2">
        <v>44290.687063203834</v>
      </c>
      <c>
        <v>12845</v>
      </c>
      <c s="71">
        <v>1</v>
      </c>
      <c>
        <v>16</v>
      </c>
      <c s="71" t="str">
        <f t="shared" si="1798"/>
        <v>воскресенье</v>
      </c>
      <c s="71" t="str">
        <f>VLOOKUP(A57545,Подписчики!A:C,2,0)</f>
        <v>UTC+3</v>
      </c>
      <c s="71" t="str">
        <f t="shared" si="1799"/>
        <v>Московское время</v>
      </c>
      <c s="71"/>
    </row>
    <row r="57546" spans="1:10" ht="15">
      <c r="A57546">
        <v>141507</v>
      </c>
      <c>
        <v>237916</v>
      </c>
      <c s="2">
        <v>44379.8873236246</v>
      </c>
      <c>
        <v>351192</v>
      </c>
      <c s="71">
        <v>6</v>
      </c>
      <c>
        <v>21</v>
      </c>
      <c s="71" t="str">
        <f t="shared" si="1798"/>
        <v>пятница</v>
      </c>
      <c s="71" t="str">
        <f>VLOOKUP(A57546,Подписчики!A:C,2,0)</f>
        <v>UTC+1</v>
      </c>
      <c s="71" t="str">
        <f t="shared" si="1799"/>
        <v>Центральноевропейское время</v>
      </c>
      <c s="71"/>
    </row>
    <row r="57547" spans="1:10" ht="15">
      <c r="A57547">
        <v>141507</v>
      </c>
      <c>
        <v>269425</v>
      </c>
      <c s="2">
        <v>44388.903504854374</v>
      </c>
      <c>
        <v>275743</v>
      </c>
      <c s="71">
        <v>1</v>
      </c>
      <c>
        <v>21</v>
      </c>
      <c s="71" t="str">
        <f t="shared" si="1798"/>
        <v>воскресенье</v>
      </c>
      <c s="71" t="str">
        <f>VLOOKUP(A57547,Подписчики!A:C,2,0)</f>
        <v>UTC+1</v>
      </c>
      <c s="71" t="str">
        <f t="shared" si="1799"/>
        <v>Центральноевропейское время</v>
      </c>
      <c s="71"/>
    </row>
    <row r="57548" spans="1:10" ht="15">
      <c r="A57548">
        <v>141507</v>
      </c>
      <c>
        <v>277150</v>
      </c>
      <c s="2">
        <v>44391.699621359228</v>
      </c>
      <c>
        <v>118549</v>
      </c>
      <c s="71">
        <v>4</v>
      </c>
      <c>
        <v>16</v>
      </c>
      <c s="71" t="str">
        <f t="shared" si="1798"/>
        <v>среда</v>
      </c>
      <c s="71" t="str">
        <f>VLOOKUP(A57548,Подписчики!A:C,2,0)</f>
        <v>UTC+1</v>
      </c>
      <c s="71" t="str">
        <f t="shared" si="1799"/>
        <v>Центральноевропейское время</v>
      </c>
      <c s="71"/>
    </row>
    <row r="57549" spans="1:10" ht="15">
      <c r="A57549">
        <v>141507</v>
      </c>
      <c>
        <v>301595</v>
      </c>
      <c s="2">
        <v>44398.935867313921</v>
      </c>
      <c>
        <v>158978</v>
      </c>
      <c s="71">
        <v>4</v>
      </c>
      <c>
        <v>22</v>
      </c>
      <c s="71" t="str">
        <f t="shared" si="1798"/>
        <v>среда</v>
      </c>
      <c s="71" t="str">
        <f>VLOOKUP(A57549,Подписчики!A:C,2,0)</f>
        <v>UTC+1</v>
      </c>
      <c s="71" t="str">
        <f t="shared" si="1799"/>
        <v>Центральноевропейское время</v>
      </c>
      <c s="71"/>
    </row>
    <row r="57550" spans="1:10" ht="15">
      <c r="A57550">
        <v>141507</v>
      </c>
      <c>
        <v>313839</v>
      </c>
      <c s="2">
        <v>44402.309701834165</v>
      </c>
      <c>
        <v>227775</v>
      </c>
      <c s="71">
        <v>1</v>
      </c>
      <c>
        <v>7</v>
      </c>
      <c s="71" t="str">
        <f t="shared" si="1798"/>
        <v>воскресенье</v>
      </c>
      <c s="71" t="str">
        <f>VLOOKUP(A57550,Подписчики!A:C,2,0)</f>
        <v>UTC+1</v>
      </c>
      <c s="71" t="str">
        <f t="shared" si="1799"/>
        <v>Центральноевропейское время</v>
      </c>
      <c s="71"/>
    </row>
    <row r="57551" spans="1:10" ht="15">
      <c r="A57551">
        <v>141507</v>
      </c>
      <c>
        <v>319399</v>
      </c>
      <c s="2">
        <v>44403.746546925569</v>
      </c>
      <c>
        <v>87812</v>
      </c>
      <c s="71">
        <v>2</v>
      </c>
      <c>
        <v>17</v>
      </c>
      <c s="71" t="str">
        <f t="shared" si="1798"/>
        <v>понедельник</v>
      </c>
      <c s="71" t="str">
        <f>VLOOKUP(A57551,Подписчики!A:C,2,0)</f>
        <v>UTC+1</v>
      </c>
      <c s="71" t="str">
        <f t="shared" si="1799"/>
        <v>Центральноевропейское время</v>
      </c>
      <c s="71"/>
    </row>
    <row r="57552" spans="1:10" ht="15">
      <c r="A57552">
        <v>141507</v>
      </c>
      <c>
        <v>346443</v>
      </c>
      <c s="2">
        <v>44411.676967637541</v>
      </c>
      <c>
        <v>452568</v>
      </c>
      <c s="71">
        <v>3</v>
      </c>
      <c>
        <v>16</v>
      </c>
      <c s="71" t="str">
        <f t="shared" si="1798"/>
        <v>вторник</v>
      </c>
      <c s="71" t="str">
        <f>VLOOKUP(A57552,Подписчики!A:C,2,0)</f>
        <v>UTC+1</v>
      </c>
      <c s="71" t="str">
        <f t="shared" si="1799"/>
        <v>Центральноевропейское время</v>
      </c>
      <c s="71"/>
    </row>
    <row r="57553" spans="1:10" ht="15">
      <c r="A57553">
        <v>141507</v>
      </c>
      <c>
        <v>384285</v>
      </c>
      <c s="2">
        <v>44422.812889967638</v>
      </c>
      <c>
        <v>411922</v>
      </c>
      <c s="71">
        <v>7</v>
      </c>
      <c>
        <v>19</v>
      </c>
      <c s="71" t="str">
        <f t="shared" si="1798"/>
        <v>суббота</v>
      </c>
      <c s="71" t="str">
        <f>VLOOKUP(A57553,Подписчики!A:C,2,0)</f>
        <v>UTC+1</v>
      </c>
      <c s="71" t="str">
        <f t="shared" si="1799"/>
        <v>Центральноевропейское время</v>
      </c>
      <c s="71"/>
    </row>
    <row r="57554" spans="1:10" ht="15">
      <c r="A57554">
        <v>141507</v>
      </c>
      <c>
        <v>414256</v>
      </c>
      <c s="2">
        <v>44432.511919093857</v>
      </c>
      <c>
        <v>189009</v>
      </c>
      <c s="71">
        <v>3</v>
      </c>
      <c>
        <v>12</v>
      </c>
      <c s="71" t="str">
        <f t="shared" si="1798"/>
        <v>вторник</v>
      </c>
      <c s="71" t="str">
        <f>VLOOKUP(A57554,Подписчики!A:C,2,0)</f>
        <v>UTC+1</v>
      </c>
      <c s="71" t="str">
        <f t="shared" si="1799"/>
        <v>Центральноевропейское время</v>
      </c>
      <c s="71"/>
    </row>
    <row r="57555" spans="1:10" ht="15">
      <c r="A57555">
        <v>141514</v>
      </c>
      <c>
        <v>21661</v>
      </c>
      <c s="2">
        <v>44309.808035598711</v>
      </c>
      <c>
        <v>80850</v>
      </c>
      <c s="71">
        <v>6</v>
      </c>
      <c>
        <v>19</v>
      </c>
      <c s="71" t="str">
        <f t="shared" si="1798"/>
        <v>пятница</v>
      </c>
      <c s="71" t="str">
        <f>VLOOKUP(A57555,Подписчики!A:C,2,0)</f>
        <v>UTC+1</v>
      </c>
      <c s="71" t="str">
        <f t="shared" si="1799"/>
        <v>Центральноевропейское время</v>
      </c>
      <c s="71"/>
    </row>
    <row r="57556" spans="1:10" ht="15">
      <c r="A57556">
        <v>141514</v>
      </c>
      <c>
        <v>89895</v>
      </c>
      <c s="2">
        <v>44337.736838187702</v>
      </c>
      <c>
        <v>75550</v>
      </c>
      <c s="71">
        <v>6</v>
      </c>
      <c>
        <v>17</v>
      </c>
      <c s="71" t="str">
        <f t="shared" si="1798"/>
        <v>пятница</v>
      </c>
      <c s="71" t="str">
        <f>VLOOKUP(A57556,Подписчики!A:C,2,0)</f>
        <v>UTC+1</v>
      </c>
      <c s="71" t="str">
        <f t="shared" si="1799"/>
        <v>Центральноевропейское время</v>
      </c>
      <c s="71"/>
    </row>
    <row r="57557" spans="1:10" ht="15">
      <c r="A57557">
        <v>141514</v>
      </c>
      <c>
        <v>100128</v>
      </c>
      <c s="2">
        <v>44339.926511429185</v>
      </c>
      <c>
        <v>41396</v>
      </c>
      <c s="71">
        <v>1</v>
      </c>
      <c>
        <v>22</v>
      </c>
      <c s="71" t="str">
        <f t="shared" si="1798"/>
        <v>воскресенье</v>
      </c>
      <c s="71" t="str">
        <f>VLOOKUP(A57557,Подписчики!A:C,2,0)</f>
        <v>UTC+1</v>
      </c>
      <c s="71" t="str">
        <f t="shared" si="1799"/>
        <v>Центральноевропейское время</v>
      </c>
      <c s="71"/>
    </row>
    <row r="57558" spans="1:10" ht="15">
      <c r="A57558">
        <v>141522</v>
      </c>
      <c>
        <v>219524</v>
      </c>
      <c s="2">
        <v>44374.455689320392</v>
      </c>
      <c>
        <v>411922</v>
      </c>
      <c s="71">
        <v>1</v>
      </c>
      <c>
        <v>10</v>
      </c>
      <c s="71" t="str">
        <f t="shared" si="1798"/>
        <v>воскресенье</v>
      </c>
      <c s="71" t="str">
        <f>VLOOKUP(A57558,Подписчики!A:C,2,0)</f>
        <v>UTC+6</v>
      </c>
      <c s="71" t="str">
        <f t="shared" si="1799"/>
        <v>Омское время</v>
      </c>
      <c s="71"/>
    </row>
    <row r="57559" spans="1:10" ht="15">
      <c r="A57559">
        <v>141522</v>
      </c>
      <c>
        <v>239592</v>
      </c>
      <c s="2">
        <v>44380.447598705505</v>
      </c>
      <c>
        <v>158978</v>
      </c>
      <c s="71">
        <v>7</v>
      </c>
      <c>
        <v>10</v>
      </c>
      <c s="71" t="str">
        <f t="shared" si="1798"/>
        <v>суббота</v>
      </c>
      <c s="71" t="str">
        <f>VLOOKUP(A57559,Подписчики!A:C,2,0)</f>
        <v>UTC+6</v>
      </c>
      <c s="71" t="str">
        <f t="shared" si="1799"/>
        <v>Омское время</v>
      </c>
      <c s="71"/>
    </row>
    <row r="57560" spans="1:10" ht="15">
      <c r="A57560">
        <v>141522</v>
      </c>
      <c>
        <v>244935</v>
      </c>
      <c s="2">
        <v>44381.641773462783</v>
      </c>
      <c>
        <v>83655</v>
      </c>
      <c s="71">
        <v>1</v>
      </c>
      <c>
        <v>15</v>
      </c>
      <c s="71" t="str">
        <f t="shared" si="1798"/>
        <v>воскресенье</v>
      </c>
      <c s="71" t="str">
        <f>VLOOKUP(A57560,Подписчики!A:C,2,0)</f>
        <v>UTC+6</v>
      </c>
      <c s="71" t="str">
        <f t="shared" si="1799"/>
        <v>Омское время</v>
      </c>
      <c s="71"/>
    </row>
    <row r="57561" spans="1:10" ht="15">
      <c r="A57561">
        <v>141522</v>
      </c>
      <c>
        <v>247236</v>
      </c>
      <c s="2">
        <v>44382.369928802589</v>
      </c>
      <c>
        <v>251150</v>
      </c>
      <c s="71">
        <v>2</v>
      </c>
      <c>
        <v>8</v>
      </c>
      <c s="71" t="str">
        <f t="shared" si="1798"/>
        <v>понедельник</v>
      </c>
      <c s="71" t="str">
        <f>VLOOKUP(A57561,Подписчики!A:C,2,0)</f>
        <v>UTC+6</v>
      </c>
      <c s="71" t="str">
        <f t="shared" si="1799"/>
        <v>Омское время</v>
      </c>
      <c s="71"/>
    </row>
    <row r="57562" spans="1:10" ht="15">
      <c r="A57562">
        <v>141522</v>
      </c>
      <c>
        <v>291513</v>
      </c>
      <c s="2">
        <v>44395.693553398058</v>
      </c>
      <c>
        <v>251678</v>
      </c>
      <c s="71">
        <v>1</v>
      </c>
      <c>
        <v>16</v>
      </c>
      <c s="71" t="str">
        <f t="shared" si="1798"/>
        <v>воскресенье</v>
      </c>
      <c s="71" t="str">
        <f>VLOOKUP(A57562,Подписчики!A:C,2,0)</f>
        <v>UTC+6</v>
      </c>
      <c s="71" t="str">
        <f t="shared" si="1799"/>
        <v>Омское время</v>
      </c>
      <c s="71"/>
    </row>
    <row r="57563" spans="1:10" ht="15">
      <c r="A57563">
        <v>141522</v>
      </c>
      <c>
        <v>326584</v>
      </c>
      <c s="2">
        <v>44406.458925566345</v>
      </c>
      <c>
        <v>343491</v>
      </c>
      <c s="71">
        <v>5</v>
      </c>
      <c>
        <v>11</v>
      </c>
      <c s="71" t="str">
        <f t="shared" si="1798"/>
        <v>четверг</v>
      </c>
      <c s="71" t="str">
        <f>VLOOKUP(A57563,Подписчики!A:C,2,0)</f>
        <v>UTC+6</v>
      </c>
      <c s="71" t="str">
        <f t="shared" si="1799"/>
        <v>Омское время</v>
      </c>
      <c s="71"/>
    </row>
    <row r="57564" spans="1:10" ht="15">
      <c r="A57564">
        <v>141522</v>
      </c>
      <c>
        <v>329433</v>
      </c>
      <c s="2">
        <v>44407.5333592233</v>
      </c>
      <c>
        <v>103560</v>
      </c>
      <c s="71">
        <v>6</v>
      </c>
      <c>
        <v>12</v>
      </c>
      <c s="71" t="str">
        <f t="shared" si="1798"/>
        <v>пятница</v>
      </c>
      <c s="71" t="str">
        <f>VLOOKUP(A57564,Подписчики!A:C,2,0)</f>
        <v>UTC+6</v>
      </c>
      <c s="71" t="str">
        <f t="shared" si="1799"/>
        <v>Омское время</v>
      </c>
      <c s="71"/>
    </row>
    <row r="57565" spans="1:10" ht="15">
      <c r="A57565">
        <v>141522</v>
      </c>
      <c>
        <v>330059</v>
      </c>
      <c s="2">
        <v>44407.643391585763</v>
      </c>
      <c>
        <v>347008</v>
      </c>
      <c s="71">
        <v>6</v>
      </c>
      <c>
        <v>15</v>
      </c>
      <c s="71" t="str">
        <f t="shared" si="1798"/>
        <v>пятница</v>
      </c>
      <c s="71" t="str">
        <f>VLOOKUP(A57565,Подписчики!A:C,2,0)</f>
        <v>UTC+6</v>
      </c>
      <c s="71" t="str">
        <f t="shared" si="1799"/>
        <v>Омское время</v>
      </c>
      <c s="71"/>
    </row>
    <row r="57566" spans="1:10" ht="15">
      <c r="A57566">
        <v>141522</v>
      </c>
      <c>
        <v>342773</v>
      </c>
      <c s="2">
        <v>44410.386110032363</v>
      </c>
      <c>
        <v>31302</v>
      </c>
      <c s="71">
        <v>2</v>
      </c>
      <c>
        <v>9</v>
      </c>
      <c s="71" t="str">
        <f t="shared" si="1798"/>
        <v>понедельник</v>
      </c>
      <c s="71" t="str">
        <f>VLOOKUP(A57566,Подписчики!A:C,2,0)</f>
        <v>UTC+6</v>
      </c>
      <c s="71" t="str">
        <f t="shared" si="1799"/>
        <v>Омское время</v>
      </c>
      <c s="71"/>
    </row>
    <row r="57567" spans="1:10" ht="15">
      <c r="A57567">
        <v>141522</v>
      </c>
      <c>
        <v>348894</v>
      </c>
      <c s="2">
        <v>44412.678990291264</v>
      </c>
      <c>
        <v>472712</v>
      </c>
      <c s="71">
        <v>4</v>
      </c>
      <c>
        <v>16</v>
      </c>
      <c s="71" t="str">
        <f t="shared" si="1798"/>
        <v>среда</v>
      </c>
      <c s="71" t="str">
        <f>VLOOKUP(A57567,Подписчики!A:C,2,0)</f>
        <v>UTC+6</v>
      </c>
      <c s="71" t="str">
        <f t="shared" si="1799"/>
        <v>Омское время</v>
      </c>
      <c s="71"/>
    </row>
    <row r="57568" spans="1:10" ht="15">
      <c r="A57568">
        <v>141522</v>
      </c>
      <c>
        <v>364578</v>
      </c>
      <c s="2">
        <v>44416.641773462783</v>
      </c>
      <c>
        <v>118549</v>
      </c>
      <c s="71">
        <v>1</v>
      </c>
      <c>
        <v>15</v>
      </c>
      <c s="71" t="str">
        <f t="shared" si="1798"/>
        <v>воскресенье</v>
      </c>
      <c s="71" t="str">
        <f>VLOOKUP(A57568,Подписчики!A:C,2,0)</f>
        <v>UTC+6</v>
      </c>
      <c s="71" t="str">
        <f t="shared" si="1799"/>
        <v>Омское время</v>
      </c>
      <c s="71"/>
    </row>
    <row r="57569" spans="1:10" ht="15">
      <c r="A57569">
        <v>141522</v>
      </c>
      <c>
        <v>369671</v>
      </c>
      <c s="2">
        <v>44418.499378640779</v>
      </c>
      <c>
        <v>188971</v>
      </c>
      <c s="71">
        <v>3</v>
      </c>
      <c>
        <v>11</v>
      </c>
      <c s="71" t="str">
        <f t="shared" si="1798"/>
        <v>вторник</v>
      </c>
      <c s="71" t="str">
        <f>VLOOKUP(A57569,Подписчики!A:C,2,0)</f>
        <v>UTC+6</v>
      </c>
      <c s="71" t="str">
        <f t="shared" si="1799"/>
        <v>Омское время</v>
      </c>
      <c s="71"/>
    </row>
    <row r="57570" spans="1:10" ht="15">
      <c r="A57570">
        <v>141522</v>
      </c>
      <c>
        <v>392156</v>
      </c>
      <c s="2">
        <v>44425.565721682848</v>
      </c>
      <c>
        <v>364699</v>
      </c>
      <c s="71">
        <v>3</v>
      </c>
      <c>
        <v>13</v>
      </c>
      <c s="71" t="str">
        <f t="shared" si="1798"/>
        <v>вторник</v>
      </c>
      <c s="71" t="str">
        <f>VLOOKUP(A57570,Подписчики!A:C,2,0)</f>
        <v>UTC+6</v>
      </c>
      <c s="71" t="str">
        <f t="shared" si="1799"/>
        <v>Омское время</v>
      </c>
      <c s="71"/>
    </row>
    <row r="57571" spans="1:10" ht="15">
      <c r="A57571">
        <v>141522</v>
      </c>
      <c>
        <v>417050</v>
      </c>
      <c s="2">
        <v>44433.711352750812</v>
      </c>
      <c>
        <v>95024</v>
      </c>
      <c s="71">
        <v>4</v>
      </c>
      <c>
        <v>17</v>
      </c>
      <c s="71" t="str">
        <f t="shared" si="1798"/>
        <v>среда</v>
      </c>
      <c s="71" t="str">
        <f>VLOOKUP(A57571,Подписчики!A:C,2,0)</f>
        <v>UTC+6</v>
      </c>
      <c s="71" t="str">
        <f t="shared" si="1799"/>
        <v>Омское время</v>
      </c>
      <c s="71"/>
    </row>
    <row r="57572" spans="1:10" ht="15">
      <c r="A57572">
        <v>141573</v>
      </c>
      <c>
        <v>134520</v>
      </c>
      <c s="2">
        <v>44350.703666666668</v>
      </c>
      <c>
        <v>264283</v>
      </c>
      <c s="71">
        <v>5</v>
      </c>
      <c>
        <v>16</v>
      </c>
      <c s="71" t="str">
        <f t="shared" si="1798"/>
        <v>четверг</v>
      </c>
      <c s="71" t="str">
        <f>VLOOKUP(A57572,Подписчики!A:C,2,0)</f>
        <v>UTC+3</v>
      </c>
      <c s="71" t="str">
        <f t="shared" si="1799"/>
        <v>Московское время</v>
      </c>
      <c s="71"/>
    </row>
    <row r="57573" spans="1:10" ht="15">
      <c r="A57573">
        <v>141573</v>
      </c>
      <c>
        <v>139283</v>
      </c>
      <c s="2">
        <v>44351.8800420712</v>
      </c>
      <c>
        <v>151496</v>
      </c>
      <c s="71">
        <v>6</v>
      </c>
      <c>
        <v>21</v>
      </c>
      <c s="71" t="str">
        <f t="shared" si="1798"/>
        <v>пятница</v>
      </c>
      <c s="71" t="str">
        <f>VLOOKUP(A57573,Подписчики!A:C,2,0)</f>
        <v>UTC+3</v>
      </c>
      <c s="71" t="str">
        <f t="shared" si="1799"/>
        <v>Московское время</v>
      </c>
      <c s="71"/>
    </row>
    <row r="57574" spans="1:10" ht="15">
      <c r="A57574">
        <v>141573</v>
      </c>
      <c>
        <v>142777</v>
      </c>
      <c s="2">
        <v>44352.787621692558</v>
      </c>
      <c>
        <v>396686</v>
      </c>
      <c s="71">
        <v>7</v>
      </c>
      <c>
        <v>18</v>
      </c>
      <c s="71" t="str">
        <f t="shared" si="1798"/>
        <v>суббота</v>
      </c>
      <c s="71" t="str">
        <f>VLOOKUP(A57574,Подписчики!A:C,2,0)</f>
        <v>UTC+3</v>
      </c>
      <c s="71" t="str">
        <f t="shared" si="1799"/>
        <v>Московское время</v>
      </c>
      <c s="71"/>
    </row>
    <row r="57575" spans="1:10" ht="15">
      <c r="A57575">
        <v>141573</v>
      </c>
      <c>
        <v>147944</v>
      </c>
      <c s="2">
        <v>44354.050999999999</v>
      </c>
      <c>
        <v>343491</v>
      </c>
      <c s="71">
        <v>2</v>
      </c>
      <c>
        <v>1</v>
      </c>
      <c s="71" t="str">
        <f t="shared" si="1798"/>
        <v>понедельник</v>
      </c>
      <c s="71" t="str">
        <f>VLOOKUP(A57575,Подписчики!A:C,2,0)</f>
        <v>UTC+3</v>
      </c>
      <c s="71" t="str">
        <f t="shared" si="1799"/>
        <v>Московское время</v>
      </c>
      <c s="71"/>
    </row>
    <row r="57576" spans="1:10" ht="15">
      <c r="A57576">
        <v>141573</v>
      </c>
      <c>
        <v>173530</v>
      </c>
      <c s="2">
        <v>44361.593634304205</v>
      </c>
      <c>
        <v>179296</v>
      </c>
      <c s="71">
        <v>2</v>
      </c>
      <c>
        <v>14</v>
      </c>
      <c s="71" t="str">
        <f t="shared" si="1798"/>
        <v>понедельник</v>
      </c>
      <c s="71" t="str">
        <f>VLOOKUP(A57576,Подписчики!A:C,2,0)</f>
        <v>UTC+3</v>
      </c>
      <c s="71" t="str">
        <f t="shared" si="1799"/>
        <v>Московское время</v>
      </c>
      <c s="71"/>
    </row>
    <row r="57577" spans="1:10" ht="15">
      <c r="A57577">
        <v>141573</v>
      </c>
      <c>
        <v>216706</v>
      </c>
      <c s="2">
        <v>44373.734411003235</v>
      </c>
      <c>
        <v>214224</v>
      </c>
      <c s="71">
        <v>7</v>
      </c>
      <c>
        <v>17</v>
      </c>
      <c s="71" t="str">
        <f t="shared" si="1798"/>
        <v>суббота</v>
      </c>
      <c s="71" t="str">
        <f>VLOOKUP(A57577,Подписчики!A:C,2,0)</f>
        <v>UTC+3</v>
      </c>
      <c s="71" t="str">
        <f t="shared" si="1799"/>
        <v>Московское время</v>
      </c>
      <c s="71"/>
    </row>
    <row r="57578" spans="1:10" ht="15">
      <c r="A57578">
        <v>141573</v>
      </c>
      <c>
        <v>233042</v>
      </c>
      <c s="2">
        <v>44378.64703236246</v>
      </c>
      <c>
        <v>304128</v>
      </c>
      <c s="71">
        <v>5</v>
      </c>
      <c>
        <v>15</v>
      </c>
      <c s="71" t="str">
        <f t="shared" si="1798"/>
        <v>четверг</v>
      </c>
      <c s="71" t="str">
        <f>VLOOKUP(A57578,Подписчики!A:C,2,0)</f>
        <v>UTC+3</v>
      </c>
      <c s="71" t="str">
        <f t="shared" si="1799"/>
        <v>Московское время</v>
      </c>
      <c s="71"/>
    </row>
    <row r="57579" spans="1:10" ht="15">
      <c r="A57579">
        <v>141573</v>
      </c>
      <c>
        <v>288567</v>
      </c>
      <c s="2">
        <v>44394.812080906151</v>
      </c>
      <c>
        <v>185279</v>
      </c>
      <c s="71">
        <v>7</v>
      </c>
      <c>
        <v>19</v>
      </c>
      <c s="71" t="str">
        <f t="shared" si="1798"/>
        <v>суббота</v>
      </c>
      <c s="71" t="str">
        <f>VLOOKUP(A57579,Подписчики!A:C,2,0)</f>
        <v>UTC+3</v>
      </c>
      <c s="71" t="str">
        <f t="shared" si="1799"/>
        <v>Московское время</v>
      </c>
      <c s="71"/>
    </row>
    <row r="57580" spans="1:10" ht="15">
      <c r="A57580">
        <v>141573</v>
      </c>
      <c>
        <v>316670</v>
      </c>
      <c s="2">
        <v>44402.865478964399</v>
      </c>
      <c>
        <v>397531</v>
      </c>
      <c s="71">
        <v>1</v>
      </c>
      <c>
        <v>20</v>
      </c>
      <c s="71" t="str">
        <f t="shared" si="1798"/>
        <v>воскресенье</v>
      </c>
      <c s="71" t="str">
        <f>VLOOKUP(A57580,Подписчики!A:C,2,0)</f>
        <v>UTC+3</v>
      </c>
      <c s="71" t="str">
        <f t="shared" si="1799"/>
        <v>Московское время</v>
      </c>
      <c s="71"/>
    </row>
    <row r="57581" spans="1:10" ht="15">
      <c r="A57581">
        <v>141604</v>
      </c>
      <c>
        <v>10746</v>
      </c>
      <c s="2">
        <v>44301.756255663429</v>
      </c>
      <c>
        <v>447736</v>
      </c>
      <c s="71">
        <v>5</v>
      </c>
      <c>
        <v>18</v>
      </c>
      <c s="71" t="str">
        <f t="shared" si="1798"/>
        <v>четверг</v>
      </c>
      <c s="71" t="str">
        <f>VLOOKUP(A57581,Подписчики!A:C,2,0)</f>
        <v>UTC+1</v>
      </c>
      <c s="71" t="str">
        <f t="shared" si="1799"/>
        <v>Центральноевропейское время</v>
      </c>
      <c s="71"/>
    </row>
    <row r="57582" spans="1:10" ht="15">
      <c r="A57582">
        <v>141604</v>
      </c>
      <c>
        <v>12569</v>
      </c>
      <c s="2">
        <v>44303.421304207121</v>
      </c>
      <c>
        <v>161398</v>
      </c>
      <c s="71">
        <v>7</v>
      </c>
      <c>
        <v>10</v>
      </c>
      <c s="71" t="str">
        <f t="shared" si="1798"/>
        <v>суббота</v>
      </c>
      <c s="71" t="str">
        <f>VLOOKUP(A57582,Подписчики!A:C,2,0)</f>
        <v>UTC+1</v>
      </c>
      <c s="71" t="str">
        <f t="shared" si="1799"/>
        <v>Центральноевропейское время</v>
      </c>
      <c s="71"/>
    </row>
    <row r="57583" spans="1:10" ht="15">
      <c r="A57583">
        <v>141604</v>
      </c>
      <c>
        <v>15310</v>
      </c>
      <c s="2">
        <v>44304.869524271846</v>
      </c>
      <c>
        <v>250679</v>
      </c>
      <c s="71">
        <v>1</v>
      </c>
      <c>
        <v>20</v>
      </c>
      <c s="71" t="str">
        <f t="shared" si="1798"/>
        <v>воскресенье</v>
      </c>
      <c s="71" t="str">
        <f>VLOOKUP(A57583,Подписчики!A:C,2,0)</f>
        <v>UTC+1</v>
      </c>
      <c s="71" t="str">
        <f t="shared" si="1799"/>
        <v>Центральноевропейское время</v>
      </c>
      <c s="71"/>
    </row>
    <row r="57584" spans="1:10" ht="15">
      <c r="A57584">
        <v>141604</v>
      </c>
      <c>
        <v>17458</v>
      </c>
      <c s="2">
        <v>44306.861433656959</v>
      </c>
      <c>
        <v>411922</v>
      </c>
      <c s="71">
        <v>3</v>
      </c>
      <c>
        <v>20</v>
      </c>
      <c s="71" t="str">
        <f t="shared" si="1798"/>
        <v>вторник</v>
      </c>
      <c s="71" t="str">
        <f>VLOOKUP(A57584,Подписчики!A:C,2,0)</f>
        <v>UTC+1</v>
      </c>
      <c s="71" t="str">
        <f t="shared" si="1799"/>
        <v>Центральноевропейское время</v>
      </c>
      <c s="71"/>
    </row>
    <row r="57585" spans="1:10" ht="15">
      <c r="A57585">
        <v>141604</v>
      </c>
      <c>
        <v>28714</v>
      </c>
      <c s="2">
        <v>44312.804799352751</v>
      </c>
      <c>
        <v>123413</v>
      </c>
      <c s="71">
        <v>2</v>
      </c>
      <c>
        <v>19</v>
      </c>
      <c s="71" t="str">
        <f t="shared" si="1798"/>
        <v>понедельник</v>
      </c>
      <c s="71" t="str">
        <f>VLOOKUP(A57585,Подписчики!A:C,2,0)</f>
        <v>UTC+1</v>
      </c>
      <c s="71" t="str">
        <f t="shared" si="1799"/>
        <v>Центральноевропейское время</v>
      </c>
      <c s="71"/>
    </row>
    <row r="57586" spans="1:10" ht="15">
      <c r="A57586">
        <v>141604</v>
      </c>
      <c>
        <v>40013</v>
      </c>
      <c s="2">
        <v>44317.741692556636</v>
      </c>
      <c>
        <v>141918</v>
      </c>
      <c s="71">
        <v>7</v>
      </c>
      <c>
        <v>17</v>
      </c>
      <c s="71" t="str">
        <f t="shared" si="1798"/>
        <v>суббота</v>
      </c>
      <c s="71" t="str">
        <f>VLOOKUP(A57586,Подписчики!A:C,2,0)</f>
        <v>UTC+1</v>
      </c>
      <c s="71" t="str">
        <f t="shared" si="1799"/>
        <v>Центральноевропейское время</v>
      </c>
      <c s="71"/>
    </row>
    <row r="57587" spans="1:10" ht="15">
      <c r="A57587">
        <v>141604</v>
      </c>
      <c>
        <v>61489</v>
      </c>
      <c s="2">
        <v>44326.75787378641</v>
      </c>
      <c>
        <v>278351</v>
      </c>
      <c s="71">
        <v>2</v>
      </c>
      <c>
        <v>18</v>
      </c>
      <c s="71" t="str">
        <f t="shared" si="1798"/>
        <v>понедельник</v>
      </c>
      <c s="71" t="str">
        <f>VLOOKUP(A57587,Подписчики!A:C,2,0)</f>
        <v>UTC+1</v>
      </c>
      <c s="71" t="str">
        <f t="shared" si="1799"/>
        <v>Центральноевропейское время</v>
      </c>
      <c s="71"/>
    </row>
    <row r="57588" spans="1:10" ht="15">
      <c r="A57588">
        <v>141604</v>
      </c>
      <c>
        <v>78601</v>
      </c>
      <c s="2">
        <v>44332.780663472397</v>
      </c>
      <c>
        <v>347393</v>
      </c>
      <c s="71">
        <v>1</v>
      </c>
      <c>
        <v>18</v>
      </c>
      <c s="71" t="str">
        <f t="shared" si="1798"/>
        <v>воскресенье</v>
      </c>
      <c s="71" t="str">
        <f>VLOOKUP(A57588,Подписчики!A:C,2,0)</f>
        <v>UTC+1</v>
      </c>
      <c s="71" t="str">
        <f t="shared" si="1799"/>
        <v>Центральноевропейское время</v>
      </c>
      <c s="71"/>
    </row>
    <row r="57589" spans="1:10" ht="15">
      <c r="A57589">
        <v>141604</v>
      </c>
      <c>
        <v>110081</v>
      </c>
      <c s="2">
        <v>44343.814508090618</v>
      </c>
      <c>
        <v>311179</v>
      </c>
      <c s="71">
        <v>5</v>
      </c>
      <c>
        <v>19</v>
      </c>
      <c s="71" t="str">
        <f t="shared" si="1798"/>
        <v>четверг</v>
      </c>
      <c s="71" t="str">
        <f>VLOOKUP(A57589,Подписчики!A:C,2,0)</f>
        <v>UTC+1</v>
      </c>
      <c s="71" t="str">
        <f t="shared" si="1799"/>
        <v>Центральноевропейское время</v>
      </c>
      <c s="71"/>
    </row>
    <row r="57590" spans="1:10" ht="15">
      <c r="A57590">
        <v>141604</v>
      </c>
      <c>
        <v>123902</v>
      </c>
      <c s="2">
        <v>44346.765964401297</v>
      </c>
      <c>
        <v>172797</v>
      </c>
      <c s="71">
        <v>1</v>
      </c>
      <c>
        <v>18</v>
      </c>
      <c s="71" t="str">
        <f t="shared" si="1798"/>
        <v>воскресенье</v>
      </c>
      <c s="71" t="str">
        <f>VLOOKUP(A57590,Подписчики!A:C,2,0)</f>
        <v>UTC+1</v>
      </c>
      <c s="71" t="str">
        <f t="shared" si="1799"/>
        <v>Центральноевропейское время</v>
      </c>
      <c s="71"/>
    </row>
    <row r="57591" spans="1:10" ht="15">
      <c r="A57591">
        <v>141604</v>
      </c>
      <c>
        <v>127547</v>
      </c>
      <c s="2">
        <v>44347.783763754051</v>
      </c>
      <c>
        <v>473327</v>
      </c>
      <c s="71">
        <v>2</v>
      </c>
      <c>
        <v>18</v>
      </c>
      <c s="71" t="str">
        <f t="shared" si="1798"/>
        <v>понедельник</v>
      </c>
      <c s="71" t="str">
        <f>VLOOKUP(A57591,Подписчики!A:C,2,0)</f>
        <v>UTC+1</v>
      </c>
      <c s="71" t="str">
        <f t="shared" si="1799"/>
        <v>Центральноевропейское время</v>
      </c>
      <c s="71"/>
    </row>
    <row r="57592" spans="1:10" ht="15">
      <c r="A57592">
        <v>141604</v>
      </c>
      <c>
        <v>128608</v>
      </c>
      <c s="2">
        <v>44348.422922330101</v>
      </c>
      <c>
        <v>391162</v>
      </c>
      <c s="71">
        <v>3</v>
      </c>
      <c>
        <v>10</v>
      </c>
      <c s="71" t="str">
        <f t="shared" si="1798"/>
        <v>вторник</v>
      </c>
      <c s="71" t="str">
        <f>VLOOKUP(A57592,Подписчики!A:C,2,0)</f>
        <v>UTC+1</v>
      </c>
      <c s="71" t="str">
        <f t="shared" si="1799"/>
        <v>Центральноевропейское время</v>
      </c>
      <c s="71"/>
    </row>
    <row r="57593" spans="1:10" ht="15">
      <c r="A57593">
        <v>141604</v>
      </c>
      <c>
        <v>144115</v>
      </c>
      <c s="2">
        <v>44353.034882656328</v>
      </c>
      <c>
        <v>242719</v>
      </c>
      <c s="71">
        <v>1</v>
      </c>
      <c>
        <v>0</v>
      </c>
      <c s="71" t="str">
        <f t="shared" si="1798"/>
        <v>воскресенье</v>
      </c>
      <c s="71" t="str">
        <f>VLOOKUP(A57593,Подписчики!A:C,2,0)</f>
        <v>UTC+1</v>
      </c>
      <c s="71" t="str">
        <f t="shared" si="1799"/>
        <v>Центральноевропейское время</v>
      </c>
      <c s="71"/>
    </row>
    <row r="57594" spans="1:10" ht="15">
      <c r="A57594">
        <v>141604</v>
      </c>
      <c>
        <v>146156</v>
      </c>
      <c s="2">
        <v>44353.696385113268</v>
      </c>
      <c>
        <v>81226</v>
      </c>
      <c s="71">
        <v>1</v>
      </c>
      <c>
        <v>16</v>
      </c>
      <c s="71" t="str">
        <f t="shared" si="1798"/>
        <v>воскресенье</v>
      </c>
      <c s="71" t="str">
        <f>VLOOKUP(A57594,Подписчики!A:C,2,0)</f>
        <v>UTC+1</v>
      </c>
      <c s="71" t="str">
        <f t="shared" si="1799"/>
        <v>Центральноевропейское время</v>
      </c>
      <c s="71"/>
    </row>
    <row r="57595" spans="1:10" ht="15">
      <c r="A57595">
        <v>141604</v>
      </c>
      <c>
        <v>151880</v>
      </c>
      <c s="2">
        <v>44355.710948220069</v>
      </c>
      <c>
        <v>158978</v>
      </c>
      <c s="71">
        <v>3</v>
      </c>
      <c>
        <v>17</v>
      </c>
      <c s="71" t="str">
        <f t="shared" si="1798"/>
        <v>вторник</v>
      </c>
      <c s="71" t="str">
        <f>VLOOKUP(A57595,Подписчики!A:C,2,0)</f>
        <v>UTC+1</v>
      </c>
      <c s="71" t="str">
        <f t="shared" si="1799"/>
        <v>Центральноевропейское время</v>
      </c>
      <c s="71"/>
    </row>
    <row r="57596" spans="1:10" ht="15">
      <c r="A57596">
        <v>141604</v>
      </c>
      <c>
        <v>179037</v>
      </c>
      <c s="2">
        <v>44363.651077669907</v>
      </c>
      <c>
        <v>397390</v>
      </c>
      <c s="71">
        <v>4</v>
      </c>
      <c>
        <v>15</v>
      </c>
      <c s="71" t="str">
        <f t="shared" si="1798"/>
        <v>среда</v>
      </c>
      <c s="71" t="str">
        <f>VLOOKUP(A57596,Подписчики!A:C,2,0)</f>
        <v>UTC+1</v>
      </c>
      <c s="71" t="str">
        <f t="shared" si="1799"/>
        <v>Центральноевропейское время</v>
      </c>
      <c s="71"/>
    </row>
    <row r="57597" spans="1:10" ht="15">
      <c r="A57597">
        <v>141604</v>
      </c>
      <c>
        <v>193002</v>
      </c>
      <c s="2">
        <v>44367.038026062808</v>
      </c>
      <c>
        <v>189009</v>
      </c>
      <c s="71">
        <v>1</v>
      </c>
      <c>
        <v>0</v>
      </c>
      <c s="71" t="str">
        <f t="shared" si="1798"/>
        <v>воскресенье</v>
      </c>
      <c s="71" t="str">
        <f>VLOOKUP(A57597,Подписчики!A:C,2,0)</f>
        <v>UTC+1</v>
      </c>
      <c s="71" t="str">
        <f t="shared" si="1799"/>
        <v>Центральноевропейское время</v>
      </c>
      <c s="71"/>
    </row>
    <row r="57598" spans="1:10" ht="15">
      <c r="A57598">
        <v>141604</v>
      </c>
      <c>
        <v>209997</v>
      </c>
      <c s="2">
        <v>44372.413213592234</v>
      </c>
      <c>
        <v>238334</v>
      </c>
      <c s="71">
        <v>6</v>
      </c>
      <c>
        <v>9</v>
      </c>
      <c s="71" t="str">
        <f t="shared" si="1798"/>
        <v>пятница</v>
      </c>
      <c s="71" t="str">
        <f>VLOOKUP(A57598,Подписчики!A:C,2,0)</f>
        <v>UTC+1</v>
      </c>
      <c s="71" t="str">
        <f t="shared" si="1799"/>
        <v>Центральноевропейское время</v>
      </c>
      <c s="71"/>
    </row>
    <row r="57599" spans="1:10" ht="15">
      <c r="A57599">
        <v>141604</v>
      </c>
      <c>
        <v>253698</v>
      </c>
      <c s="2">
        <v>44384.799944983824</v>
      </c>
      <c>
        <v>136029</v>
      </c>
      <c s="71">
        <v>4</v>
      </c>
      <c>
        <v>19</v>
      </c>
      <c s="71" t="str">
        <f t="shared" si="1798"/>
        <v>среда</v>
      </c>
      <c s="71" t="str">
        <f>VLOOKUP(A57599,Подписчики!A:C,2,0)</f>
        <v>UTC+1</v>
      </c>
      <c s="71" t="str">
        <f t="shared" si="1799"/>
        <v>Центральноевропейское время</v>
      </c>
      <c s="71"/>
    </row>
    <row r="57600" spans="1:10" ht="15">
      <c r="A57600">
        <v>141661</v>
      </c>
      <c>
        <v>335853</v>
      </c>
      <c s="2">
        <v>44408.713064973905</v>
      </c>
      <c>
        <v>472712</v>
      </c>
      <c s="71">
        <v>7</v>
      </c>
      <c>
        <v>17</v>
      </c>
      <c s="71" t="str">
        <f t="shared" si="1798"/>
        <v>суббота</v>
      </c>
      <c s="71" t="str">
        <f>VLOOKUP(A57600,Подписчики!A:C,2,0)</f>
        <v>UTC+0</v>
      </c>
      <c s="71" t="str">
        <f t="shared" si="1799"/>
        <v>Запределами России</v>
      </c>
      <c s="71"/>
    </row>
    <row r="57601" spans="1:10" ht="15">
      <c r="A57601">
        <v>141661</v>
      </c>
      <c>
        <v>405034</v>
      </c>
      <c s="2">
        <v>44429.63359477523</v>
      </c>
      <c>
        <v>121758</v>
      </c>
      <c s="71">
        <v>7</v>
      </c>
      <c>
        <v>15</v>
      </c>
      <c s="71" t="str">
        <f t="shared" si="1798"/>
        <v>суббота</v>
      </c>
      <c s="71" t="str">
        <f>VLOOKUP(A57601,Подписчики!A:C,2,0)</f>
        <v>UTC+0</v>
      </c>
      <c s="71" t="str">
        <f t="shared" si="1799"/>
        <v>Запределами России</v>
      </c>
      <c s="71"/>
    </row>
    <row r="57602" spans="1:10" ht="15">
      <c r="A57602">
        <v>141661</v>
      </c>
      <c>
        <v>418423</v>
      </c>
      <c s="2">
        <v>44433.953262135925</v>
      </c>
      <c>
        <v>180863</v>
      </c>
      <c s="71">
        <v>4</v>
      </c>
      <c>
        <v>22</v>
      </c>
      <c s="71" t="str">
        <f t="shared" si="1798"/>
        <v>среда</v>
      </c>
      <c s="71" t="str">
        <f>VLOOKUP(A57602,Подписчики!A:C,2,0)</f>
        <v>UTC+0</v>
      </c>
      <c s="71" t="str">
        <f t="shared" si="1799"/>
        <v>Запределами России</v>
      </c>
      <c s="71"/>
    </row>
    <row r="57603" spans="1:10" ht="15">
      <c r="A57603">
        <v>141697</v>
      </c>
      <c>
        <v>13282</v>
      </c>
      <c s="2">
        <v>44303.687080906151</v>
      </c>
      <c>
        <v>122982</v>
      </c>
      <c s="71">
        <v>7</v>
      </c>
      <c>
        <v>16</v>
      </c>
      <c s="71" t="str">
        <f t="shared" si="1800" ref="G57603:G57666">TEXT(C57603,"дддд")</f>
        <v>суббота</v>
      </c>
      <c s="71" t="str">
        <f>VLOOKUP(A57603,Подписчики!A:C,2,0)</f>
        <v>UTC+6</v>
      </c>
      <c s="71" t="str">
        <f t="shared" si="1801" ref="I57603:I57666">IF(H57603="UTC+1","Центральноевропейское время",IF(H57603="UTC+2","Калиниградское время",IF(H57603="UTC+3","Московское время",IF(H57603="UTC+4","Самарское время",IF(H57603="UTC+5","Екатеринбургское время",IF(H57603="UTC+6","Омское время",IF(H57603="UTC+7","Красноярское время",IF(H57603="UTC+8","Иркутское время",IF(H57603="UTC+9","Якутское время",IF(H57603="UTC+10","Владивостокское время",IF(H57603="UTC+11","Магаданское время",IF(H57603="UTC+12","Камчатское время",IF(H57603="UTC+0","Запределами России",IF(H57603="UTC-1","Запределами России",IF(H57603="UTC-2","Запределами России",IF(H57603="UTC-3","Запределами России",IF(H57603="UTC-4","Запределами России",IF(H57603="UTC-5","Запределами России",IF(H57603="UTC-6","Запределами России",IF(H57603="UTC-7","Запределами России",IF(H57603="UTC-8","Запределами России",IF(H57603="UTC-9","Запределами России",0))))))))))))))))))))))</f>
        <v>Омское время</v>
      </c>
      <c s="71"/>
    </row>
    <row r="57604" spans="1:10" ht="15">
      <c r="A57604">
        <v>141697</v>
      </c>
      <c>
        <v>49861</v>
      </c>
      <c s="2">
        <v>44322.353747572815</v>
      </c>
      <c>
        <v>227775</v>
      </c>
      <c s="71">
        <v>5</v>
      </c>
      <c>
        <v>8</v>
      </c>
      <c s="71" t="str">
        <f t="shared" si="1800"/>
        <v>четверг</v>
      </c>
      <c s="71" t="str">
        <f>VLOOKUP(A57604,Подписчики!A:C,2,0)</f>
        <v>UTC+6</v>
      </c>
      <c s="71" t="str">
        <f t="shared" si="1801"/>
        <v>Омское время</v>
      </c>
      <c s="71"/>
    </row>
    <row r="57605" spans="1:10" ht="15">
      <c r="A57605">
        <v>141697</v>
      </c>
      <c>
        <v>52376</v>
      </c>
      <c s="2">
        <v>44323.670899676377</v>
      </c>
      <c>
        <v>411922</v>
      </c>
      <c s="71">
        <v>6</v>
      </c>
      <c>
        <v>16</v>
      </c>
      <c s="71" t="str">
        <f t="shared" si="1800"/>
        <v>пятница</v>
      </c>
      <c s="71" t="str">
        <f>VLOOKUP(A57605,Подписчики!A:C,2,0)</f>
        <v>UTC+6</v>
      </c>
      <c s="71" t="str">
        <f t="shared" si="1801"/>
        <v>Омское время</v>
      </c>
      <c s="71"/>
    </row>
    <row r="57606" spans="1:10" ht="15">
      <c r="A57606">
        <v>141697</v>
      </c>
      <c>
        <v>54458</v>
      </c>
      <c s="2">
        <v>44324.275215918453</v>
      </c>
      <c>
        <v>389985</v>
      </c>
      <c s="71">
        <v>7</v>
      </c>
      <c>
        <v>6</v>
      </c>
      <c s="71" t="str">
        <f t="shared" si="1800"/>
        <v>суббота</v>
      </c>
      <c s="71" t="str">
        <f>VLOOKUP(A57606,Подписчики!A:C,2,0)</f>
        <v>UTC+6</v>
      </c>
      <c s="71" t="str">
        <f t="shared" si="1801"/>
        <v>Омское время</v>
      </c>
      <c s="71"/>
    </row>
    <row r="57607" spans="1:10" ht="15">
      <c r="A57607">
        <v>141697</v>
      </c>
      <c>
        <v>64964</v>
      </c>
      <c s="2">
        <v>44328.543067961167</v>
      </c>
      <c>
        <v>41396</v>
      </c>
      <c s="71">
        <v>4</v>
      </c>
      <c>
        <v>13</v>
      </c>
      <c s="71" t="str">
        <f t="shared" si="1800"/>
        <v>среда</v>
      </c>
      <c s="71" t="str">
        <f>VLOOKUP(A57607,Подписчики!A:C,2,0)</f>
        <v>UTC+6</v>
      </c>
      <c s="71" t="str">
        <f t="shared" si="1801"/>
        <v>Омское время</v>
      </c>
      <c s="71"/>
    </row>
    <row r="57608" spans="1:10" ht="15">
      <c r="A57608">
        <v>141702</v>
      </c>
      <c>
        <v>12565</v>
      </c>
      <c s="2">
        <v>44303.417188024534</v>
      </c>
      <c>
        <v>4316</v>
      </c>
      <c s="71">
        <v>7</v>
      </c>
      <c>
        <v>10</v>
      </c>
      <c s="71" t="str">
        <f t="shared" si="1800"/>
        <v>суббота</v>
      </c>
      <c s="71" t="str">
        <f>VLOOKUP(A57608,Подписчики!A:C,2,0)</f>
        <v>UTC+0</v>
      </c>
      <c s="71" t="str">
        <f t="shared" si="1801"/>
        <v>Запределами России</v>
      </c>
      <c s="71"/>
    </row>
    <row r="57609" spans="1:10" ht="15">
      <c r="A57609">
        <v>141702</v>
      </c>
      <c>
        <v>13146</v>
      </c>
      <c s="2">
        <v>44303.649055016183</v>
      </c>
      <c>
        <v>318588</v>
      </c>
      <c s="71">
        <v>7</v>
      </c>
      <c>
        <v>15</v>
      </c>
      <c s="71" t="str">
        <f t="shared" si="1800"/>
        <v>суббота</v>
      </c>
      <c s="71" t="str">
        <f>VLOOKUP(A57609,Подписчики!A:C,2,0)</f>
        <v>UTC+0</v>
      </c>
      <c s="71" t="str">
        <f t="shared" si="1801"/>
        <v>Запределами России</v>
      </c>
      <c s="71"/>
    </row>
    <row r="57610" spans="1:10" ht="15">
      <c r="A57610">
        <v>141702</v>
      </c>
      <c>
        <v>40843</v>
      </c>
      <c s="2">
        <v>44318.014526810512</v>
      </c>
      <c>
        <v>351192</v>
      </c>
      <c s="71">
        <v>1</v>
      </c>
      <c>
        <v>0</v>
      </c>
      <c s="71" t="str">
        <f t="shared" si="1800"/>
        <v>воскресенье</v>
      </c>
      <c s="71" t="str">
        <f>VLOOKUP(A57610,Подписчики!A:C,2,0)</f>
        <v>UTC+0</v>
      </c>
      <c s="71" t="str">
        <f t="shared" si="1801"/>
        <v>Запределами России</v>
      </c>
      <c s="71"/>
    </row>
    <row r="57611" spans="1:10" ht="15">
      <c r="A57611">
        <v>141702</v>
      </c>
      <c>
        <v>44140</v>
      </c>
      <c s="2">
        <v>44319.441935275077</v>
      </c>
      <c>
        <v>250679</v>
      </c>
      <c s="71">
        <v>2</v>
      </c>
      <c>
        <v>10</v>
      </c>
      <c s="71" t="str">
        <f t="shared" si="1800"/>
        <v>понедельник</v>
      </c>
      <c s="71" t="str">
        <f>VLOOKUP(A57611,Подписчики!A:C,2,0)</f>
        <v>UTC+0</v>
      </c>
      <c s="71" t="str">
        <f t="shared" si="1801"/>
        <v>Запределами России</v>
      </c>
      <c s="71"/>
    </row>
    <row r="57612" spans="1:10" ht="15">
      <c r="A57612">
        <v>141702</v>
      </c>
      <c>
        <v>53638</v>
      </c>
      <c s="2">
        <v>44323.907954692557</v>
      </c>
      <c>
        <v>411922</v>
      </c>
      <c s="71">
        <v>6</v>
      </c>
      <c>
        <v>21</v>
      </c>
      <c s="71" t="str">
        <f t="shared" si="1800"/>
        <v>пятница</v>
      </c>
      <c s="71" t="str">
        <f>VLOOKUP(A57612,Подписчики!A:C,2,0)</f>
        <v>UTC+0</v>
      </c>
      <c s="71" t="str">
        <f t="shared" si="1801"/>
        <v>Запределами России</v>
      </c>
      <c s="71"/>
    </row>
    <row r="57613" spans="1:10" ht="15">
      <c r="A57613">
        <v>141702</v>
      </c>
      <c>
        <v>63704</v>
      </c>
      <c s="2">
        <v>44327.742906148866</v>
      </c>
      <c>
        <v>108774</v>
      </c>
      <c s="71">
        <v>3</v>
      </c>
      <c>
        <v>17</v>
      </c>
      <c s="71" t="str">
        <f t="shared" si="1800"/>
        <v>вторник</v>
      </c>
      <c s="71" t="str">
        <f>VLOOKUP(A57613,Подписчики!A:C,2,0)</f>
        <v>UTC+0</v>
      </c>
      <c s="71" t="str">
        <f t="shared" si="1801"/>
        <v>Запределами России</v>
      </c>
      <c s="71"/>
    </row>
    <row r="57614" spans="1:10" ht="15">
      <c r="A57614">
        <v>141702</v>
      </c>
      <c>
        <v>73809</v>
      </c>
      <c s="2">
        <v>44331.611838187702</v>
      </c>
      <c>
        <v>67391</v>
      </c>
      <c s="71">
        <v>7</v>
      </c>
      <c>
        <v>14</v>
      </c>
      <c s="71" t="str">
        <f t="shared" si="1800"/>
        <v>суббота</v>
      </c>
      <c s="71" t="str">
        <f>VLOOKUP(A57614,Подписчики!A:C,2,0)</f>
        <v>UTC+0</v>
      </c>
      <c s="71" t="str">
        <f t="shared" si="1801"/>
        <v>Запределами России</v>
      </c>
      <c s="71"/>
    </row>
    <row r="57615" spans="1:10" ht="15">
      <c r="A57615">
        <v>141702</v>
      </c>
      <c>
        <v>75334</v>
      </c>
      <c s="2">
        <v>44331.83410138249</v>
      </c>
      <c>
        <v>158978</v>
      </c>
      <c s="71">
        <v>7</v>
      </c>
      <c>
        <v>20</v>
      </c>
      <c s="71" t="str">
        <f t="shared" si="1800"/>
        <v>суббота</v>
      </c>
      <c s="71" t="str">
        <f>VLOOKUP(A57615,Подписчики!A:C,2,0)</f>
        <v>UTC+0</v>
      </c>
      <c s="71" t="str">
        <f t="shared" si="1801"/>
        <v>Запределами России</v>
      </c>
      <c s="71"/>
    </row>
    <row r="57616" spans="1:10" ht="15">
      <c r="A57616">
        <v>141702</v>
      </c>
      <c>
        <v>80515</v>
      </c>
      <c s="2">
        <v>44333.731579288025</v>
      </c>
      <c>
        <v>410809</v>
      </c>
      <c s="71">
        <v>2</v>
      </c>
      <c>
        <v>17</v>
      </c>
      <c s="71" t="str">
        <f t="shared" si="1800"/>
        <v>понедельник</v>
      </c>
      <c s="71" t="str">
        <f>VLOOKUP(A57616,Подписчики!A:C,2,0)</f>
        <v>UTC+0</v>
      </c>
      <c s="71" t="str">
        <f t="shared" si="1801"/>
        <v>Запределами России</v>
      </c>
      <c s="71"/>
    </row>
    <row r="57617" spans="1:10" ht="15">
      <c r="A57617">
        <v>141702</v>
      </c>
      <c>
        <v>83046</v>
      </c>
      <c s="2">
        <v>44334.77041423948</v>
      </c>
      <c>
        <v>316293</v>
      </c>
      <c s="71">
        <v>3</v>
      </c>
      <c>
        <v>18</v>
      </c>
      <c s="71" t="str">
        <f t="shared" si="1800"/>
        <v>вторник</v>
      </c>
      <c s="71" t="str">
        <f>VLOOKUP(A57617,Подписчики!A:C,2,0)</f>
        <v>UTC+0</v>
      </c>
      <c s="71" t="str">
        <f t="shared" si="1801"/>
        <v>Запределами России</v>
      </c>
      <c s="71"/>
    </row>
    <row r="57618" spans="1:10" ht="15">
      <c r="A57618">
        <v>141702</v>
      </c>
      <c>
        <v>83495</v>
      </c>
      <c s="2">
        <v>44334.896627831717</v>
      </c>
      <c>
        <v>140079</v>
      </c>
      <c s="71">
        <v>3</v>
      </c>
      <c>
        <v>21</v>
      </c>
      <c s="71" t="str">
        <f t="shared" si="1800"/>
        <v>вторник</v>
      </c>
      <c s="71" t="str">
        <f>VLOOKUP(A57618,Подписчики!A:C,2,0)</f>
        <v>UTC+0</v>
      </c>
      <c s="71" t="str">
        <f t="shared" si="1801"/>
        <v>Запределами России</v>
      </c>
      <c s="71"/>
    </row>
    <row r="57619" spans="1:10" ht="15">
      <c r="A57619">
        <v>141702</v>
      </c>
      <c>
        <v>90935</v>
      </c>
      <c s="2">
        <v>44337.835139158575</v>
      </c>
      <c>
        <v>472712</v>
      </c>
      <c s="71">
        <v>6</v>
      </c>
      <c>
        <v>20</v>
      </c>
      <c s="71" t="str">
        <f t="shared" si="1800"/>
        <v>пятница</v>
      </c>
      <c s="71" t="str">
        <f>VLOOKUP(A57619,Подписчики!A:C,2,0)</f>
        <v>UTC+0</v>
      </c>
      <c s="71" t="str">
        <f t="shared" si="1801"/>
        <v>Запределами России</v>
      </c>
      <c s="71"/>
    </row>
    <row r="57620" spans="1:10" ht="15">
      <c r="A57620">
        <v>141732</v>
      </c>
      <c>
        <v>229668</v>
      </c>
      <c s="2">
        <v>44377.457711974115</v>
      </c>
      <c>
        <v>308317</v>
      </c>
      <c s="71">
        <v>4</v>
      </c>
      <c>
        <v>10</v>
      </c>
      <c s="71" t="str">
        <f t="shared" si="1800"/>
        <v>среда</v>
      </c>
      <c s="71" t="str">
        <f>VLOOKUP(A57620,Подписчики!A:C,2,0)</f>
        <v>UTC+7</v>
      </c>
      <c s="71" t="str">
        <f t="shared" si="1801"/>
        <v>Красноярское время</v>
      </c>
      <c s="71"/>
    </row>
    <row r="57621" spans="1:10" ht="15">
      <c r="A57621">
        <v>141732</v>
      </c>
      <c>
        <v>235135</v>
      </c>
      <c s="2">
        <v>44379.504637540456</v>
      </c>
      <c>
        <v>175689</v>
      </c>
      <c s="71">
        <v>6</v>
      </c>
      <c>
        <v>12</v>
      </c>
      <c s="71" t="str">
        <f t="shared" si="1800"/>
        <v>пятница</v>
      </c>
      <c s="71" t="str">
        <f>VLOOKUP(A57621,Подписчики!A:C,2,0)</f>
        <v>UTC+7</v>
      </c>
      <c s="71" t="str">
        <f t="shared" si="1801"/>
        <v>Красноярское время</v>
      </c>
      <c s="71"/>
    </row>
    <row r="57622" spans="1:10" ht="15">
      <c r="A57622">
        <v>141732</v>
      </c>
      <c>
        <v>242967</v>
      </c>
      <c s="2">
        <v>44380.982116153449</v>
      </c>
      <c>
        <v>450900</v>
      </c>
      <c s="71">
        <v>7</v>
      </c>
      <c>
        <v>23</v>
      </c>
      <c s="71" t="str">
        <f t="shared" si="1800"/>
        <v>суббота</v>
      </c>
      <c s="71" t="str">
        <f>VLOOKUP(A57622,Подписчики!A:C,2,0)</f>
        <v>UTC+7</v>
      </c>
      <c s="71" t="str">
        <f t="shared" si="1801"/>
        <v>Красноярское время</v>
      </c>
      <c s="71"/>
    </row>
    <row r="57623" spans="1:10" ht="15">
      <c r="A57623">
        <v>141732</v>
      </c>
      <c>
        <v>255313</v>
      </c>
      <c s="2">
        <v>44385.677776699034</v>
      </c>
      <c>
        <v>182191</v>
      </c>
      <c s="71">
        <v>5</v>
      </c>
      <c>
        <v>16</v>
      </c>
      <c s="71" t="str">
        <f t="shared" si="1800"/>
        <v>четверг</v>
      </c>
      <c s="71" t="str">
        <f>VLOOKUP(A57623,Подписчики!A:C,2,0)</f>
        <v>UTC+7</v>
      </c>
      <c s="71" t="str">
        <f t="shared" si="1801"/>
        <v>Красноярское время</v>
      </c>
      <c s="71"/>
    </row>
    <row r="57624" spans="1:10" ht="15">
      <c r="A57624">
        <v>141732</v>
      </c>
      <c>
        <v>292147</v>
      </c>
      <c s="2">
        <v>44395.773583178197</v>
      </c>
      <c>
        <v>153808</v>
      </c>
      <c s="71">
        <v>1</v>
      </c>
      <c>
        <v>18</v>
      </c>
      <c s="71" t="str">
        <f t="shared" si="1800"/>
        <v>воскресенье</v>
      </c>
      <c s="71" t="str">
        <f>VLOOKUP(A57624,Подписчики!A:C,2,0)</f>
        <v>UTC+7</v>
      </c>
      <c s="71" t="str">
        <f t="shared" si="1801"/>
        <v>Красноярское время</v>
      </c>
      <c s="71"/>
    </row>
    <row r="57625" spans="1:10" ht="15">
      <c r="A57625">
        <v>141732</v>
      </c>
      <c>
        <v>299600</v>
      </c>
      <c s="2">
        <v>44398.583925566345</v>
      </c>
      <c>
        <v>118</v>
      </c>
      <c s="71">
        <v>4</v>
      </c>
      <c>
        <v>14</v>
      </c>
      <c s="71" t="str">
        <f t="shared" si="1800"/>
        <v>среда</v>
      </c>
      <c s="71" t="str">
        <f>VLOOKUP(A57625,Подписчики!A:C,2,0)</f>
        <v>UTC+7</v>
      </c>
      <c s="71" t="str">
        <f t="shared" si="1801"/>
        <v>Красноярское время</v>
      </c>
      <c s="71"/>
    </row>
    <row r="57626" spans="1:10" ht="15">
      <c r="A57626">
        <v>141732</v>
      </c>
      <c>
        <v>323769</v>
      </c>
      <c s="2">
        <v>44405.514346278316</v>
      </c>
      <c>
        <v>350756</v>
      </c>
      <c s="71">
        <v>4</v>
      </c>
      <c>
        <v>12</v>
      </c>
      <c s="71" t="str">
        <f t="shared" si="1800"/>
        <v>среда</v>
      </c>
      <c s="71" t="str">
        <f>VLOOKUP(A57626,Подписчики!A:C,2,0)</f>
        <v>UTC+7</v>
      </c>
      <c s="71" t="str">
        <f t="shared" si="1801"/>
        <v>Красноярское время</v>
      </c>
      <c s="71"/>
    </row>
    <row r="57627" spans="1:10" ht="15">
      <c r="A57627">
        <v>141732</v>
      </c>
      <c>
        <v>345246</v>
      </c>
      <c s="2">
        <v>44411.359006472492</v>
      </c>
      <c>
        <v>145779</v>
      </c>
      <c s="71">
        <v>3</v>
      </c>
      <c>
        <v>8</v>
      </c>
      <c s="71" t="str">
        <f t="shared" si="1800"/>
        <v>вторник</v>
      </c>
      <c s="71" t="str">
        <f>VLOOKUP(A57627,Подписчики!A:C,2,0)</f>
        <v>UTC+7</v>
      </c>
      <c s="71" t="str">
        <f t="shared" si="1801"/>
        <v>Красноярское время</v>
      </c>
      <c s="71"/>
    </row>
    <row r="57628" spans="1:10" ht="15">
      <c r="A57628">
        <v>141732</v>
      </c>
      <c>
        <v>369464</v>
      </c>
      <c s="2">
        <v>44418.321789644018</v>
      </c>
      <c>
        <v>411922</v>
      </c>
      <c s="71">
        <v>3</v>
      </c>
      <c>
        <v>7</v>
      </c>
      <c s="71" t="str">
        <f t="shared" si="1800"/>
        <v>вторник</v>
      </c>
      <c s="71" t="str">
        <f>VLOOKUP(A57628,Подписчики!A:C,2,0)</f>
        <v>UTC+7</v>
      </c>
      <c s="71" t="str">
        <f t="shared" si="1801"/>
        <v>Красноярское время</v>
      </c>
      <c s="71"/>
    </row>
    <row r="57629" spans="1:10" ht="15">
      <c r="A57629">
        <v>141732</v>
      </c>
      <c>
        <v>400157</v>
      </c>
      <c s="2">
        <v>44428.621142394826</v>
      </c>
      <c>
        <v>351192</v>
      </c>
      <c s="71">
        <v>6</v>
      </c>
      <c>
        <v>14</v>
      </c>
      <c s="71" t="str">
        <f t="shared" si="1800"/>
        <v>пятница</v>
      </c>
      <c s="71" t="str">
        <f>VLOOKUP(A57629,Подписчики!A:C,2,0)</f>
        <v>UTC+7</v>
      </c>
      <c s="71" t="str">
        <f t="shared" si="1801"/>
        <v>Красноярское время</v>
      </c>
      <c s="71"/>
    </row>
    <row r="57630" spans="1:10" ht="15">
      <c r="A57630">
        <v>141732</v>
      </c>
      <c>
        <v>412290</v>
      </c>
      <c s="2">
        <v>44431.661595469261</v>
      </c>
      <c>
        <v>327633</v>
      </c>
      <c s="71">
        <v>2</v>
      </c>
      <c>
        <v>15</v>
      </c>
      <c s="71" t="str">
        <f t="shared" si="1800"/>
        <v>понедельник</v>
      </c>
      <c s="71" t="str">
        <f>VLOOKUP(A57630,Подписчики!A:C,2,0)</f>
        <v>UTC+7</v>
      </c>
      <c s="71" t="str">
        <f t="shared" si="1801"/>
        <v>Красноярское время</v>
      </c>
      <c s="71"/>
    </row>
    <row r="57631" spans="1:10" ht="15">
      <c r="A57631">
        <v>141732</v>
      </c>
      <c>
        <v>416034</v>
      </c>
      <c s="2">
        <v>44433.325025889972</v>
      </c>
      <c>
        <v>218508</v>
      </c>
      <c s="71">
        <v>4</v>
      </c>
      <c>
        <v>7</v>
      </c>
      <c s="71" t="str">
        <f t="shared" si="1800"/>
        <v>среда</v>
      </c>
      <c s="71" t="str">
        <f>VLOOKUP(A57631,Подписчики!A:C,2,0)</f>
        <v>UTC+7</v>
      </c>
      <c s="71" t="str">
        <f t="shared" si="1801"/>
        <v>Красноярское время</v>
      </c>
      <c s="71"/>
    </row>
    <row r="57632" spans="1:10" ht="15">
      <c r="A57632">
        <v>141734</v>
      </c>
      <c>
        <v>212526</v>
      </c>
      <c s="2">
        <v>44372.785381877024</v>
      </c>
      <c>
        <v>309553</v>
      </c>
      <c s="71">
        <v>6</v>
      </c>
      <c>
        <v>18</v>
      </c>
      <c s="71" t="str">
        <f t="shared" si="1800"/>
        <v>пятница</v>
      </c>
      <c s="71" t="str">
        <f>VLOOKUP(A57632,Подписчики!A:C,2,0)</f>
        <v>UTC+1</v>
      </c>
      <c s="71" t="str">
        <f t="shared" si="1801"/>
        <v>Центральноевропейское время</v>
      </c>
      <c s="71"/>
    </row>
    <row r="57633" spans="1:10" ht="15">
      <c r="A57633">
        <v>141734</v>
      </c>
      <c>
        <v>228811</v>
      </c>
      <c s="2">
        <v>44376.903504854374</v>
      </c>
      <c>
        <v>6475</v>
      </c>
      <c s="71">
        <v>3</v>
      </c>
      <c>
        <v>21</v>
      </c>
      <c s="71" t="str">
        <f t="shared" si="1800"/>
        <v>вторник</v>
      </c>
      <c s="71" t="str">
        <f>VLOOKUP(A57633,Подписчики!A:C,2,0)</f>
        <v>UTC+1</v>
      </c>
      <c s="71" t="str">
        <f t="shared" si="1801"/>
        <v>Центральноевропейское время</v>
      </c>
      <c s="71"/>
    </row>
    <row r="57634" spans="1:10" ht="15">
      <c r="A57634">
        <v>141734</v>
      </c>
      <c>
        <v>251387</v>
      </c>
      <c s="2">
        <v>44383.825834951458</v>
      </c>
      <c>
        <v>436838</v>
      </c>
      <c s="71">
        <v>3</v>
      </c>
      <c>
        <v>19</v>
      </c>
      <c s="71" t="str">
        <f t="shared" si="1800"/>
        <v>вторник</v>
      </c>
      <c s="71" t="str">
        <f>VLOOKUP(A57634,Подписчики!A:C,2,0)</f>
        <v>UTC+1</v>
      </c>
      <c s="71" t="str">
        <f t="shared" si="1801"/>
        <v>Центральноевропейское время</v>
      </c>
      <c s="71"/>
    </row>
    <row r="57635" spans="1:10" ht="15">
      <c r="A57635">
        <v>141734</v>
      </c>
      <c>
        <v>325831</v>
      </c>
      <c s="2">
        <v>44405.869524271846</v>
      </c>
      <c>
        <v>130031</v>
      </c>
      <c s="71">
        <v>4</v>
      </c>
      <c>
        <v>20</v>
      </c>
      <c s="71" t="str">
        <f t="shared" si="1800"/>
        <v>среда</v>
      </c>
      <c s="71" t="str">
        <f>VLOOKUP(A57635,Подписчики!A:C,2,0)</f>
        <v>UTC+1</v>
      </c>
      <c s="71" t="str">
        <f t="shared" si="1801"/>
        <v>Центральноевропейское время</v>
      </c>
      <c s="71"/>
    </row>
    <row r="57636" spans="1:10" ht="15">
      <c r="A57636">
        <v>141734</v>
      </c>
      <c>
        <v>327312</v>
      </c>
      <c s="2">
        <v>44406.6300420712</v>
      </c>
      <c>
        <v>264283</v>
      </c>
      <c s="71">
        <v>5</v>
      </c>
      <c>
        <v>15</v>
      </c>
      <c s="71" t="str">
        <f t="shared" si="1800"/>
        <v>четверг</v>
      </c>
      <c s="71" t="str">
        <f>VLOOKUP(A57636,Подписчики!A:C,2,0)</f>
        <v>UTC+1</v>
      </c>
      <c s="71" t="str">
        <f t="shared" si="1801"/>
        <v>Центральноевропейское время</v>
      </c>
      <c s="71"/>
    </row>
    <row r="57637" spans="1:10" ht="15">
      <c r="A57637">
        <v>141734</v>
      </c>
      <c>
        <v>341929</v>
      </c>
      <c s="2">
        <v>44409.880851132686</v>
      </c>
      <c>
        <v>74456</v>
      </c>
      <c s="71">
        <v>1</v>
      </c>
      <c>
        <v>21</v>
      </c>
      <c s="71" t="str">
        <f t="shared" si="1800"/>
        <v>воскресенье</v>
      </c>
      <c s="71" t="str">
        <f>VLOOKUP(A57637,Подписчики!A:C,2,0)</f>
        <v>UTC+1</v>
      </c>
      <c s="71" t="str">
        <f t="shared" si="1801"/>
        <v>Центральноевропейское время</v>
      </c>
      <c s="71"/>
    </row>
    <row r="57638" spans="1:10" ht="15">
      <c r="A57638">
        <v>141734</v>
      </c>
      <c>
        <v>353196</v>
      </c>
      <c s="2">
        <v>44413.88570550162</v>
      </c>
      <c>
        <v>405774</v>
      </c>
      <c s="71">
        <v>5</v>
      </c>
      <c>
        <v>21</v>
      </c>
      <c s="71" t="str">
        <f t="shared" si="1800"/>
        <v>четверг</v>
      </c>
      <c s="71" t="str">
        <f>VLOOKUP(A57638,Подписчики!A:C,2,0)</f>
        <v>UTC+1</v>
      </c>
      <c s="71" t="str">
        <f t="shared" si="1801"/>
        <v>Центральноевропейское время</v>
      </c>
      <c s="71"/>
    </row>
    <row r="57639" spans="1:10" ht="15">
      <c r="A57639">
        <v>141734</v>
      </c>
      <c>
        <v>375403</v>
      </c>
      <c s="2">
        <v>44420.605770226539</v>
      </c>
      <c>
        <v>194180</v>
      </c>
      <c s="71">
        <v>5</v>
      </c>
      <c>
        <v>14</v>
      </c>
      <c s="71" t="str">
        <f t="shared" si="1800"/>
        <v>четверг</v>
      </c>
      <c s="71" t="str">
        <f>VLOOKUP(A57639,Подписчики!A:C,2,0)</f>
        <v>UTC+1</v>
      </c>
      <c s="71" t="str">
        <f t="shared" si="1801"/>
        <v>Центральноевропейское время</v>
      </c>
      <c s="71"/>
    </row>
    <row r="57640" spans="1:10" ht="15">
      <c r="A57640">
        <v>141734</v>
      </c>
      <c>
        <v>394899</v>
      </c>
      <c s="2">
        <v>44426.605770226539</v>
      </c>
      <c>
        <v>242428</v>
      </c>
      <c s="71">
        <v>4</v>
      </c>
      <c>
        <v>14</v>
      </c>
      <c s="71" t="str">
        <f t="shared" si="1800"/>
        <v>среда</v>
      </c>
      <c s="71" t="str">
        <f>VLOOKUP(A57640,Подписчики!A:C,2,0)</f>
        <v>UTC+1</v>
      </c>
      <c s="71" t="str">
        <f t="shared" si="1801"/>
        <v>Центральноевропейское время</v>
      </c>
      <c s="71"/>
    </row>
    <row r="57641" spans="1:10" ht="15">
      <c r="A57641">
        <v>141734</v>
      </c>
      <c>
        <v>401405</v>
      </c>
      <c s="2">
        <v>44428.727129449842</v>
      </c>
      <c>
        <v>285365</v>
      </c>
      <c s="71">
        <v>6</v>
      </c>
      <c>
        <v>17</v>
      </c>
      <c s="71" t="str">
        <f t="shared" si="1800"/>
        <v>пятница</v>
      </c>
      <c s="71" t="str">
        <f>VLOOKUP(A57641,Подписчики!A:C,2,0)</f>
        <v>UTC+1</v>
      </c>
      <c s="71" t="str">
        <f t="shared" si="1801"/>
        <v>Центральноевропейское время</v>
      </c>
      <c s="71"/>
    </row>
    <row r="57642" spans="1:10" ht="15">
      <c r="A57642">
        <v>141734</v>
      </c>
      <c>
        <v>403364</v>
      </c>
      <c s="2">
        <v>44429.131046479692</v>
      </c>
      <c>
        <v>241927</v>
      </c>
      <c s="71">
        <v>7</v>
      </c>
      <c>
        <v>3</v>
      </c>
      <c s="71" t="str">
        <f t="shared" si="1800"/>
        <v>суббота</v>
      </c>
      <c s="71" t="str">
        <f>VLOOKUP(A57642,Подписчики!A:C,2,0)</f>
        <v>UTC+1</v>
      </c>
      <c s="71" t="str">
        <f t="shared" si="1801"/>
        <v>Центральноевропейское время</v>
      </c>
      <c s="71"/>
    </row>
    <row r="57643" spans="1:10" ht="15">
      <c r="A57643">
        <v>141737</v>
      </c>
      <c>
        <v>24423</v>
      </c>
      <c s="2">
        <v>44310.741019928588</v>
      </c>
      <c>
        <v>139440</v>
      </c>
      <c s="71">
        <v>7</v>
      </c>
      <c>
        <v>17</v>
      </c>
      <c s="71" t="str">
        <f t="shared" si="1800"/>
        <v>суббота</v>
      </c>
      <c s="71" t="str">
        <f>VLOOKUP(A57643,Подписчики!A:C,2,0)</f>
        <v>UTC+1</v>
      </c>
      <c s="71" t="str">
        <f t="shared" si="1801"/>
        <v>Центральноевропейское время</v>
      </c>
      <c s="71"/>
    </row>
    <row r="57644" spans="1:10" ht="15">
      <c r="A57644">
        <v>141737</v>
      </c>
      <c>
        <v>54159</v>
      </c>
      <c s="2">
        <v>44324.081728568373</v>
      </c>
      <c>
        <v>60239</v>
      </c>
      <c s="71">
        <v>7</v>
      </c>
      <c>
        <v>1</v>
      </c>
      <c s="71" t="str">
        <f t="shared" si="1800"/>
        <v>суббота</v>
      </c>
      <c s="71" t="str">
        <f>VLOOKUP(A57644,Подписчики!A:C,2,0)</f>
        <v>UTC+1</v>
      </c>
      <c s="71" t="str">
        <f t="shared" si="1801"/>
        <v>Центральноевропейское время</v>
      </c>
      <c s="71"/>
    </row>
    <row r="57645" spans="1:10" ht="15">
      <c r="A57645">
        <v>141737</v>
      </c>
      <c>
        <v>58358</v>
      </c>
      <c s="2">
        <v>44325.604152103566</v>
      </c>
      <c>
        <v>469849</v>
      </c>
      <c s="71">
        <v>1</v>
      </c>
      <c>
        <v>14</v>
      </c>
      <c s="71" t="str">
        <f t="shared" si="1800"/>
        <v>воскресенье</v>
      </c>
      <c s="71" t="str">
        <f>VLOOKUP(A57645,Подписчики!A:C,2,0)</f>
        <v>UTC+1</v>
      </c>
      <c s="71" t="str">
        <f t="shared" si="1801"/>
        <v>Центральноевропейское время</v>
      </c>
      <c s="71"/>
    </row>
    <row r="57646" spans="1:10" ht="15">
      <c r="A57646">
        <v>141737</v>
      </c>
      <c>
        <v>68693</v>
      </c>
      <c s="2">
        <v>44329.89865048544</v>
      </c>
      <c>
        <v>143750</v>
      </c>
      <c s="71">
        <v>5</v>
      </c>
      <c>
        <v>21</v>
      </c>
      <c s="71" t="str">
        <f t="shared" si="1800"/>
        <v>четверг</v>
      </c>
      <c s="71" t="str">
        <f>VLOOKUP(A57646,Подписчики!A:C,2,0)</f>
        <v>UTC+1</v>
      </c>
      <c s="71" t="str">
        <f t="shared" si="1801"/>
        <v>Центральноевропейское время</v>
      </c>
      <c s="71"/>
    </row>
    <row r="57647" spans="1:10" ht="15">
      <c r="A57647">
        <v>141737</v>
      </c>
      <c>
        <v>72283</v>
      </c>
      <c s="2">
        <v>44331.01353721683</v>
      </c>
      <c>
        <v>114865</v>
      </c>
      <c s="71">
        <v>7</v>
      </c>
      <c>
        <v>0</v>
      </c>
      <c s="71" t="str">
        <f t="shared" si="1800"/>
        <v>суббота</v>
      </c>
      <c s="71" t="str">
        <f>VLOOKUP(A57647,Подписчики!A:C,2,0)</f>
        <v>UTC+1</v>
      </c>
      <c s="71" t="str">
        <f t="shared" si="1801"/>
        <v>Центральноевропейское время</v>
      </c>
      <c s="71"/>
    </row>
    <row r="57648" spans="1:10" ht="15">
      <c r="A57648">
        <v>141737</v>
      </c>
      <c>
        <v>90510</v>
      </c>
      <c s="2">
        <v>44337.796708737864</v>
      </c>
      <c>
        <v>469824</v>
      </c>
      <c s="71">
        <v>6</v>
      </c>
      <c>
        <v>19</v>
      </c>
      <c s="71" t="str">
        <f t="shared" si="1800"/>
        <v>пятница</v>
      </c>
      <c s="71" t="str">
        <f>VLOOKUP(A57648,Подписчики!A:C,2,0)</f>
        <v>UTC+1</v>
      </c>
      <c s="71" t="str">
        <f t="shared" si="1801"/>
        <v>Центральноевропейское время</v>
      </c>
      <c s="71"/>
    </row>
    <row r="57649" spans="1:10" ht="15">
      <c r="A57649">
        <v>141737</v>
      </c>
      <c>
        <v>94872</v>
      </c>
      <c s="2">
        <v>44338.710948220069</v>
      </c>
      <c>
        <v>262099</v>
      </c>
      <c s="71">
        <v>7</v>
      </c>
      <c>
        <v>17</v>
      </c>
      <c s="71" t="str">
        <f t="shared" si="1800"/>
        <v>суббота</v>
      </c>
      <c s="71" t="str">
        <f>VLOOKUP(A57649,Подписчики!A:C,2,0)</f>
        <v>UTC+1</v>
      </c>
      <c s="71" t="str">
        <f t="shared" si="1801"/>
        <v>Центральноевропейское время</v>
      </c>
      <c s="71"/>
    </row>
    <row r="57650" spans="1:10" ht="15">
      <c r="A57650">
        <v>141737</v>
      </c>
      <c>
        <v>106328</v>
      </c>
      <c s="2">
        <v>44342.605770226539</v>
      </c>
      <c>
        <v>459455</v>
      </c>
      <c s="71">
        <v>4</v>
      </c>
      <c>
        <v>14</v>
      </c>
      <c s="71" t="str">
        <f t="shared" si="1800"/>
        <v>среда</v>
      </c>
      <c s="71" t="str">
        <f>VLOOKUP(A57650,Подписчики!A:C,2,0)</f>
        <v>UTC+1</v>
      </c>
      <c s="71" t="str">
        <f t="shared" si="1801"/>
        <v>Центральноевропейское время</v>
      </c>
      <c s="71"/>
    </row>
    <row r="57651" spans="1:10" ht="15">
      <c r="A57651">
        <v>141737</v>
      </c>
      <c>
        <v>107827</v>
      </c>
      <c s="2">
        <v>44342.843634304212</v>
      </c>
      <c>
        <v>217497</v>
      </c>
      <c s="71">
        <v>4</v>
      </c>
      <c>
        <v>20</v>
      </c>
      <c s="71" t="str">
        <f t="shared" si="1800"/>
        <v>среда</v>
      </c>
      <c s="71" t="str">
        <f>VLOOKUP(A57651,Подписчики!A:C,2,0)</f>
        <v>UTC+1</v>
      </c>
      <c s="71" t="str">
        <f t="shared" si="1801"/>
        <v>Центральноевропейское время</v>
      </c>
      <c s="71"/>
    </row>
    <row r="57652" spans="1:10" ht="15">
      <c r="A57652">
        <v>141737</v>
      </c>
      <c>
        <v>148917</v>
      </c>
      <c s="2">
        <v>44354.683440129455</v>
      </c>
      <c>
        <v>225555</v>
      </c>
      <c s="71">
        <v>2</v>
      </c>
      <c>
        <v>16</v>
      </c>
      <c s="71" t="str">
        <f t="shared" si="1800"/>
        <v>понедельник</v>
      </c>
      <c s="71" t="str">
        <f>VLOOKUP(A57652,Подписчики!A:C,2,0)</f>
        <v>UTC+1</v>
      </c>
      <c s="71" t="str">
        <f t="shared" si="1801"/>
        <v>Центральноевропейское время</v>
      </c>
      <c s="71"/>
    </row>
    <row r="57653" spans="1:10" ht="15">
      <c r="A57653">
        <v>141737</v>
      </c>
      <c>
        <v>181201</v>
      </c>
      <c s="2">
        <v>44364.510300970876</v>
      </c>
      <c>
        <v>309442</v>
      </c>
      <c s="71">
        <v>5</v>
      </c>
      <c>
        <v>12</v>
      </c>
      <c s="71" t="str">
        <f t="shared" si="1800"/>
        <v>четверг</v>
      </c>
      <c s="71" t="str">
        <f>VLOOKUP(A57653,Подписчики!A:C,2,0)</f>
        <v>UTC+1</v>
      </c>
      <c s="71" t="str">
        <f t="shared" si="1801"/>
        <v>Центральноевропейское время</v>
      </c>
      <c s="71"/>
    </row>
    <row r="57654" spans="1:10" ht="15">
      <c r="A57654">
        <v>141737</v>
      </c>
      <c>
        <v>187741</v>
      </c>
      <c s="2">
        <v>44365.913213592234</v>
      </c>
      <c>
        <v>78646</v>
      </c>
      <c s="71">
        <v>6</v>
      </c>
      <c>
        <v>21</v>
      </c>
      <c s="71" t="str">
        <f t="shared" si="1800"/>
        <v>пятница</v>
      </c>
      <c s="71" t="str">
        <f>VLOOKUP(A57654,Подписчики!A:C,2,0)</f>
        <v>UTC+1</v>
      </c>
      <c s="71" t="str">
        <f t="shared" si="1801"/>
        <v>Центральноевропейское время</v>
      </c>
      <c s="71"/>
    </row>
    <row r="57655" spans="1:10" ht="15">
      <c r="A57655">
        <v>141737</v>
      </c>
      <c>
        <v>246508</v>
      </c>
      <c s="2">
        <v>44381.918942838834</v>
      </c>
      <c>
        <v>158978</v>
      </c>
      <c s="71">
        <v>1</v>
      </c>
      <c>
        <v>22</v>
      </c>
      <c s="71" t="str">
        <f t="shared" si="1800"/>
        <v>воскресенье</v>
      </c>
      <c s="71" t="str">
        <f>VLOOKUP(A57655,Подписчики!A:C,2,0)</f>
        <v>UTC+1</v>
      </c>
      <c s="71" t="str">
        <f t="shared" si="1801"/>
        <v>Центральноевропейское время</v>
      </c>
      <c s="71"/>
    </row>
    <row r="57656" spans="1:10" ht="15">
      <c r="A57656">
        <v>141737</v>
      </c>
      <c>
        <v>275357</v>
      </c>
      <c s="2">
        <v>44390.858197411006</v>
      </c>
      <c>
        <v>223744</v>
      </c>
      <c s="71">
        <v>3</v>
      </c>
      <c>
        <v>20</v>
      </c>
      <c s="71" t="str">
        <f t="shared" si="1800"/>
        <v>вторник</v>
      </c>
      <c s="71" t="str">
        <f>VLOOKUP(A57656,Подписчики!A:C,2,0)</f>
        <v>UTC+1</v>
      </c>
      <c s="71" t="str">
        <f t="shared" si="1801"/>
        <v>Центральноевропейское время</v>
      </c>
      <c s="71"/>
    </row>
    <row r="57657" spans="1:10" ht="15">
      <c r="A57657">
        <v>141737</v>
      </c>
      <c>
        <v>337924</v>
      </c>
      <c s="2">
        <v>44408.981174757282</v>
      </c>
      <c>
        <v>411922</v>
      </c>
      <c s="71">
        <v>7</v>
      </c>
      <c>
        <v>23</v>
      </c>
      <c s="71" t="str">
        <f t="shared" si="1800"/>
        <v>суббота</v>
      </c>
      <c s="71" t="str">
        <f>VLOOKUP(A57657,Подписчики!A:C,2,0)</f>
        <v>UTC+1</v>
      </c>
      <c s="71" t="str">
        <f t="shared" si="1801"/>
        <v>Центральноевропейское время</v>
      </c>
      <c s="71"/>
    </row>
    <row r="57658" spans="1:10" ht="15">
      <c r="A57658">
        <v>141737</v>
      </c>
      <c>
        <v>357904</v>
      </c>
      <c s="2">
        <v>44415.15124973296</v>
      </c>
      <c>
        <v>196571</v>
      </c>
      <c s="71">
        <v>7</v>
      </c>
      <c>
        <v>3</v>
      </c>
      <c s="71" t="str">
        <f t="shared" si="1800"/>
        <v>суббота</v>
      </c>
      <c s="71" t="str">
        <f>VLOOKUP(A57658,Подписчики!A:C,2,0)</f>
        <v>UTC+1</v>
      </c>
      <c s="71" t="str">
        <f t="shared" si="1801"/>
        <v>Центральноевропейское время</v>
      </c>
      <c s="71"/>
    </row>
    <row r="57659" spans="1:10" ht="15">
      <c r="A57659">
        <v>141737</v>
      </c>
      <c>
        <v>407039</v>
      </c>
      <c s="2">
        <v>44429.966611650489</v>
      </c>
      <c>
        <v>88863</v>
      </c>
      <c s="71">
        <v>7</v>
      </c>
      <c>
        <v>23</v>
      </c>
      <c s="71" t="str">
        <f t="shared" si="1800"/>
        <v>суббота</v>
      </c>
      <c s="71" t="str">
        <f>VLOOKUP(A57659,Подписчики!A:C,2,0)</f>
        <v>UTC+1</v>
      </c>
      <c s="71" t="str">
        <f t="shared" si="1801"/>
        <v>Центральноевропейское время</v>
      </c>
      <c s="71"/>
    </row>
    <row r="57660" spans="1:10" ht="15">
      <c r="A57660">
        <v>141737</v>
      </c>
      <c>
        <v>423969</v>
      </c>
      <c s="2">
        <v>44437.9083592233</v>
      </c>
      <c>
        <v>118549</v>
      </c>
      <c s="71">
        <v>1</v>
      </c>
      <c>
        <v>21</v>
      </c>
      <c s="71" t="str">
        <f t="shared" si="1800"/>
        <v>воскресенье</v>
      </c>
      <c s="71" t="str">
        <f>VLOOKUP(A57660,Подписчики!A:C,2,0)</f>
        <v>UTC+1</v>
      </c>
      <c s="71" t="str">
        <f t="shared" si="1801"/>
        <v>Центральноевропейское время</v>
      </c>
      <c s="71"/>
    </row>
    <row r="57661" spans="1:10" ht="15">
      <c r="A57661">
        <v>141741</v>
      </c>
      <c>
        <v>27383</v>
      </c>
      <c s="2">
        <v>44311.782311471907</v>
      </c>
      <c>
        <v>265820</v>
      </c>
      <c s="71">
        <v>1</v>
      </c>
      <c>
        <v>18</v>
      </c>
      <c s="71" t="str">
        <f t="shared" si="1800"/>
        <v>воскресенье</v>
      </c>
      <c s="71" t="str">
        <f>VLOOKUP(A57661,Подписчики!A:C,2,0)</f>
        <v>UTC-4</v>
      </c>
      <c s="71" t="str">
        <f t="shared" si="1801"/>
        <v>Запределами России</v>
      </c>
      <c s="71"/>
    </row>
    <row r="57662" spans="1:10" ht="15">
      <c r="A57662">
        <v>141741</v>
      </c>
      <c>
        <v>27779</v>
      </c>
      <c s="2">
        <v>44312.021223300966</v>
      </c>
      <c>
        <v>472712</v>
      </c>
      <c s="71">
        <v>2</v>
      </c>
      <c>
        <v>0</v>
      </c>
      <c s="71" t="str">
        <f t="shared" si="1800"/>
        <v>понедельник</v>
      </c>
      <c s="71" t="str">
        <f>VLOOKUP(A57662,Подписчики!A:C,2,0)</f>
        <v>UTC-4</v>
      </c>
      <c s="71" t="str">
        <f t="shared" si="1801"/>
        <v>Запределами России</v>
      </c>
      <c s="71"/>
    </row>
    <row r="57663" spans="1:10" ht="15">
      <c r="A57663">
        <v>141741</v>
      </c>
      <c>
        <v>29386</v>
      </c>
      <c s="2">
        <v>44313.032550161806</v>
      </c>
      <c>
        <v>250679</v>
      </c>
      <c s="71">
        <v>3</v>
      </c>
      <c>
        <v>0</v>
      </c>
      <c s="71" t="str">
        <f t="shared" si="1800"/>
        <v>вторник</v>
      </c>
      <c s="71" t="str">
        <f>VLOOKUP(A57663,Подписчики!A:C,2,0)</f>
        <v>UTC-4</v>
      </c>
      <c s="71" t="str">
        <f t="shared" si="1801"/>
        <v>Запределами России</v>
      </c>
      <c s="71"/>
    </row>
    <row r="57664" spans="1:10" ht="15">
      <c r="A57664">
        <v>141741</v>
      </c>
      <c>
        <v>34084</v>
      </c>
      <c s="2">
        <v>44315.744524271839</v>
      </c>
      <c>
        <v>388561</v>
      </c>
      <c s="71">
        <v>5</v>
      </c>
      <c>
        <v>17</v>
      </c>
      <c s="71" t="str">
        <f t="shared" si="1800"/>
        <v>четверг</v>
      </c>
      <c s="71" t="str">
        <f>VLOOKUP(A57664,Подписчики!A:C,2,0)</f>
        <v>UTC-4</v>
      </c>
      <c s="71" t="str">
        <f t="shared" si="1801"/>
        <v>Запределами России</v>
      </c>
      <c s="71"/>
    </row>
    <row r="57665" spans="1:10" ht="15">
      <c r="A57665">
        <v>141741</v>
      </c>
      <c>
        <v>41719</v>
      </c>
      <c s="2">
        <v>44318.517807550277</v>
      </c>
      <c>
        <v>347008</v>
      </c>
      <c s="71">
        <v>1</v>
      </c>
      <c>
        <v>12</v>
      </c>
      <c s="71" t="str">
        <f t="shared" si="1800"/>
        <v>воскресенье</v>
      </c>
      <c s="71" t="str">
        <f>VLOOKUP(A57665,Подписчики!A:C,2,0)</f>
        <v>UTC-4</v>
      </c>
      <c s="71" t="str">
        <f t="shared" si="1801"/>
        <v>Запределами России</v>
      </c>
      <c s="71"/>
    </row>
    <row r="57666" spans="1:10" ht="15">
      <c r="A57666">
        <v>141741</v>
      </c>
      <c>
        <v>130688</v>
      </c>
      <c s="2">
        <v>44348.964666666667</v>
      </c>
      <c>
        <v>175663</v>
      </c>
      <c s="71">
        <v>3</v>
      </c>
      <c>
        <v>23</v>
      </c>
      <c s="71" t="str">
        <f t="shared" si="1800"/>
        <v>вторник</v>
      </c>
      <c s="71" t="str">
        <f>VLOOKUP(A57666,Подписчики!A:C,2,0)</f>
        <v>UTC-4</v>
      </c>
      <c s="71" t="str">
        <f t="shared" si="1801"/>
        <v>Запределами России</v>
      </c>
      <c s="71"/>
    </row>
    <row r="57667" spans="1:10" ht="15">
      <c r="A57667">
        <v>141741</v>
      </c>
      <c>
        <v>147960</v>
      </c>
      <c s="2">
        <v>44354.069766990287</v>
      </c>
      <c>
        <v>158978</v>
      </c>
      <c s="71">
        <v>2</v>
      </c>
      <c>
        <v>1</v>
      </c>
      <c s="71" t="str">
        <f t="shared" si="1802" ref="G57667:G57730">TEXT(C57667,"дддд")</f>
        <v>понедельник</v>
      </c>
      <c s="71" t="str">
        <f>VLOOKUP(A57667,Подписчики!A:C,2,0)</f>
        <v>UTC-4</v>
      </c>
      <c s="71" t="str">
        <f t="shared" si="1803" ref="I57667:I57730">IF(H57667="UTC+1","Центральноевропейское время",IF(H57667="UTC+2","Калиниградское время",IF(H57667="UTC+3","Московское время",IF(H57667="UTC+4","Самарское время",IF(H57667="UTC+5","Екатеринбургское время",IF(H57667="UTC+6","Омское время",IF(H57667="UTC+7","Красноярское время",IF(H57667="UTC+8","Иркутское время",IF(H57667="UTC+9","Якутское время",IF(H57667="UTC+10","Владивостокское время",IF(H57667="UTC+11","Магаданское время",IF(H57667="UTC+12","Камчатское время",IF(H57667="UTC+0","Запределами России",IF(H57667="UTC-1","Запределами России",IF(H57667="UTC-2","Запределами России",IF(H57667="UTC-3","Запределами России",IF(H57667="UTC-4","Запределами России",IF(H57667="UTC-5","Запределами России",IF(H57667="UTC-6","Запределами России",IF(H57667="UTC-7","Запределами России",IF(H57667="UTC-8","Запределами России",IF(H57667="UTC-9","Запределами России",0))))))))))))))))))))))</f>
        <v>Запределами России</v>
      </c>
      <c s="71"/>
    </row>
    <row r="57668" spans="1:10" ht="15">
      <c r="A57668">
        <v>141741</v>
      </c>
      <c>
        <v>153227</v>
      </c>
      <c s="2">
        <v>44355.958116504851</v>
      </c>
      <c>
        <v>331902</v>
      </c>
      <c s="71">
        <v>3</v>
      </c>
      <c>
        <v>22</v>
      </c>
      <c s="71" t="str">
        <f t="shared" si="1802"/>
        <v>вторник</v>
      </c>
      <c s="71" t="str">
        <f>VLOOKUP(A57668,Подписчики!A:C,2,0)</f>
        <v>UTC-4</v>
      </c>
      <c s="71" t="str">
        <f t="shared" si="1803"/>
        <v>Запределами России</v>
      </c>
      <c s="71"/>
    </row>
    <row r="57669" spans="1:10" ht="15">
      <c r="A57669">
        <v>141741</v>
      </c>
      <c>
        <v>182342</v>
      </c>
      <c s="2">
        <v>44364.749378640772</v>
      </c>
      <c>
        <v>76120</v>
      </c>
      <c s="71">
        <v>5</v>
      </c>
      <c>
        <v>17</v>
      </c>
      <c s="71" t="str">
        <f t="shared" si="1802"/>
        <v>четверг</v>
      </c>
      <c s="71" t="str">
        <f>VLOOKUP(A57669,Подписчики!A:C,2,0)</f>
        <v>UTC-4</v>
      </c>
      <c s="71" t="str">
        <f t="shared" si="1803"/>
        <v>Запределами России</v>
      </c>
      <c s="71"/>
    </row>
    <row r="57670" spans="1:10" ht="15">
      <c r="A57670">
        <v>141741</v>
      </c>
      <c>
        <v>200387</v>
      </c>
      <c s="2">
        <v>44369.067666666662</v>
      </c>
      <c>
        <v>328491</v>
      </c>
      <c s="71">
        <v>3</v>
      </c>
      <c>
        <v>1</v>
      </c>
      <c s="71" t="str">
        <f t="shared" si="1802"/>
        <v>вторник</v>
      </c>
      <c s="71" t="str">
        <f>VLOOKUP(A57670,Подписчики!A:C,2,0)</f>
        <v>UTC-4</v>
      </c>
      <c s="71" t="str">
        <f t="shared" si="1803"/>
        <v>Запределами России</v>
      </c>
      <c s="71"/>
    </row>
    <row r="57671" spans="1:10" ht="15">
      <c r="A57671">
        <v>141785</v>
      </c>
      <c>
        <v>101349</v>
      </c>
      <c s="2">
        <v>44340.619119741095</v>
      </c>
      <c>
        <v>12149</v>
      </c>
      <c s="71">
        <v>2</v>
      </c>
      <c>
        <v>14</v>
      </c>
      <c s="71" t="str">
        <f t="shared" si="1802"/>
        <v>понедельник</v>
      </c>
      <c s="71" t="str">
        <f>VLOOKUP(A57671,Подписчики!A:C,2,0)</f>
        <v>UTC+2</v>
      </c>
      <c s="71" t="str">
        <f t="shared" si="1803"/>
        <v>Калиниградское время</v>
      </c>
      <c s="71"/>
    </row>
    <row r="57672" spans="1:10" ht="15">
      <c r="A57672">
        <v>141785</v>
      </c>
      <c>
        <v>110398</v>
      </c>
      <c s="2">
        <v>44343.865074433656</v>
      </c>
      <c>
        <v>351192</v>
      </c>
      <c s="71">
        <v>5</v>
      </c>
      <c>
        <v>20</v>
      </c>
      <c s="71" t="str">
        <f t="shared" si="1802"/>
        <v>четверг</v>
      </c>
      <c s="71" t="str">
        <f>VLOOKUP(A57672,Подписчики!A:C,2,0)</f>
        <v>UTC+2</v>
      </c>
      <c s="71" t="str">
        <f t="shared" si="1803"/>
        <v>Калиниградское время</v>
      </c>
      <c s="71"/>
    </row>
    <row r="57673" spans="1:10" ht="15">
      <c r="A57673">
        <v>141785</v>
      </c>
      <c>
        <v>125890</v>
      </c>
      <c s="2">
        <v>44347.475106796112</v>
      </c>
      <c>
        <v>241927</v>
      </c>
      <c s="71">
        <v>2</v>
      </c>
      <c>
        <v>11</v>
      </c>
      <c s="71" t="str">
        <f t="shared" si="1802"/>
        <v>понедельник</v>
      </c>
      <c s="71" t="str">
        <f>VLOOKUP(A57673,Подписчики!A:C,2,0)</f>
        <v>UTC+2</v>
      </c>
      <c s="71" t="str">
        <f t="shared" si="1803"/>
        <v>Калиниградское время</v>
      </c>
      <c s="71"/>
    </row>
    <row r="57674" spans="1:10" ht="15">
      <c r="A57674">
        <v>141785</v>
      </c>
      <c>
        <v>166604</v>
      </c>
      <c s="2">
        <v>44359.763132686079</v>
      </c>
      <c>
        <v>230507</v>
      </c>
      <c s="71">
        <v>7</v>
      </c>
      <c>
        <v>18</v>
      </c>
      <c s="71" t="str">
        <f t="shared" si="1802"/>
        <v>суббота</v>
      </c>
      <c s="71" t="str">
        <f>VLOOKUP(A57674,Подписчики!A:C,2,0)</f>
        <v>UTC+2</v>
      </c>
      <c s="71" t="str">
        <f t="shared" si="1803"/>
        <v>Калиниградское время</v>
      </c>
      <c s="71"/>
    </row>
    <row r="57675" spans="1:10" ht="15">
      <c r="A57675">
        <v>141785</v>
      </c>
      <c>
        <v>188574</v>
      </c>
      <c s="2">
        <v>44366.141941587572</v>
      </c>
      <c>
        <v>367148</v>
      </c>
      <c s="71">
        <v>7</v>
      </c>
      <c>
        <v>3</v>
      </c>
      <c s="71" t="str">
        <f t="shared" si="1802"/>
        <v>суббота</v>
      </c>
      <c s="71" t="str">
        <f>VLOOKUP(A57675,Подписчики!A:C,2,0)</f>
        <v>UTC+2</v>
      </c>
      <c s="71" t="str">
        <f t="shared" si="1803"/>
        <v>Калиниградское время</v>
      </c>
      <c s="71"/>
    </row>
    <row r="57676" spans="1:10" ht="15">
      <c r="A57676">
        <v>141785</v>
      </c>
      <c>
        <v>230194</v>
      </c>
      <c s="2">
        <v>44377.656336569577</v>
      </c>
      <c>
        <v>438701</v>
      </c>
      <c s="71">
        <v>4</v>
      </c>
      <c>
        <v>15</v>
      </c>
      <c s="71" t="str">
        <f t="shared" si="1802"/>
        <v>среда</v>
      </c>
      <c s="71" t="str">
        <f>VLOOKUP(A57676,Подписчики!A:C,2,0)</f>
        <v>UTC+2</v>
      </c>
      <c s="71" t="str">
        <f t="shared" si="1803"/>
        <v>Калиниградское время</v>
      </c>
      <c s="71"/>
    </row>
    <row r="57677" spans="1:10" ht="15">
      <c r="A57677">
        <v>141785</v>
      </c>
      <c>
        <v>233138</v>
      </c>
      <c s="2">
        <v>44378.664427184463</v>
      </c>
      <c>
        <v>21407</v>
      </c>
      <c s="71">
        <v>5</v>
      </c>
      <c>
        <v>15</v>
      </c>
      <c s="71" t="str">
        <f t="shared" si="1802"/>
        <v>четверг</v>
      </c>
      <c s="71" t="str">
        <f>VLOOKUP(A57677,Подписчики!A:C,2,0)</f>
        <v>UTC+2</v>
      </c>
      <c s="71" t="str">
        <f t="shared" si="1803"/>
        <v>Калиниградское время</v>
      </c>
      <c s="71"/>
    </row>
    <row r="57678" spans="1:10" ht="15">
      <c r="A57678">
        <v>141785</v>
      </c>
      <c>
        <v>248189</v>
      </c>
      <c s="2">
        <v>44382.667663430417</v>
      </c>
      <c>
        <v>472712</v>
      </c>
      <c s="71">
        <v>2</v>
      </c>
      <c>
        <v>16</v>
      </c>
      <c s="71" t="str">
        <f t="shared" si="1802"/>
        <v>понедельник</v>
      </c>
      <c s="71" t="str">
        <f>VLOOKUP(A57678,Подписчики!A:C,2,0)</f>
        <v>UTC+2</v>
      </c>
      <c s="71" t="str">
        <f t="shared" si="1803"/>
        <v>Калиниградское время</v>
      </c>
      <c s="71"/>
    </row>
    <row r="57679" spans="1:10" ht="15">
      <c r="A57679">
        <v>141785</v>
      </c>
      <c>
        <v>265673</v>
      </c>
      <c s="2">
        <v>44387.973488673138</v>
      </c>
      <c>
        <v>189009</v>
      </c>
      <c s="71">
        <v>7</v>
      </c>
      <c>
        <v>23</v>
      </c>
      <c s="71" t="str">
        <f t="shared" si="1802"/>
        <v>суббота</v>
      </c>
      <c s="71" t="str">
        <f>VLOOKUP(A57679,Подписчики!A:C,2,0)</f>
        <v>UTC+2</v>
      </c>
      <c s="71" t="str">
        <f t="shared" si="1803"/>
        <v>Калиниградское время</v>
      </c>
      <c s="71"/>
    </row>
    <row r="57680" spans="1:10" ht="15">
      <c r="A57680">
        <v>141785</v>
      </c>
      <c>
        <v>318601</v>
      </c>
      <c s="2">
        <v>44403.640155339803</v>
      </c>
      <c>
        <v>327968</v>
      </c>
      <c s="71">
        <v>2</v>
      </c>
      <c>
        <v>15</v>
      </c>
      <c s="71" t="str">
        <f t="shared" si="1802"/>
        <v>понедельник</v>
      </c>
      <c s="71" t="str">
        <f>VLOOKUP(A57680,Подписчики!A:C,2,0)</f>
        <v>UTC+2</v>
      </c>
      <c s="71" t="str">
        <f t="shared" si="1803"/>
        <v>Калиниградское время</v>
      </c>
      <c s="71"/>
    </row>
    <row r="57681" spans="1:10" ht="15">
      <c r="A57681">
        <v>141785</v>
      </c>
      <c>
        <v>326365</v>
      </c>
      <c s="2">
        <v>44406.194666666663</v>
      </c>
      <c>
        <v>250679</v>
      </c>
      <c s="71">
        <v>5</v>
      </c>
      <c>
        <v>4</v>
      </c>
      <c s="71" t="str">
        <f t="shared" si="1802"/>
        <v>четверг</v>
      </c>
      <c s="71" t="str">
        <f>VLOOKUP(A57681,Подписчики!A:C,2,0)</f>
        <v>UTC+2</v>
      </c>
      <c s="71" t="str">
        <f t="shared" si="1803"/>
        <v>Калиниградское время</v>
      </c>
      <c s="71"/>
    </row>
    <row r="57682" spans="1:10" ht="15">
      <c r="A57682">
        <v>141785</v>
      </c>
      <c>
        <v>371734</v>
      </c>
      <c s="2">
        <v>44418.921708737864</v>
      </c>
      <c>
        <v>369308</v>
      </c>
      <c s="71">
        <v>3</v>
      </c>
      <c>
        <v>22</v>
      </c>
      <c s="71" t="str">
        <f t="shared" si="1802"/>
        <v>вторник</v>
      </c>
      <c s="71" t="str">
        <f>VLOOKUP(A57682,Подписчики!A:C,2,0)</f>
        <v>UTC+2</v>
      </c>
      <c s="71" t="str">
        <f t="shared" si="1803"/>
        <v>Калиниградское время</v>
      </c>
      <c s="71"/>
    </row>
    <row r="57683" spans="1:10" ht="15">
      <c r="A57683">
        <v>141785</v>
      </c>
      <c>
        <v>378876</v>
      </c>
      <c s="2">
        <v>44421.690317152104</v>
      </c>
      <c>
        <v>21760</v>
      </c>
      <c s="71">
        <v>6</v>
      </c>
      <c>
        <v>16</v>
      </c>
      <c s="71" t="str">
        <f t="shared" si="1802"/>
        <v>пятница</v>
      </c>
      <c s="71" t="str">
        <f>VLOOKUP(A57683,Подписчики!A:C,2,0)</f>
        <v>UTC+2</v>
      </c>
      <c s="71" t="str">
        <f t="shared" si="1803"/>
        <v>Калиниградское время</v>
      </c>
      <c s="71"/>
    </row>
    <row r="57684" spans="1:10" ht="15">
      <c r="A57684">
        <v>141785</v>
      </c>
      <c>
        <v>412022</v>
      </c>
      <c s="2">
        <v>44431.593666666668</v>
      </c>
      <c>
        <v>231092</v>
      </c>
      <c s="71">
        <v>2</v>
      </c>
      <c>
        <v>14</v>
      </c>
      <c s="71" t="str">
        <f t="shared" si="1802"/>
        <v>понедельник</v>
      </c>
      <c s="71" t="str">
        <f>VLOOKUP(A57684,Подписчики!A:C,2,0)</f>
        <v>UTC+2</v>
      </c>
      <c s="71" t="str">
        <f t="shared" si="1803"/>
        <v>Калиниградское время</v>
      </c>
      <c s="71"/>
    </row>
    <row r="57685" spans="1:10" ht="15">
      <c r="A57685">
        <v>141785</v>
      </c>
      <c>
        <v>423415</v>
      </c>
      <c s="2">
        <v>44437.232764671775</v>
      </c>
      <c>
        <v>63666</v>
      </c>
      <c s="71">
        <v>1</v>
      </c>
      <c>
        <v>5</v>
      </c>
      <c s="71" t="str">
        <f t="shared" si="1802"/>
        <v>воскресенье</v>
      </c>
      <c s="71" t="str">
        <f>VLOOKUP(A57685,Подписчики!A:C,2,0)</f>
        <v>UTC+2</v>
      </c>
      <c s="71" t="str">
        <f t="shared" si="1803"/>
        <v>Калиниградское время</v>
      </c>
      <c s="71"/>
    </row>
    <row r="57686" spans="1:10" ht="15">
      <c r="A57686">
        <v>141802</v>
      </c>
      <c>
        <v>106142</v>
      </c>
      <c s="2">
        <v>44342.537404530747</v>
      </c>
      <c>
        <v>158978</v>
      </c>
      <c s="71">
        <v>4</v>
      </c>
      <c>
        <v>12</v>
      </c>
      <c s="71" t="str">
        <f t="shared" si="1802"/>
        <v>среда</v>
      </c>
      <c s="71" t="str">
        <f>VLOOKUP(A57686,Подписчики!A:C,2,0)</f>
        <v>UTC+4</v>
      </c>
      <c s="71" t="str">
        <f t="shared" si="1803"/>
        <v>Самарское время</v>
      </c>
      <c s="71"/>
    </row>
    <row r="57687" spans="1:10" ht="15">
      <c r="A57687">
        <v>141802</v>
      </c>
      <c>
        <v>128068</v>
      </c>
      <c s="2">
        <v>44347.956498381878</v>
      </c>
      <c>
        <v>387595</v>
      </c>
      <c s="71">
        <v>2</v>
      </c>
      <c>
        <v>22</v>
      </c>
      <c s="71" t="str">
        <f t="shared" si="1802"/>
        <v>понедельник</v>
      </c>
      <c s="71" t="str">
        <f>VLOOKUP(A57687,Подписчики!A:C,2,0)</f>
        <v>UTC+4</v>
      </c>
      <c s="71" t="str">
        <f t="shared" si="1803"/>
        <v>Самарское время</v>
      </c>
      <c s="71"/>
    </row>
    <row r="57688" spans="1:10" ht="15">
      <c r="A57688">
        <v>141802</v>
      </c>
      <c>
        <v>134350</v>
      </c>
      <c s="2">
        <v>44350.679799352751</v>
      </c>
      <c>
        <v>168465</v>
      </c>
      <c s="71">
        <v>5</v>
      </c>
      <c>
        <v>16</v>
      </c>
      <c s="71" t="str">
        <f t="shared" si="1802"/>
        <v>четверг</v>
      </c>
      <c s="71" t="str">
        <f>VLOOKUP(A57688,Подписчики!A:C,2,0)</f>
        <v>UTC+4</v>
      </c>
      <c s="71" t="str">
        <f t="shared" si="1803"/>
        <v>Самарское время</v>
      </c>
      <c s="71"/>
    </row>
    <row r="57689" spans="1:10" ht="15">
      <c r="A57689">
        <v>141802</v>
      </c>
      <c>
        <v>151401</v>
      </c>
      <c s="2">
        <v>44355.622333333333</v>
      </c>
      <c>
        <v>250679</v>
      </c>
      <c s="71">
        <v>3</v>
      </c>
      <c>
        <v>14</v>
      </c>
      <c s="71" t="str">
        <f t="shared" si="1802"/>
        <v>вторник</v>
      </c>
      <c s="71" t="str">
        <f>VLOOKUP(A57689,Подписчики!A:C,2,0)</f>
        <v>UTC+4</v>
      </c>
      <c s="71" t="str">
        <f t="shared" si="1803"/>
        <v>Самарское время</v>
      </c>
      <c s="71"/>
    </row>
    <row r="57690" spans="1:10" ht="15">
      <c r="A57690">
        <v>141802</v>
      </c>
      <c>
        <v>165536</v>
      </c>
      <c s="2">
        <v>44359.62316504855</v>
      </c>
      <c>
        <v>470762</v>
      </c>
      <c s="71">
        <v>7</v>
      </c>
      <c>
        <v>14</v>
      </c>
      <c s="71" t="str">
        <f t="shared" si="1802"/>
        <v>суббота</v>
      </c>
      <c s="71" t="str">
        <f>VLOOKUP(A57690,Подписчики!A:C,2,0)</f>
        <v>UTC+4</v>
      </c>
      <c s="71" t="str">
        <f t="shared" si="1803"/>
        <v>Самарское время</v>
      </c>
      <c s="71"/>
    </row>
    <row r="57691" spans="1:10" ht="15">
      <c r="A57691">
        <v>141858</v>
      </c>
      <c>
        <v>355003</v>
      </c>
      <c s="2">
        <v>44414.650673139164</v>
      </c>
      <c>
        <v>250679</v>
      </c>
      <c s="71">
        <v>6</v>
      </c>
      <c>
        <v>15</v>
      </c>
      <c s="71" t="str">
        <f t="shared" si="1802"/>
        <v>пятница</v>
      </c>
      <c s="71" t="str">
        <f>VLOOKUP(A57691,Подписчики!A:C,2,0)</f>
        <v>UTC+4</v>
      </c>
      <c s="71" t="str">
        <f t="shared" si="1803"/>
        <v>Самарское время</v>
      </c>
      <c s="71"/>
    </row>
    <row r="57692" spans="1:10" ht="15">
      <c r="A57692">
        <v>141858</v>
      </c>
      <c>
        <v>364437</v>
      </c>
      <c s="2">
        <v>44416.621546925569</v>
      </c>
      <c>
        <v>411922</v>
      </c>
      <c s="71">
        <v>1</v>
      </c>
      <c>
        <v>14</v>
      </c>
      <c s="71" t="str">
        <f t="shared" si="1802"/>
        <v>воскресенье</v>
      </c>
      <c s="71" t="str">
        <f>VLOOKUP(A57692,Подписчики!A:C,2,0)</f>
        <v>UTC+4</v>
      </c>
      <c s="71" t="str">
        <f t="shared" si="1803"/>
        <v>Самарское время</v>
      </c>
      <c s="71"/>
    </row>
    <row r="57693" spans="1:10" ht="15">
      <c r="A57693">
        <v>141858</v>
      </c>
      <c>
        <v>365384</v>
      </c>
      <c s="2">
        <v>44416.768796116507</v>
      </c>
      <c>
        <v>168327</v>
      </c>
      <c s="71">
        <v>1</v>
      </c>
      <c>
        <v>18</v>
      </c>
      <c s="71" t="str">
        <f t="shared" si="1802"/>
        <v>воскресенье</v>
      </c>
      <c s="71" t="str">
        <f>VLOOKUP(A57693,Подписчики!A:C,2,0)</f>
        <v>UTC+4</v>
      </c>
      <c s="71" t="str">
        <f t="shared" si="1803"/>
        <v>Самарское время</v>
      </c>
      <c s="71"/>
    </row>
    <row r="57694" spans="1:10" ht="15">
      <c r="A57694">
        <v>141858</v>
      </c>
      <c>
        <v>377738</v>
      </c>
      <c s="2">
        <v>44421.439333333336</v>
      </c>
      <c>
        <v>341081</v>
      </c>
      <c s="71">
        <v>6</v>
      </c>
      <c>
        <v>10</v>
      </c>
      <c s="71" t="str">
        <f t="shared" si="1802"/>
        <v>пятница</v>
      </c>
      <c s="71" t="str">
        <f>VLOOKUP(A57694,Подписчики!A:C,2,0)</f>
        <v>UTC+4</v>
      </c>
      <c s="71" t="str">
        <f t="shared" si="1803"/>
        <v>Самарское время</v>
      </c>
      <c s="71"/>
    </row>
    <row r="57695" spans="1:10" ht="15">
      <c r="A57695">
        <v>141858</v>
      </c>
      <c>
        <v>378683</v>
      </c>
      <c s="2">
        <v>44421.65552750809</v>
      </c>
      <c>
        <v>250771</v>
      </c>
      <c s="71">
        <v>6</v>
      </c>
      <c>
        <v>15</v>
      </c>
      <c s="71" t="str">
        <f t="shared" si="1802"/>
        <v>пятница</v>
      </c>
      <c s="71" t="str">
        <f>VLOOKUP(A57695,Подписчики!A:C,2,0)</f>
        <v>UTC+4</v>
      </c>
      <c s="71" t="str">
        <f t="shared" si="1803"/>
        <v>Самарское время</v>
      </c>
      <c s="71"/>
    </row>
    <row r="57696" spans="1:10" ht="15">
      <c r="A57696">
        <v>141858</v>
      </c>
      <c>
        <v>388562</v>
      </c>
      <c s="2">
        <v>44423.851320388349</v>
      </c>
      <c>
        <v>5151</v>
      </c>
      <c s="71">
        <v>1</v>
      </c>
      <c>
        <v>20</v>
      </c>
      <c s="71" t="str">
        <f t="shared" si="1802"/>
        <v>воскресенье</v>
      </c>
      <c s="71" t="str">
        <f>VLOOKUP(A57696,Подписчики!A:C,2,0)</f>
        <v>UTC+4</v>
      </c>
      <c s="71" t="str">
        <f t="shared" si="1803"/>
        <v>Самарское время</v>
      </c>
      <c s="71"/>
    </row>
    <row r="57697" spans="1:10" ht="15">
      <c r="A57697">
        <v>141858</v>
      </c>
      <c>
        <v>392764</v>
      </c>
      <c s="2">
        <v>44425.715398058252</v>
      </c>
      <c>
        <v>227775</v>
      </c>
      <c s="71">
        <v>3</v>
      </c>
      <c>
        <v>17</v>
      </c>
      <c s="71" t="str">
        <f t="shared" si="1802"/>
        <v>вторник</v>
      </c>
      <c s="71" t="str">
        <f>VLOOKUP(A57697,Подписчики!A:C,2,0)</f>
        <v>UTC+4</v>
      </c>
      <c s="71" t="str">
        <f t="shared" si="1803"/>
        <v>Самарское время</v>
      </c>
      <c s="71"/>
    </row>
    <row r="57698" spans="1:10" ht="15">
      <c r="A57698">
        <v>141858</v>
      </c>
      <c>
        <v>403823</v>
      </c>
      <c s="2">
        <v>44429.344847896442</v>
      </c>
      <c>
        <v>275489</v>
      </c>
      <c s="71">
        <v>7</v>
      </c>
      <c>
        <v>8</v>
      </c>
      <c s="71" t="str">
        <f t="shared" si="1802"/>
        <v>суббота</v>
      </c>
      <c s="71" t="str">
        <f>VLOOKUP(A57698,Подписчики!A:C,2,0)</f>
        <v>UTC+4</v>
      </c>
      <c s="71" t="str">
        <f t="shared" si="1803"/>
        <v>Самарское время</v>
      </c>
      <c s="71"/>
    </row>
    <row r="57699" spans="1:10" ht="15">
      <c r="A57699">
        <v>141858</v>
      </c>
      <c>
        <v>423473</v>
      </c>
      <c s="2">
        <v>44437.357792880262</v>
      </c>
      <c>
        <v>230507</v>
      </c>
      <c s="71">
        <v>1</v>
      </c>
      <c>
        <v>8</v>
      </c>
      <c s="71" t="str">
        <f t="shared" si="1802"/>
        <v>воскресенье</v>
      </c>
      <c s="71" t="str">
        <f>VLOOKUP(A57699,Подписчики!A:C,2,0)</f>
        <v>UTC+4</v>
      </c>
      <c s="71" t="str">
        <f t="shared" si="1803"/>
        <v>Самарское время</v>
      </c>
      <c s="71"/>
    </row>
    <row r="57700" spans="1:10" ht="15">
      <c r="A57700">
        <v>141902</v>
      </c>
      <c>
        <v>45880</v>
      </c>
      <c s="2">
        <v>44320.014750809059</v>
      </c>
      <c>
        <v>420955</v>
      </c>
      <c s="71">
        <v>3</v>
      </c>
      <c>
        <v>0</v>
      </c>
      <c s="71" t="str">
        <f t="shared" si="1802"/>
        <v>вторник</v>
      </c>
      <c s="71" t="str">
        <f>VLOOKUP(A57700,Подписчики!A:C,2,0)</f>
        <v>UTC+0</v>
      </c>
      <c s="71" t="str">
        <f t="shared" si="1803"/>
        <v>Запределами России</v>
      </c>
      <c s="71"/>
    </row>
    <row r="57701" spans="1:10" ht="15">
      <c r="A57701">
        <v>141902</v>
      </c>
      <c>
        <v>138965</v>
      </c>
      <c s="2">
        <v>44351.833521035602</v>
      </c>
      <c>
        <v>351192</v>
      </c>
      <c s="71">
        <v>6</v>
      </c>
      <c>
        <v>20</v>
      </c>
      <c s="71" t="str">
        <f t="shared" si="1802"/>
        <v>пятница</v>
      </c>
      <c s="71" t="str">
        <f>VLOOKUP(A57701,Подписчики!A:C,2,0)</f>
        <v>UTC+0</v>
      </c>
      <c s="71" t="str">
        <f t="shared" si="1803"/>
        <v>Запределами России</v>
      </c>
      <c s="71"/>
    </row>
    <row r="57702" spans="1:10" ht="15">
      <c r="A57702">
        <v>141902</v>
      </c>
      <c>
        <v>155067</v>
      </c>
      <c s="2">
        <v>44356.752614886733</v>
      </c>
      <c>
        <v>183290</v>
      </c>
      <c s="71">
        <v>4</v>
      </c>
      <c>
        <v>18</v>
      </c>
      <c s="71" t="str">
        <f t="shared" si="1802"/>
        <v>среда</v>
      </c>
      <c s="71" t="str">
        <f>VLOOKUP(A57702,Подписчики!A:C,2,0)</f>
        <v>UTC+0</v>
      </c>
      <c s="71" t="str">
        <f t="shared" si="1803"/>
        <v>Запределами России</v>
      </c>
      <c s="71"/>
    </row>
    <row r="57703" spans="1:10" ht="15">
      <c r="A57703">
        <v>141902</v>
      </c>
      <c>
        <v>331549</v>
      </c>
      <c s="2">
        <v>44407.818957928801</v>
      </c>
      <c>
        <v>21407</v>
      </c>
      <c s="71">
        <v>6</v>
      </c>
      <c>
        <v>19</v>
      </c>
      <c s="71" t="str">
        <f t="shared" si="1802"/>
        <v>пятница</v>
      </c>
      <c s="71" t="str">
        <f>VLOOKUP(A57703,Подписчики!A:C,2,0)</f>
        <v>UTC+0</v>
      </c>
      <c s="71" t="str">
        <f t="shared" si="1803"/>
        <v>Запределами России</v>
      </c>
      <c s="71"/>
    </row>
    <row r="57704" spans="1:10" ht="15">
      <c r="A57704">
        <v>141902</v>
      </c>
      <c>
        <v>333069</v>
      </c>
      <c s="2">
        <v>44408.0260776699</v>
      </c>
      <c>
        <v>394819</v>
      </c>
      <c s="71">
        <v>7</v>
      </c>
      <c>
        <v>0</v>
      </c>
      <c s="71" t="str">
        <f t="shared" si="1802"/>
        <v>суббота</v>
      </c>
      <c s="71" t="str">
        <f>VLOOKUP(A57704,Подписчики!A:C,2,0)</f>
        <v>UTC+0</v>
      </c>
      <c s="71" t="str">
        <f t="shared" si="1803"/>
        <v>Запределами России</v>
      </c>
      <c s="71"/>
    </row>
    <row r="57705" spans="1:10" ht="15">
      <c r="A57705">
        <v>141902</v>
      </c>
      <c>
        <v>335619</v>
      </c>
      <c s="2">
        <v>44408.69319742424</v>
      </c>
      <c>
        <v>250679</v>
      </c>
      <c s="71">
        <v>7</v>
      </c>
      <c>
        <v>16</v>
      </c>
      <c s="71" t="str">
        <f t="shared" si="1802"/>
        <v>суббота</v>
      </c>
      <c s="71" t="str">
        <f>VLOOKUP(A57705,Подписчики!A:C,2,0)</f>
        <v>UTC+0</v>
      </c>
      <c s="71" t="str">
        <f t="shared" si="1803"/>
        <v>Запределами России</v>
      </c>
      <c s="71"/>
    </row>
    <row r="57706" spans="1:10" ht="15">
      <c r="A57706">
        <v>141902</v>
      </c>
      <c>
        <v>344866</v>
      </c>
      <c s="2">
        <v>44410.925754045311</v>
      </c>
      <c>
        <v>179296</v>
      </c>
      <c s="71">
        <v>2</v>
      </c>
      <c>
        <v>22</v>
      </c>
      <c s="71" t="str">
        <f t="shared" si="1802"/>
        <v>понедельник</v>
      </c>
      <c s="71" t="str">
        <f>VLOOKUP(A57706,Подписчики!A:C,2,0)</f>
        <v>UTC+0</v>
      </c>
      <c s="71" t="str">
        <f t="shared" si="1803"/>
        <v>Запределами России</v>
      </c>
      <c s="71"/>
    </row>
    <row r="57707" spans="1:10" ht="15">
      <c r="A57707">
        <v>141902</v>
      </c>
      <c>
        <v>381703</v>
      </c>
      <c s="2">
        <v>44422.328623310037</v>
      </c>
      <c>
        <v>411922</v>
      </c>
      <c s="71">
        <v>7</v>
      </c>
      <c>
        <v>7</v>
      </c>
      <c s="71" t="str">
        <f t="shared" si="1802"/>
        <v>суббота</v>
      </c>
      <c s="71" t="str">
        <f>VLOOKUP(A57707,Подписчики!A:C,2,0)</f>
        <v>UTC+0</v>
      </c>
      <c s="71" t="str">
        <f t="shared" si="1803"/>
        <v>Запределами России</v>
      </c>
      <c s="71"/>
    </row>
    <row r="57708" spans="1:10" ht="15">
      <c r="A57708">
        <v>141902</v>
      </c>
      <c>
        <v>391058</v>
      </c>
      <c s="2">
        <v>44424.833521035602</v>
      </c>
      <c>
        <v>154256</v>
      </c>
      <c s="71">
        <v>2</v>
      </c>
      <c>
        <v>20</v>
      </c>
      <c s="71" t="str">
        <f t="shared" si="1802"/>
        <v>понедельник</v>
      </c>
      <c s="71" t="str">
        <f>VLOOKUP(A57708,Подписчики!A:C,2,0)</f>
        <v>UTC+0</v>
      </c>
      <c s="71" t="str">
        <f t="shared" si="1803"/>
        <v>Запределами России</v>
      </c>
      <c s="71"/>
    </row>
    <row r="57709" spans="1:10" ht="15">
      <c r="A57709">
        <v>141902</v>
      </c>
      <c>
        <v>421910</v>
      </c>
      <c s="2">
        <v>44435.91280906149</v>
      </c>
      <c>
        <v>74456</v>
      </c>
      <c s="71">
        <v>6</v>
      </c>
      <c>
        <v>21</v>
      </c>
      <c s="71" t="str">
        <f t="shared" si="1802"/>
        <v>пятница</v>
      </c>
      <c s="71" t="str">
        <f>VLOOKUP(A57709,Подписчики!A:C,2,0)</f>
        <v>UTC+0</v>
      </c>
      <c s="71" t="str">
        <f t="shared" si="1803"/>
        <v>Запределами России</v>
      </c>
      <c s="71"/>
    </row>
    <row r="57710" spans="1:10" ht="15">
      <c r="A57710">
        <v>141918</v>
      </c>
      <c>
        <v>44259</v>
      </c>
      <c s="2">
        <v>44319.52041423948</v>
      </c>
      <c>
        <v>463334</v>
      </c>
      <c s="71">
        <v>2</v>
      </c>
      <c>
        <v>12</v>
      </c>
      <c s="71" t="str">
        <f t="shared" si="1802"/>
        <v>понедельник</v>
      </c>
      <c s="71" t="str">
        <f>VLOOKUP(A57710,Подписчики!A:C,2,0)</f>
        <v>UTC+2</v>
      </c>
      <c s="71" t="str">
        <f t="shared" si="1803"/>
        <v>Калиниградское время</v>
      </c>
      <c s="71"/>
    </row>
    <row r="57711" spans="1:10" ht="15">
      <c r="A57711">
        <v>141918</v>
      </c>
      <c>
        <v>73655</v>
      </c>
      <c s="2">
        <v>44331.584215826901</v>
      </c>
      <c>
        <v>196347</v>
      </c>
      <c s="71">
        <v>7</v>
      </c>
      <c>
        <v>14</v>
      </c>
      <c s="71" t="str">
        <f t="shared" si="1802"/>
        <v>суббота</v>
      </c>
      <c s="71" t="str">
        <f>VLOOKUP(A57711,Подписчики!A:C,2,0)</f>
        <v>UTC+2</v>
      </c>
      <c s="71" t="str">
        <f t="shared" si="1803"/>
        <v>Калиниградское время</v>
      </c>
      <c s="71"/>
    </row>
    <row r="57712" spans="1:10" ht="15">
      <c r="A57712">
        <v>141918</v>
      </c>
      <c>
        <v>90796</v>
      </c>
      <c s="2">
        <v>44337.823003236241</v>
      </c>
      <c>
        <v>149755</v>
      </c>
      <c s="71">
        <v>6</v>
      </c>
      <c>
        <v>19</v>
      </c>
      <c s="71" t="str">
        <f t="shared" si="1802"/>
        <v>пятница</v>
      </c>
      <c s="71" t="str">
        <f>VLOOKUP(A57712,Подписчики!A:C,2,0)</f>
        <v>UTC+2</v>
      </c>
      <c s="71" t="str">
        <f t="shared" si="1803"/>
        <v>Калиниградское время</v>
      </c>
      <c s="71"/>
    </row>
    <row r="57713" spans="1:10" ht="15">
      <c r="A57713">
        <v>141918</v>
      </c>
      <c>
        <v>100072</v>
      </c>
      <c s="2">
        <v>44339.913618122977</v>
      </c>
      <c>
        <v>258219</v>
      </c>
      <c s="71">
        <v>1</v>
      </c>
      <c>
        <v>21</v>
      </c>
      <c s="71" t="str">
        <f t="shared" si="1802"/>
        <v>воскресенье</v>
      </c>
      <c s="71" t="str">
        <f>VLOOKUP(A57713,Подписчики!A:C,2,0)</f>
        <v>UTC+2</v>
      </c>
      <c s="71" t="str">
        <f t="shared" si="1803"/>
        <v>Калиниградское время</v>
      </c>
      <c s="71"/>
    </row>
    <row r="57714" spans="1:10" ht="15">
      <c r="A57714">
        <v>141918</v>
      </c>
      <c>
        <v>109053</v>
      </c>
      <c s="2">
        <v>44343.654718446596</v>
      </c>
      <c>
        <v>517</v>
      </c>
      <c s="71">
        <v>5</v>
      </c>
      <c>
        <v>15</v>
      </c>
      <c s="71" t="str">
        <f t="shared" si="1802"/>
        <v>четверг</v>
      </c>
      <c s="71" t="str">
        <f>VLOOKUP(A57714,Подписчики!A:C,2,0)</f>
        <v>UTC+2</v>
      </c>
      <c s="71" t="str">
        <f t="shared" si="1803"/>
        <v>Калиниградское время</v>
      </c>
      <c s="71"/>
    </row>
    <row r="57715" spans="1:10" ht="15">
      <c r="A57715">
        <v>141918</v>
      </c>
      <c>
        <v>174731</v>
      </c>
      <c s="2">
        <v>44361.790640776693</v>
      </c>
      <c>
        <v>389689</v>
      </c>
      <c s="71">
        <v>2</v>
      </c>
      <c>
        <v>18</v>
      </c>
      <c s="71" t="str">
        <f t="shared" si="1802"/>
        <v>понедельник</v>
      </c>
      <c s="71" t="str">
        <f>VLOOKUP(A57715,Подписчики!A:C,2,0)</f>
        <v>UTC+2</v>
      </c>
      <c s="71" t="str">
        <f t="shared" si="1803"/>
        <v>Калиниградское время</v>
      </c>
      <c s="71"/>
    </row>
    <row r="57716" spans="1:10" ht="15">
      <c r="A57716">
        <v>141918</v>
      </c>
      <c>
        <v>177845</v>
      </c>
      <c s="2">
        <v>44362.90552750809</v>
      </c>
      <c>
        <v>347008</v>
      </c>
      <c s="71">
        <v>3</v>
      </c>
      <c>
        <v>21</v>
      </c>
      <c s="71" t="str">
        <f t="shared" si="1802"/>
        <v>вторник</v>
      </c>
      <c s="71" t="str">
        <f>VLOOKUP(A57716,Подписчики!A:C,2,0)</f>
        <v>UTC+2</v>
      </c>
      <c s="71" t="str">
        <f t="shared" si="1803"/>
        <v>Калиниградское время</v>
      </c>
      <c s="71"/>
    </row>
    <row r="57717" spans="1:10" ht="15">
      <c r="A57717">
        <v>141918</v>
      </c>
      <c>
        <v>199181</v>
      </c>
      <c s="2">
        <v>44368.772841423946</v>
      </c>
      <c>
        <v>194931</v>
      </c>
      <c s="71">
        <v>2</v>
      </c>
      <c>
        <v>18</v>
      </c>
      <c s="71" t="str">
        <f t="shared" si="1802"/>
        <v>понедельник</v>
      </c>
      <c s="71" t="str">
        <f>VLOOKUP(A57717,Подписчики!A:C,2,0)</f>
        <v>UTC+2</v>
      </c>
      <c s="71" t="str">
        <f t="shared" si="1803"/>
        <v>Калиниградское время</v>
      </c>
      <c s="71"/>
    </row>
    <row r="57718" spans="1:10" ht="15">
      <c r="A57718">
        <v>141918</v>
      </c>
      <c>
        <v>263195</v>
      </c>
      <c s="2">
        <v>44387.653100323623</v>
      </c>
      <c>
        <v>118549</v>
      </c>
      <c s="71">
        <v>7</v>
      </c>
      <c>
        <v>15</v>
      </c>
      <c s="71" t="str">
        <f t="shared" si="1802"/>
        <v>суббота</v>
      </c>
      <c s="71" t="str">
        <f>VLOOKUP(A57718,Подписчики!A:C,2,0)</f>
        <v>UTC+2</v>
      </c>
      <c s="71" t="str">
        <f t="shared" si="1803"/>
        <v>Калиниградское время</v>
      </c>
      <c s="71"/>
    </row>
    <row r="57719" spans="1:10" ht="15">
      <c r="A57719">
        <v>141918</v>
      </c>
      <c>
        <v>277329</v>
      </c>
      <c s="2">
        <v>44391.727533980578</v>
      </c>
      <c>
        <v>158978</v>
      </c>
      <c s="71">
        <v>4</v>
      </c>
      <c>
        <v>17</v>
      </c>
      <c s="71" t="str">
        <f t="shared" si="1802"/>
        <v>среда</v>
      </c>
      <c s="71" t="str">
        <f>VLOOKUP(A57719,Подписчики!A:C,2,0)</f>
        <v>UTC+2</v>
      </c>
      <c s="71" t="str">
        <f t="shared" si="1803"/>
        <v>Калиниградское время</v>
      </c>
      <c s="71"/>
    </row>
    <row r="57720" spans="1:10" ht="15">
      <c r="A57720">
        <v>141918</v>
      </c>
      <c>
        <v>296661</v>
      </c>
      <c s="2">
        <v>44397.570576051774</v>
      </c>
      <c>
        <v>154256</v>
      </c>
      <c s="71">
        <v>3</v>
      </c>
      <c>
        <v>13</v>
      </c>
      <c s="71" t="str">
        <f t="shared" si="1802"/>
        <v>вторник</v>
      </c>
      <c s="71" t="str">
        <f>VLOOKUP(A57720,Подписчики!A:C,2,0)</f>
        <v>UTC+2</v>
      </c>
      <c s="71" t="str">
        <f t="shared" si="1803"/>
        <v>Калиниградское время</v>
      </c>
      <c s="71"/>
    </row>
    <row r="57721" spans="1:10" ht="15">
      <c r="A57721">
        <v>141918</v>
      </c>
      <c>
        <v>303964</v>
      </c>
      <c s="2">
        <v>44399.835948220061</v>
      </c>
      <c>
        <v>16360</v>
      </c>
      <c s="71">
        <v>5</v>
      </c>
      <c>
        <v>20</v>
      </c>
      <c s="71" t="str">
        <f t="shared" si="1802"/>
        <v>четверг</v>
      </c>
      <c s="71" t="str">
        <f>VLOOKUP(A57721,Подписчики!A:C,2,0)</f>
        <v>UTC+2</v>
      </c>
      <c s="71" t="str">
        <f t="shared" si="1803"/>
        <v>Калиниградское время</v>
      </c>
      <c s="71"/>
    </row>
    <row r="57722" spans="1:10" ht="15">
      <c r="A57722">
        <v>141918</v>
      </c>
      <c>
        <v>308571</v>
      </c>
      <c s="2">
        <v>44401.022614215522</v>
      </c>
      <c>
        <v>317155</v>
      </c>
      <c s="71">
        <v>7</v>
      </c>
      <c>
        <v>0</v>
      </c>
      <c s="71" t="str">
        <f t="shared" si="1802"/>
        <v>суббота</v>
      </c>
      <c s="71" t="str">
        <f>VLOOKUP(A57722,Подписчики!A:C,2,0)</f>
        <v>UTC+2</v>
      </c>
      <c s="71" t="str">
        <f t="shared" si="1803"/>
        <v>Калиниградское время</v>
      </c>
      <c s="71"/>
    </row>
    <row r="57723" spans="1:10" ht="15">
      <c r="A57723">
        <v>141918</v>
      </c>
      <c>
        <v>331056</v>
      </c>
      <c s="2">
        <v>44407.769605177993</v>
      </c>
      <c>
        <v>351192</v>
      </c>
      <c s="71">
        <v>6</v>
      </c>
      <c>
        <v>18</v>
      </c>
      <c s="71" t="str">
        <f t="shared" si="1802"/>
        <v>пятница</v>
      </c>
      <c s="71" t="str">
        <f>VLOOKUP(A57723,Подписчики!A:C,2,0)</f>
        <v>UTC+2</v>
      </c>
      <c s="71" t="str">
        <f t="shared" si="1803"/>
        <v>Калиниградское время</v>
      </c>
      <c s="71"/>
    </row>
    <row r="57724" spans="1:10" ht="15">
      <c r="A57724">
        <v>141918</v>
      </c>
      <c>
        <v>350587</v>
      </c>
      <c s="2">
        <v>44412.913618122977</v>
      </c>
      <c>
        <v>182191</v>
      </c>
      <c s="71">
        <v>4</v>
      </c>
      <c>
        <v>21</v>
      </c>
      <c s="71" t="str">
        <f t="shared" si="1802"/>
        <v>среда</v>
      </c>
      <c s="71" t="str">
        <f>VLOOKUP(A57724,Подписчики!A:C,2,0)</f>
        <v>UTC+2</v>
      </c>
      <c s="71" t="str">
        <f t="shared" si="1803"/>
        <v>Калиниградское время</v>
      </c>
      <c s="71"/>
    </row>
    <row r="57725" spans="1:10" ht="15">
      <c r="A57725">
        <v>141918</v>
      </c>
      <c>
        <v>365098</v>
      </c>
      <c s="2">
        <v>44416.727533980578</v>
      </c>
      <c>
        <v>241927</v>
      </c>
      <c s="71">
        <v>1</v>
      </c>
      <c>
        <v>17</v>
      </c>
      <c s="71" t="str">
        <f t="shared" si="1802"/>
        <v>воскресенье</v>
      </c>
      <c s="71" t="str">
        <f>VLOOKUP(A57725,Подписчики!A:C,2,0)</f>
        <v>UTC+2</v>
      </c>
      <c s="71" t="str">
        <f t="shared" si="1803"/>
        <v>Калиниградское время</v>
      </c>
      <c s="71"/>
    </row>
    <row r="57726" spans="1:10" ht="15">
      <c r="A57726">
        <v>141918</v>
      </c>
      <c>
        <v>382433</v>
      </c>
      <c s="2">
        <v>44422.536454359572</v>
      </c>
      <c>
        <v>236731</v>
      </c>
      <c s="71">
        <v>7</v>
      </c>
      <c>
        <v>12</v>
      </c>
      <c s="71" t="str">
        <f t="shared" si="1802"/>
        <v>суббота</v>
      </c>
      <c s="71" t="str">
        <f>VLOOKUP(A57726,Подписчики!A:C,2,0)</f>
        <v>UTC+2</v>
      </c>
      <c s="71" t="str">
        <f t="shared" si="1803"/>
        <v>Калиниградское время</v>
      </c>
      <c s="71"/>
    </row>
    <row r="57727" spans="1:10" ht="15">
      <c r="A57727">
        <v>141918</v>
      </c>
      <c>
        <v>385444</v>
      </c>
      <c s="2">
        <v>44423.030213324382</v>
      </c>
      <c>
        <v>74862</v>
      </c>
      <c s="71">
        <v>1</v>
      </c>
      <c>
        <v>0</v>
      </c>
      <c s="71" t="str">
        <f t="shared" si="1802"/>
        <v>воскресенье</v>
      </c>
      <c s="71" t="str">
        <f>VLOOKUP(A57727,Подписчики!A:C,2,0)</f>
        <v>UTC+2</v>
      </c>
      <c s="71" t="str">
        <f t="shared" si="1803"/>
        <v>Калиниградское время</v>
      </c>
      <c s="71"/>
    </row>
    <row r="57728" spans="1:10" ht="15">
      <c r="A57728">
        <v>141918</v>
      </c>
      <c>
        <v>398194</v>
      </c>
      <c s="2">
        <v>44427.78740453074</v>
      </c>
      <c>
        <v>411922</v>
      </c>
      <c s="71">
        <v>5</v>
      </c>
      <c>
        <v>18</v>
      </c>
      <c s="71" t="str">
        <f t="shared" si="1802"/>
        <v>четверг</v>
      </c>
      <c s="71" t="str">
        <f>VLOOKUP(A57728,Подписчики!A:C,2,0)</f>
        <v>UTC+2</v>
      </c>
      <c s="71" t="str">
        <f t="shared" si="1803"/>
        <v>Калиниградское время</v>
      </c>
      <c s="71"/>
    </row>
    <row r="57729" spans="1:10" ht="15">
      <c r="A57729">
        <v>141934</v>
      </c>
      <c>
        <v>207918</v>
      </c>
      <c s="2">
        <v>44371.702857605182</v>
      </c>
      <c>
        <v>250679</v>
      </c>
      <c s="71">
        <v>5</v>
      </c>
      <c>
        <v>16</v>
      </c>
      <c s="71" t="str">
        <f t="shared" si="1802"/>
        <v>четверг</v>
      </c>
      <c s="71" t="str">
        <f>VLOOKUP(A57729,Подписчики!A:C,2,0)</f>
        <v>UTC+1</v>
      </c>
      <c s="71" t="str">
        <f t="shared" si="1803"/>
        <v>Центральноевропейское время</v>
      </c>
      <c s="71"/>
    </row>
    <row r="57730" spans="1:10" ht="15">
      <c r="A57730">
        <v>141934</v>
      </c>
      <c>
        <v>240808</v>
      </c>
      <c s="2">
        <v>44380.659168284794</v>
      </c>
      <c>
        <v>182984</v>
      </c>
      <c s="71">
        <v>7</v>
      </c>
      <c>
        <v>15</v>
      </c>
      <c s="71" t="str">
        <f t="shared" si="1802"/>
        <v>суббота</v>
      </c>
      <c s="71" t="str">
        <f>VLOOKUP(A57730,Подписчики!A:C,2,0)</f>
        <v>UTC+1</v>
      </c>
      <c s="71" t="str">
        <f t="shared" si="1803"/>
        <v>Центральноевропейское время</v>
      </c>
      <c s="71"/>
    </row>
    <row r="57731" spans="1:10" ht="15">
      <c r="A57731">
        <v>141934</v>
      </c>
      <c>
        <v>258835</v>
      </c>
      <c s="2">
        <v>44386.716333333337</v>
      </c>
      <c>
        <v>217497</v>
      </c>
      <c s="71">
        <v>6</v>
      </c>
      <c>
        <v>17</v>
      </c>
      <c s="71" t="str">
        <f t="shared" si="1804" ref="G57731:G57794">TEXT(C57731,"дддд")</f>
        <v>пятница</v>
      </c>
      <c s="71" t="str">
        <f>VLOOKUP(A57731,Подписчики!A:C,2,0)</f>
        <v>UTC+1</v>
      </c>
      <c s="71" t="str">
        <f t="shared" si="1805" ref="I57731:I57794">IF(H57731="UTC+1","Центральноевропейское время",IF(H57731="UTC+2","Калиниградское время",IF(H57731="UTC+3","Московское время",IF(H57731="UTC+4","Самарское время",IF(H57731="UTC+5","Екатеринбургское время",IF(H57731="UTC+6","Омское время",IF(H57731="UTC+7","Красноярское время",IF(H57731="UTC+8","Иркутское время",IF(H57731="UTC+9","Якутское время",IF(H57731="UTC+10","Владивостокское время",IF(H57731="UTC+11","Магаданское время",IF(H57731="UTC+12","Камчатское время",IF(H57731="UTC+0","Запределами России",IF(H57731="UTC-1","Запределами России",IF(H57731="UTC-2","Запределами России",IF(H57731="UTC-3","Запределами России",IF(H57731="UTC-4","Запределами России",IF(H57731="UTC-5","Запределами России",IF(H57731="UTC-6","Запределами России",IF(H57731="UTC-7","Запределами России",IF(H57731="UTC-8","Запределами России",IF(H57731="UTC-9","Запределами России",0))))))))))))))))))))))</f>
        <v>Центральноевропейское время</v>
      </c>
      <c s="71"/>
    </row>
    <row r="57732" spans="1:10" ht="15">
      <c r="A57732">
        <v>141934</v>
      </c>
      <c>
        <v>260987</v>
      </c>
      <c s="2">
        <v>44387.011919093857</v>
      </c>
      <c>
        <v>194335</v>
      </c>
      <c s="71">
        <v>7</v>
      </c>
      <c>
        <v>0</v>
      </c>
      <c s="71" t="str">
        <f t="shared" si="1804"/>
        <v>суббота</v>
      </c>
      <c s="71" t="str">
        <f>VLOOKUP(A57732,Подписчики!A:C,2,0)</f>
        <v>UTC+1</v>
      </c>
      <c s="71" t="str">
        <f t="shared" si="1805"/>
        <v>Центральноевропейское время</v>
      </c>
      <c s="71"/>
    </row>
    <row r="57733" spans="1:10" ht="15">
      <c r="A57733">
        <v>141934</v>
      </c>
      <c>
        <v>289768</v>
      </c>
      <c s="2">
        <v>44395.005446601943</v>
      </c>
      <c>
        <v>272330</v>
      </c>
      <c s="71">
        <v>1</v>
      </c>
      <c>
        <v>0</v>
      </c>
      <c s="71" t="str">
        <f t="shared" si="1804"/>
        <v>воскресенье</v>
      </c>
      <c s="71" t="str">
        <f>VLOOKUP(A57733,Подписчики!A:C,2,0)</f>
        <v>UTC+1</v>
      </c>
      <c s="71" t="str">
        <f t="shared" si="1805"/>
        <v>Центральноевропейское время</v>
      </c>
      <c s="71"/>
    </row>
    <row r="57734" spans="1:10" ht="15">
      <c r="A57734">
        <v>141934</v>
      </c>
      <c>
        <v>308430</v>
      </c>
      <c s="2">
        <v>44400.981174757282</v>
      </c>
      <c>
        <v>398070</v>
      </c>
      <c s="71">
        <v>6</v>
      </c>
      <c>
        <v>23</v>
      </c>
      <c s="71" t="str">
        <f t="shared" si="1804"/>
        <v>пятница</v>
      </c>
      <c s="71" t="str">
        <f>VLOOKUP(A57734,Подписчики!A:C,2,0)</f>
        <v>UTC+1</v>
      </c>
      <c s="71" t="str">
        <f t="shared" si="1805"/>
        <v>Центральноевропейское время</v>
      </c>
      <c s="71"/>
    </row>
    <row r="57735" spans="1:10" ht="15">
      <c r="A57735">
        <v>141934</v>
      </c>
      <c>
        <v>312733</v>
      </c>
      <c s="2">
        <v>44401.929394822007</v>
      </c>
      <c>
        <v>351192</v>
      </c>
      <c s="71">
        <v>7</v>
      </c>
      <c>
        <v>22</v>
      </c>
      <c s="71" t="str">
        <f t="shared" si="1804"/>
        <v>суббота</v>
      </c>
      <c s="71" t="str">
        <f>VLOOKUP(A57735,Подписчики!A:C,2,0)</f>
        <v>UTC+1</v>
      </c>
      <c s="71" t="str">
        <f t="shared" si="1805"/>
        <v>Центральноевропейское время</v>
      </c>
      <c s="71"/>
    </row>
    <row r="57736" spans="1:10" ht="15">
      <c r="A57736">
        <v>141934</v>
      </c>
      <c>
        <v>343855</v>
      </c>
      <c s="2">
        <v>44410.701333333338</v>
      </c>
      <c>
        <v>189009</v>
      </c>
      <c s="71">
        <v>2</v>
      </c>
      <c>
        <v>16</v>
      </c>
      <c s="71" t="str">
        <f t="shared" si="1804"/>
        <v>понедельник</v>
      </c>
      <c s="71" t="str">
        <f>VLOOKUP(A57736,Подписчики!A:C,2,0)</f>
        <v>UTC+1</v>
      </c>
      <c s="71" t="str">
        <f t="shared" si="1805"/>
        <v>Центральноевропейское время</v>
      </c>
      <c s="71"/>
    </row>
    <row r="57737" spans="1:10" ht="15">
      <c r="A57737">
        <v>141934</v>
      </c>
      <c>
        <v>361472</v>
      </c>
      <c s="2">
        <v>44415.833925566345</v>
      </c>
      <c>
        <v>179296</v>
      </c>
      <c s="71">
        <v>7</v>
      </c>
      <c>
        <v>20</v>
      </c>
      <c s="71" t="str">
        <f t="shared" si="1804"/>
        <v>суббота</v>
      </c>
      <c s="71" t="str">
        <f>VLOOKUP(A57737,Подписчики!A:C,2,0)</f>
        <v>UTC+1</v>
      </c>
      <c s="71" t="str">
        <f t="shared" si="1805"/>
        <v>Центральноевропейское время</v>
      </c>
      <c s="71"/>
    </row>
    <row r="57738" spans="1:10" ht="15">
      <c r="A57738">
        <v>141934</v>
      </c>
      <c>
        <v>395302</v>
      </c>
      <c s="2">
        <v>44426.689912621361</v>
      </c>
      <c>
        <v>347008</v>
      </c>
      <c s="71">
        <v>4</v>
      </c>
      <c>
        <v>16</v>
      </c>
      <c s="71" t="str">
        <f t="shared" si="1804"/>
        <v>среда</v>
      </c>
      <c s="71" t="str">
        <f>VLOOKUP(A57738,Подписчики!A:C,2,0)</f>
        <v>UTC+1</v>
      </c>
      <c s="71" t="str">
        <f t="shared" si="1805"/>
        <v>Центральноевропейское время</v>
      </c>
      <c s="71"/>
    </row>
    <row r="57739" spans="1:10" ht="15">
      <c r="A57739">
        <v>141934</v>
      </c>
      <c>
        <v>406176</v>
      </c>
      <c s="2">
        <v>44429.813623462629</v>
      </c>
      <c>
        <v>153893</v>
      </c>
      <c s="71">
        <v>7</v>
      </c>
      <c>
        <v>19</v>
      </c>
      <c s="71" t="str">
        <f t="shared" si="1804"/>
        <v>суббота</v>
      </c>
      <c s="71" t="str">
        <f>VLOOKUP(A57739,Подписчики!A:C,2,0)</f>
        <v>UTC+1</v>
      </c>
      <c s="71" t="str">
        <f t="shared" si="1805"/>
        <v>Центральноевропейское время</v>
      </c>
      <c s="71"/>
    </row>
    <row r="57740" spans="1:10" ht="15">
      <c r="A57740">
        <v>141934</v>
      </c>
      <c>
        <v>418539</v>
      </c>
      <c s="2">
        <v>44434.00221035599</v>
      </c>
      <c>
        <v>118549</v>
      </c>
      <c s="71">
        <v>5</v>
      </c>
      <c>
        <v>0</v>
      </c>
      <c s="71" t="str">
        <f t="shared" si="1804"/>
        <v>четверг</v>
      </c>
      <c s="71" t="str">
        <f>VLOOKUP(A57740,Подписчики!A:C,2,0)</f>
        <v>UTC+1</v>
      </c>
      <c s="71" t="str">
        <f t="shared" si="1805"/>
        <v>Центральноевропейское время</v>
      </c>
      <c s="71"/>
    </row>
    <row r="57741" spans="1:10" ht="15">
      <c r="A57741">
        <v>141934</v>
      </c>
      <c>
        <v>421579</v>
      </c>
      <c s="2">
        <v>44435.848488673138</v>
      </c>
      <c>
        <v>341333</v>
      </c>
      <c s="71">
        <v>6</v>
      </c>
      <c>
        <v>20</v>
      </c>
      <c s="71" t="str">
        <f t="shared" si="1804"/>
        <v>пятница</v>
      </c>
      <c s="71" t="str">
        <f>VLOOKUP(A57741,Подписчики!A:C,2,0)</f>
        <v>UTC+1</v>
      </c>
      <c s="71" t="str">
        <f t="shared" si="1805"/>
        <v>Центральноевропейское время</v>
      </c>
      <c s="71"/>
    </row>
    <row r="57742" spans="1:10" ht="15">
      <c r="A57742">
        <v>141936</v>
      </c>
      <c>
        <v>200403</v>
      </c>
      <c s="2">
        <v>44369.074621359221</v>
      </c>
      <c>
        <v>258251</v>
      </c>
      <c s="71">
        <v>3</v>
      </c>
      <c>
        <v>1</v>
      </c>
      <c s="71" t="str">
        <f t="shared" si="1804"/>
        <v>вторник</v>
      </c>
      <c s="71" t="str">
        <f>VLOOKUP(A57742,Подписчики!A:C,2,0)</f>
        <v>UTC+0</v>
      </c>
      <c s="71" t="str">
        <f t="shared" si="1805"/>
        <v>Запределами России</v>
      </c>
      <c s="71"/>
    </row>
    <row r="57743" spans="1:10" ht="15">
      <c r="A57743">
        <v>141936</v>
      </c>
      <c>
        <v>251963</v>
      </c>
      <c s="2">
        <v>44383.954880258898</v>
      </c>
      <c>
        <v>243858</v>
      </c>
      <c s="71">
        <v>3</v>
      </c>
      <c>
        <v>22</v>
      </c>
      <c s="71" t="str">
        <f t="shared" si="1804"/>
        <v>вторник</v>
      </c>
      <c s="71" t="str">
        <f>VLOOKUP(A57743,Подписчики!A:C,2,0)</f>
        <v>UTC+0</v>
      </c>
      <c s="71" t="str">
        <f t="shared" si="1805"/>
        <v>Запределами России</v>
      </c>
      <c s="71"/>
    </row>
    <row r="57744" spans="1:10" ht="15">
      <c r="A57744">
        <v>141936</v>
      </c>
      <c>
        <v>260266</v>
      </c>
      <c s="2">
        <v>44386.878828478963</v>
      </c>
      <c>
        <v>411922</v>
      </c>
      <c s="71">
        <v>6</v>
      </c>
      <c>
        <v>21</v>
      </c>
      <c s="71" t="str">
        <f t="shared" si="1804"/>
        <v>пятница</v>
      </c>
      <c s="71" t="str">
        <f>VLOOKUP(A57744,Подписчики!A:C,2,0)</f>
        <v>UTC+0</v>
      </c>
      <c s="71" t="str">
        <f t="shared" si="1805"/>
        <v>Запределами России</v>
      </c>
      <c s="71"/>
    </row>
    <row r="57745" spans="1:10" ht="15">
      <c r="A57745">
        <v>141961</v>
      </c>
      <c>
        <v>23906</v>
      </c>
      <c s="2">
        <v>44310.657954692557</v>
      </c>
      <c>
        <v>37644</v>
      </c>
      <c s="71">
        <v>7</v>
      </c>
      <c>
        <v>15</v>
      </c>
      <c s="71" t="str">
        <f t="shared" si="1804"/>
        <v>суббота</v>
      </c>
      <c s="71" t="str">
        <f>VLOOKUP(A57745,Подписчики!A:C,2,0)</f>
        <v>UTC+2</v>
      </c>
      <c s="71" t="str">
        <f t="shared" si="1805"/>
        <v>Калиниградское время</v>
      </c>
      <c s="71"/>
    </row>
    <row r="57746" spans="1:10" ht="15">
      <c r="A57746">
        <v>141961</v>
      </c>
      <c>
        <v>62103</v>
      </c>
      <c s="2">
        <v>44326.910381877024</v>
      </c>
      <c>
        <v>409782</v>
      </c>
      <c s="71">
        <v>2</v>
      </c>
      <c>
        <v>21</v>
      </c>
      <c s="71" t="str">
        <f t="shared" si="1804"/>
        <v>понедельник</v>
      </c>
      <c s="71" t="str">
        <f>VLOOKUP(A57746,Подписчики!A:C,2,0)</f>
        <v>UTC+2</v>
      </c>
      <c s="71" t="str">
        <f t="shared" si="1805"/>
        <v>Калиниградское время</v>
      </c>
      <c s="71"/>
    </row>
    <row r="57747" spans="1:10" ht="15">
      <c r="A57747">
        <v>141961</v>
      </c>
      <c>
        <v>69204</v>
      </c>
      <c s="2">
        <v>44330.313666666661</v>
      </c>
      <c>
        <v>351192</v>
      </c>
      <c s="71">
        <v>6</v>
      </c>
      <c>
        <v>7</v>
      </c>
      <c s="71" t="str">
        <f t="shared" si="1804"/>
        <v>пятница</v>
      </c>
      <c s="71" t="str">
        <f>VLOOKUP(A57747,Подписчики!A:C,2,0)</f>
        <v>UTC+2</v>
      </c>
      <c s="71" t="str">
        <f t="shared" si="1805"/>
        <v>Калиниградское время</v>
      </c>
      <c s="71"/>
    </row>
    <row r="57748" spans="1:10" ht="15">
      <c r="A57748">
        <v>141961</v>
      </c>
      <c>
        <v>80296</v>
      </c>
      <c s="2">
        <v>44333.627210355982</v>
      </c>
      <c>
        <v>397390</v>
      </c>
      <c s="71">
        <v>2</v>
      </c>
      <c>
        <v>15</v>
      </c>
      <c s="71" t="str">
        <f t="shared" si="1804"/>
        <v>понедельник</v>
      </c>
      <c s="71" t="str">
        <f>VLOOKUP(A57748,Подписчики!A:C,2,0)</f>
        <v>UTC+2</v>
      </c>
      <c s="71" t="str">
        <f t="shared" si="1805"/>
        <v>Калиниградское время</v>
      </c>
      <c s="71"/>
    </row>
    <row r="57749" spans="1:10" ht="15">
      <c r="A57749">
        <v>141961</v>
      </c>
      <c>
        <v>91345</v>
      </c>
      <c s="2">
        <v>44337.871546925562</v>
      </c>
      <c>
        <v>411922</v>
      </c>
      <c s="71">
        <v>6</v>
      </c>
      <c>
        <v>20</v>
      </c>
      <c s="71" t="str">
        <f t="shared" si="1804"/>
        <v>пятница</v>
      </c>
      <c s="71" t="str">
        <f>VLOOKUP(A57749,Подписчики!A:C,2,0)</f>
        <v>UTC+2</v>
      </c>
      <c s="71" t="str">
        <f t="shared" si="1805"/>
        <v>Калиниградское время</v>
      </c>
      <c s="71"/>
    </row>
    <row r="57750" spans="1:10" ht="15">
      <c r="A57750">
        <v>141961</v>
      </c>
      <c>
        <v>99872</v>
      </c>
      <c s="2">
        <v>44339.869666666666</v>
      </c>
      <c>
        <v>158978</v>
      </c>
      <c s="71">
        <v>1</v>
      </c>
      <c>
        <v>20</v>
      </c>
      <c s="71" t="str">
        <f t="shared" si="1804"/>
        <v>воскресенье</v>
      </c>
      <c s="71" t="str">
        <f>VLOOKUP(A57750,Подписчики!A:C,2,0)</f>
        <v>UTC+2</v>
      </c>
      <c s="71" t="str">
        <f t="shared" si="1805"/>
        <v>Калиниградское время</v>
      </c>
      <c s="71"/>
    </row>
    <row r="57751" spans="1:10" ht="15">
      <c r="A57751">
        <v>141961</v>
      </c>
      <c>
        <v>134255</v>
      </c>
      <c s="2">
        <v>44350.662809061483</v>
      </c>
      <c>
        <v>250679</v>
      </c>
      <c s="71">
        <v>5</v>
      </c>
      <c>
        <v>15</v>
      </c>
      <c s="71" t="str">
        <f t="shared" si="1804"/>
        <v>четверг</v>
      </c>
      <c s="71" t="str">
        <f>VLOOKUP(A57751,Подписчики!A:C,2,0)</f>
        <v>UTC+2</v>
      </c>
      <c s="71" t="str">
        <f t="shared" si="1805"/>
        <v>Калиниградское время</v>
      </c>
      <c s="71"/>
    </row>
    <row r="57752" spans="1:10" ht="15">
      <c r="A57752">
        <v>141961</v>
      </c>
      <c>
        <v>142402</v>
      </c>
      <c s="2">
        <v>44352.739666666661</v>
      </c>
      <c>
        <v>109308</v>
      </c>
      <c s="71">
        <v>7</v>
      </c>
      <c>
        <v>17</v>
      </c>
      <c s="71" t="str">
        <f t="shared" si="1804"/>
        <v>суббота</v>
      </c>
      <c s="71" t="str">
        <f>VLOOKUP(A57752,Подписчики!A:C,2,0)</f>
        <v>UTC+2</v>
      </c>
      <c s="71" t="str">
        <f t="shared" si="1805"/>
        <v>Калиниградское время</v>
      </c>
      <c s="71"/>
    </row>
    <row r="57753" spans="1:10" ht="15">
      <c r="A57753">
        <v>141961</v>
      </c>
      <c>
        <v>151957</v>
      </c>
      <c s="2">
        <v>44355.722679611645</v>
      </c>
      <c>
        <v>394819</v>
      </c>
      <c s="71">
        <v>3</v>
      </c>
      <c>
        <v>17</v>
      </c>
      <c s="71" t="str">
        <f t="shared" si="1804"/>
        <v>вторник</v>
      </c>
      <c s="71" t="str">
        <f>VLOOKUP(A57753,Подписчики!A:C,2,0)</f>
        <v>UTC+2</v>
      </c>
      <c s="71" t="str">
        <f t="shared" si="1805"/>
        <v>Калиниградское время</v>
      </c>
      <c s="71"/>
    </row>
    <row r="57754" spans="1:10" ht="15">
      <c r="A57754">
        <v>141961</v>
      </c>
      <c>
        <v>191455</v>
      </c>
      <c s="2">
        <v>44366.769605177993</v>
      </c>
      <c>
        <v>182191</v>
      </c>
      <c s="71">
        <v>7</v>
      </c>
      <c>
        <v>18</v>
      </c>
      <c s="71" t="str">
        <f t="shared" si="1804"/>
        <v>суббота</v>
      </c>
      <c s="71" t="str">
        <f>VLOOKUP(A57754,Подписчики!A:C,2,0)</f>
        <v>UTC+2</v>
      </c>
      <c s="71" t="str">
        <f t="shared" si="1805"/>
        <v>Калиниградское время</v>
      </c>
      <c s="71"/>
    </row>
    <row r="57755" spans="1:10" ht="15">
      <c r="A57755">
        <v>141961</v>
      </c>
      <c>
        <v>202292</v>
      </c>
      <c s="2">
        <v>44369.759896440126</v>
      </c>
      <c>
        <v>118549</v>
      </c>
      <c s="71">
        <v>3</v>
      </c>
      <c>
        <v>18</v>
      </c>
      <c s="71" t="str">
        <f t="shared" si="1804"/>
        <v>вторник</v>
      </c>
      <c s="71" t="str">
        <f>VLOOKUP(A57755,Подписчики!A:C,2,0)</f>
        <v>UTC+2</v>
      </c>
      <c s="71" t="str">
        <f t="shared" si="1805"/>
        <v>Калиниградское время</v>
      </c>
      <c s="71"/>
    </row>
    <row r="57756" spans="1:10" ht="15">
      <c r="A57756">
        <v>141961</v>
      </c>
      <c>
        <v>236220</v>
      </c>
      <c s="2">
        <v>44379.685462783171</v>
      </c>
      <c>
        <v>301890</v>
      </c>
      <c s="71">
        <v>6</v>
      </c>
      <c>
        <v>16</v>
      </c>
      <c s="71" t="str">
        <f t="shared" si="1804"/>
        <v>пятница</v>
      </c>
      <c s="71" t="str">
        <f>VLOOKUP(A57756,Подписчики!A:C,2,0)</f>
        <v>UTC+2</v>
      </c>
      <c s="71" t="str">
        <f t="shared" si="1805"/>
        <v>Калиниградское время</v>
      </c>
      <c s="71"/>
    </row>
    <row r="57757" spans="1:10" ht="15">
      <c r="A57757">
        <v>141961</v>
      </c>
      <c>
        <v>245382</v>
      </c>
      <c s="2">
        <v>44381.708116504851</v>
      </c>
      <c>
        <v>397</v>
      </c>
      <c s="71">
        <v>1</v>
      </c>
      <c>
        <v>16</v>
      </c>
      <c s="71" t="str">
        <f t="shared" si="1804"/>
        <v>воскресенье</v>
      </c>
      <c s="71" t="str">
        <f>VLOOKUP(A57757,Подписчики!A:C,2,0)</f>
        <v>UTC+2</v>
      </c>
      <c s="71" t="str">
        <f t="shared" si="1805"/>
        <v>Калиниградское время</v>
      </c>
      <c s="71"/>
    </row>
    <row r="57758" spans="1:10" ht="15">
      <c r="A57758">
        <v>141961</v>
      </c>
      <c>
        <v>256220</v>
      </c>
      <c s="2">
        <v>44385.816530744334</v>
      </c>
      <c>
        <v>288529</v>
      </c>
      <c s="71">
        <v>5</v>
      </c>
      <c>
        <v>19</v>
      </c>
      <c s="71" t="str">
        <f t="shared" si="1804"/>
        <v>четверг</v>
      </c>
      <c s="71" t="str">
        <f>VLOOKUP(A57758,Подписчики!A:C,2,0)</f>
        <v>UTC+2</v>
      </c>
      <c s="71" t="str">
        <f t="shared" si="1805"/>
        <v>Калиниградское время</v>
      </c>
      <c s="71"/>
    </row>
    <row r="57759" spans="1:10" ht="15">
      <c r="A57759">
        <v>141961</v>
      </c>
      <c>
        <v>293400</v>
      </c>
      <c s="2">
        <v>44395.963779935271</v>
      </c>
      <c>
        <v>453926</v>
      </c>
      <c s="71">
        <v>1</v>
      </c>
      <c>
        <v>23</v>
      </c>
      <c s="71" t="str">
        <f t="shared" si="1804"/>
        <v>воскресенье</v>
      </c>
      <c s="71" t="str">
        <f>VLOOKUP(A57759,Подписчики!A:C,2,0)</f>
        <v>UTC+2</v>
      </c>
      <c s="71" t="str">
        <f t="shared" si="1805"/>
        <v>Калиниградское время</v>
      </c>
      <c s="71"/>
    </row>
    <row r="57760" spans="1:10" ht="15">
      <c r="A57760">
        <v>141961</v>
      </c>
      <c>
        <v>367279</v>
      </c>
      <c s="2">
        <v>44417.594847896435</v>
      </c>
      <c>
        <v>122982</v>
      </c>
      <c s="71">
        <v>2</v>
      </c>
      <c>
        <v>14</v>
      </c>
      <c s="71" t="str">
        <f t="shared" si="1804"/>
        <v>понедельник</v>
      </c>
      <c s="71" t="str">
        <f>VLOOKUP(A57760,Подписчики!A:C,2,0)</f>
        <v>UTC+2</v>
      </c>
      <c s="71" t="str">
        <f t="shared" si="1805"/>
        <v>Калиниградское время</v>
      </c>
      <c s="71"/>
    </row>
    <row r="57761" spans="1:10" ht="15">
      <c r="A57761">
        <v>141961</v>
      </c>
      <c>
        <v>368771</v>
      </c>
      <c s="2">
        <v>44417.839184466015</v>
      </c>
      <c>
        <v>229529</v>
      </c>
      <c s="71">
        <v>2</v>
      </c>
      <c>
        <v>20</v>
      </c>
      <c s="71" t="str">
        <f t="shared" si="1804"/>
        <v>понедельник</v>
      </c>
      <c s="71" t="str">
        <f>VLOOKUP(A57761,Подписчики!A:C,2,0)</f>
        <v>UTC+2</v>
      </c>
      <c s="71" t="str">
        <f t="shared" si="1805"/>
        <v>Калиниградское время</v>
      </c>
      <c s="71"/>
    </row>
    <row r="57762" spans="1:10" ht="15">
      <c r="A57762">
        <v>141961</v>
      </c>
      <c>
        <v>372581</v>
      </c>
      <c s="2">
        <v>44419.591611650481</v>
      </c>
      <c>
        <v>391555</v>
      </c>
      <c s="71">
        <v>4</v>
      </c>
      <c>
        <v>14</v>
      </c>
      <c s="71" t="str">
        <f t="shared" si="1804"/>
        <v>среда</v>
      </c>
      <c s="71" t="str">
        <f>VLOOKUP(A57762,Подписчики!A:C,2,0)</f>
        <v>UTC+2</v>
      </c>
      <c s="71" t="str">
        <f t="shared" si="1805"/>
        <v>Калиниградское время</v>
      </c>
      <c s="71"/>
    </row>
    <row r="57763" spans="1:10" ht="15">
      <c r="A57763">
        <v>141961</v>
      </c>
      <c>
        <v>408245</v>
      </c>
      <c s="2">
        <v>44430.42924283578</v>
      </c>
      <c>
        <v>380039</v>
      </c>
      <c s="71">
        <v>1</v>
      </c>
      <c>
        <v>10</v>
      </c>
      <c s="71" t="str">
        <f t="shared" si="1804"/>
        <v>воскресенье</v>
      </c>
      <c s="71" t="str">
        <f>VLOOKUP(A57763,Подписчики!A:C,2,0)</f>
        <v>UTC+2</v>
      </c>
      <c s="71" t="str">
        <f t="shared" si="1805"/>
        <v>Калиниградское время</v>
      </c>
      <c s="71"/>
    </row>
    <row r="57764" spans="1:10" ht="15">
      <c r="A57764">
        <v>142021</v>
      </c>
      <c>
        <v>219821</v>
      </c>
      <c s="2">
        <v>44374.529718446604</v>
      </c>
      <c>
        <v>324211</v>
      </c>
      <c s="71">
        <v>1</v>
      </c>
      <c>
        <v>12</v>
      </c>
      <c s="71" t="str">
        <f t="shared" si="1804"/>
        <v>воскресенье</v>
      </c>
      <c s="71" t="str">
        <f>VLOOKUP(A57764,Подписчики!A:C,2,0)</f>
        <v>UTC+1</v>
      </c>
      <c s="71" t="str">
        <f t="shared" si="1805"/>
        <v>Центральноевропейское время</v>
      </c>
      <c s="71"/>
    </row>
    <row r="57765" spans="1:10" ht="15">
      <c r="A57765">
        <v>142021</v>
      </c>
      <c>
        <v>221131</v>
      </c>
      <c s="2">
        <v>44374.72295297098</v>
      </c>
      <c>
        <v>254768</v>
      </c>
      <c s="71">
        <v>1</v>
      </c>
      <c>
        <v>17</v>
      </c>
      <c s="71" t="str">
        <f t="shared" si="1804"/>
        <v>воскресенье</v>
      </c>
      <c s="71" t="str">
        <f>VLOOKUP(A57765,Подписчики!A:C,2,0)</f>
        <v>UTC+1</v>
      </c>
      <c s="71" t="str">
        <f t="shared" si="1805"/>
        <v>Центральноевропейское время</v>
      </c>
      <c s="71"/>
    </row>
    <row r="57766" spans="1:10" ht="15">
      <c r="A57766">
        <v>142021</v>
      </c>
      <c>
        <v>226093</v>
      </c>
      <c s="2">
        <v>44376.170333333335</v>
      </c>
      <c>
        <v>341844</v>
      </c>
      <c s="71">
        <v>3</v>
      </c>
      <c>
        <v>4</v>
      </c>
      <c s="71" t="str">
        <f t="shared" si="1804"/>
        <v>вторник</v>
      </c>
      <c s="71" t="str">
        <f>VLOOKUP(A57766,Подписчики!A:C,2,0)</f>
        <v>UTC+1</v>
      </c>
      <c s="71" t="str">
        <f t="shared" si="1805"/>
        <v>Центральноевропейское время</v>
      </c>
      <c s="71"/>
    </row>
    <row r="57767" spans="1:10" ht="15">
      <c r="A57767">
        <v>142021</v>
      </c>
      <c>
        <v>236825</v>
      </c>
      <c s="2">
        <v>44379.756255663429</v>
      </c>
      <c>
        <v>473327</v>
      </c>
      <c s="71">
        <v>6</v>
      </c>
      <c>
        <v>18</v>
      </c>
      <c s="71" t="str">
        <f t="shared" si="1804"/>
        <v>пятница</v>
      </c>
      <c s="71" t="str">
        <f>VLOOKUP(A57767,Подписчики!A:C,2,0)</f>
        <v>UTC+1</v>
      </c>
      <c s="71" t="str">
        <f t="shared" si="1805"/>
        <v>Центральноевропейское время</v>
      </c>
      <c s="71"/>
    </row>
    <row r="57768" spans="1:10" ht="15">
      <c r="A57768">
        <v>142021</v>
      </c>
      <c>
        <v>247405</v>
      </c>
      <c s="2">
        <v>44382.487647249196</v>
      </c>
      <c>
        <v>462084</v>
      </c>
      <c s="71">
        <v>2</v>
      </c>
      <c>
        <v>11</v>
      </c>
      <c s="71" t="str">
        <f t="shared" si="1804"/>
        <v>понедельник</v>
      </c>
      <c s="71" t="str">
        <f>VLOOKUP(A57768,Подписчики!A:C,2,0)</f>
        <v>UTC+1</v>
      </c>
      <c s="71" t="str">
        <f t="shared" si="1805"/>
        <v>Центральноевропейское время</v>
      </c>
      <c s="71"/>
    </row>
    <row r="57769" spans="1:10" ht="15">
      <c r="A57769">
        <v>142021</v>
      </c>
      <c>
        <v>254217</v>
      </c>
      <c s="2">
        <v>44384.900268608413</v>
      </c>
      <c>
        <v>250679</v>
      </c>
      <c s="71">
        <v>4</v>
      </c>
      <c>
        <v>21</v>
      </c>
      <c s="71" t="str">
        <f t="shared" si="1804"/>
        <v>среда</v>
      </c>
      <c s="71" t="str">
        <f>VLOOKUP(A57769,Подписчики!A:C,2,0)</f>
        <v>UTC+1</v>
      </c>
      <c s="71" t="str">
        <f t="shared" si="1805"/>
        <v>Центральноевропейское время</v>
      </c>
      <c s="71"/>
    </row>
    <row r="57770" spans="1:10" ht="15">
      <c r="A57770">
        <v>142021</v>
      </c>
      <c>
        <v>295215</v>
      </c>
      <c s="2">
        <v>44396.804799352751</v>
      </c>
      <c>
        <v>347393</v>
      </c>
      <c s="71">
        <v>2</v>
      </c>
      <c>
        <v>19</v>
      </c>
      <c s="71" t="str">
        <f t="shared" si="1804"/>
        <v>понедельник</v>
      </c>
      <c s="71" t="str">
        <f>VLOOKUP(A57770,Подписчики!A:C,2,0)</f>
        <v>UTC+1</v>
      </c>
      <c s="71" t="str">
        <f t="shared" si="1805"/>
        <v>Центральноевропейское время</v>
      </c>
      <c s="71"/>
    </row>
    <row r="57771" spans="1:10" ht="15">
      <c r="A57771">
        <v>142021</v>
      </c>
      <c>
        <v>308280</v>
      </c>
      <c s="2">
        <v>44400.948333333334</v>
      </c>
      <c>
        <v>230507</v>
      </c>
      <c s="71">
        <v>6</v>
      </c>
      <c>
        <v>22</v>
      </c>
      <c s="71" t="str">
        <f t="shared" si="1804"/>
        <v>пятница</v>
      </c>
      <c s="71" t="str">
        <f>VLOOKUP(A57771,Подписчики!A:C,2,0)</f>
        <v>UTC+1</v>
      </c>
      <c s="71" t="str">
        <f t="shared" si="1805"/>
        <v>Центральноевропейское время</v>
      </c>
      <c s="71"/>
    </row>
    <row r="57772" spans="1:10" ht="15">
      <c r="A57772">
        <v>142021</v>
      </c>
      <c>
        <v>311431</v>
      </c>
      <c s="2">
        <v>44401.764346278316</v>
      </c>
      <c>
        <v>351192</v>
      </c>
      <c s="71">
        <v>7</v>
      </c>
      <c>
        <v>18</v>
      </c>
      <c s="71" t="str">
        <f t="shared" si="1804"/>
        <v>суббота</v>
      </c>
      <c s="71" t="str">
        <f>VLOOKUP(A57772,Подписчики!A:C,2,0)</f>
        <v>UTC+1</v>
      </c>
      <c s="71" t="str">
        <f t="shared" si="1805"/>
        <v>Центральноевропейское время</v>
      </c>
      <c s="71"/>
    </row>
    <row r="57773" spans="1:10" ht="15">
      <c r="A57773">
        <v>142021</v>
      </c>
      <c>
        <v>319674</v>
      </c>
      <c s="2">
        <v>44403.791854368937</v>
      </c>
      <c>
        <v>326622</v>
      </c>
      <c s="71">
        <v>2</v>
      </c>
      <c>
        <v>19</v>
      </c>
      <c s="71" t="str">
        <f t="shared" si="1804"/>
        <v>понедельник</v>
      </c>
      <c s="71" t="str">
        <f>VLOOKUP(A57773,Подписчики!A:C,2,0)</f>
        <v>UTC+1</v>
      </c>
      <c s="71" t="str">
        <f t="shared" si="1805"/>
        <v>Центральноевропейское время</v>
      </c>
      <c s="71"/>
    </row>
    <row r="57774" spans="1:10" ht="15">
      <c r="A57774">
        <v>142021</v>
      </c>
      <c>
        <v>340382</v>
      </c>
      <c s="2">
        <v>44409.64298705502</v>
      </c>
      <c>
        <v>438599</v>
      </c>
      <c s="71">
        <v>1</v>
      </c>
      <c>
        <v>15</v>
      </c>
      <c s="71" t="str">
        <f t="shared" si="1804"/>
        <v>воскресенье</v>
      </c>
      <c s="71" t="str">
        <f>VLOOKUP(A57774,Подписчики!A:C,2,0)</f>
        <v>UTC+1</v>
      </c>
      <c s="71" t="str">
        <f t="shared" si="1805"/>
        <v>Центральноевропейское время</v>
      </c>
      <c s="71"/>
    </row>
    <row r="57775" spans="1:10" ht="15">
      <c r="A57775">
        <v>142021</v>
      </c>
      <c>
        <v>345949</v>
      </c>
      <c s="2">
        <v>44411.625187702266</v>
      </c>
      <c>
        <v>74791</v>
      </c>
      <c s="71">
        <v>3</v>
      </c>
      <c>
        <v>15</v>
      </c>
      <c s="71" t="str">
        <f t="shared" si="1804"/>
        <v>вторник</v>
      </c>
      <c s="71" t="str">
        <f>VLOOKUP(A57775,Подписчики!A:C,2,0)</f>
        <v>UTC+1</v>
      </c>
      <c s="71" t="str">
        <f t="shared" si="1805"/>
        <v>Центральноевропейское время</v>
      </c>
      <c s="71"/>
    </row>
    <row r="57776" spans="1:10" ht="15">
      <c r="A57776">
        <v>142021</v>
      </c>
      <c>
        <v>374880</v>
      </c>
      <c s="2">
        <v>44420.274333333335</v>
      </c>
      <c>
        <v>398027</v>
      </c>
      <c s="71">
        <v>5</v>
      </c>
      <c>
        <v>6</v>
      </c>
      <c s="71" t="str">
        <f t="shared" si="1804"/>
        <v>четверг</v>
      </c>
      <c s="71" t="str">
        <f>VLOOKUP(A57776,Подписчики!A:C,2,0)</f>
        <v>UTC+1</v>
      </c>
      <c s="71" t="str">
        <f t="shared" si="1805"/>
        <v>Центральноевропейское время</v>
      </c>
      <c s="71"/>
    </row>
    <row r="57777" spans="1:10" ht="15">
      <c r="A57777">
        <v>142021</v>
      </c>
      <c>
        <v>390466</v>
      </c>
      <c s="2">
        <v>44424.720656957928</v>
      </c>
      <c>
        <v>228405</v>
      </c>
      <c s="71">
        <v>2</v>
      </c>
      <c>
        <v>17</v>
      </c>
      <c s="71" t="str">
        <f t="shared" si="1804"/>
        <v>понедельник</v>
      </c>
      <c s="71" t="str">
        <f>VLOOKUP(A57777,Подписчики!A:C,2,0)</f>
        <v>UTC+1</v>
      </c>
      <c s="71" t="str">
        <f t="shared" si="1805"/>
        <v>Центральноевропейское время</v>
      </c>
      <c s="71"/>
    </row>
    <row r="57778" spans="1:10" ht="15">
      <c r="A57778">
        <v>142021</v>
      </c>
      <c>
        <v>398617</v>
      </c>
      <c s="2">
        <v>44427.874378640779</v>
      </c>
      <c>
        <v>128523</v>
      </c>
      <c s="71">
        <v>5</v>
      </c>
      <c>
        <v>20</v>
      </c>
      <c s="71" t="str">
        <f t="shared" si="1804"/>
        <v>четверг</v>
      </c>
      <c s="71" t="str">
        <f>VLOOKUP(A57778,Подписчики!A:C,2,0)</f>
        <v>UTC+1</v>
      </c>
      <c s="71" t="str">
        <f t="shared" si="1805"/>
        <v>Центральноевропейское время</v>
      </c>
      <c s="71"/>
    </row>
    <row r="57779" spans="1:10" ht="15">
      <c r="A57779">
        <v>142042</v>
      </c>
      <c>
        <v>46337</v>
      </c>
      <c s="2">
        <v>44320.542663430424</v>
      </c>
      <c>
        <v>467195</v>
      </c>
      <c s="71">
        <v>3</v>
      </c>
      <c>
        <v>13</v>
      </c>
      <c s="71" t="str">
        <f t="shared" si="1804"/>
        <v>вторник</v>
      </c>
      <c s="71" t="str">
        <f>VLOOKUP(A57779,Подписчики!A:C,2,0)</f>
        <v>UTC+1</v>
      </c>
      <c s="71" t="str">
        <f t="shared" si="1805"/>
        <v>Центральноевропейское время</v>
      </c>
      <c s="71"/>
    </row>
    <row r="57780" spans="1:10" ht="15">
      <c r="A57780">
        <v>142042</v>
      </c>
      <c>
        <v>59237</v>
      </c>
      <c s="2">
        <v>44325.765964401297</v>
      </c>
      <c>
        <v>244574</v>
      </c>
      <c s="71">
        <v>1</v>
      </c>
      <c>
        <v>18</v>
      </c>
      <c s="71" t="str">
        <f t="shared" si="1804"/>
        <v>воскресенье</v>
      </c>
      <c s="71" t="str">
        <f>VLOOKUP(A57780,Подписчики!A:C,2,0)</f>
        <v>UTC+1</v>
      </c>
      <c s="71" t="str">
        <f t="shared" si="1805"/>
        <v>Центральноевропейское время</v>
      </c>
      <c s="71"/>
    </row>
    <row r="57781" spans="1:10" ht="15">
      <c r="A57781">
        <v>142042</v>
      </c>
      <c>
        <v>64258</v>
      </c>
      <c s="2">
        <v>44327.869524271846</v>
      </c>
      <c>
        <v>118549</v>
      </c>
      <c s="71">
        <v>3</v>
      </c>
      <c>
        <v>20</v>
      </c>
      <c s="71" t="str">
        <f t="shared" si="1804"/>
        <v>вторник</v>
      </c>
      <c s="71" t="str">
        <f>VLOOKUP(A57781,Подписчики!A:C,2,0)</f>
        <v>UTC+1</v>
      </c>
      <c s="71" t="str">
        <f t="shared" si="1805"/>
        <v>Центральноевропейское время</v>
      </c>
      <c s="71"/>
    </row>
    <row r="57782" spans="1:10" ht="15">
      <c r="A57782">
        <v>142042</v>
      </c>
      <c>
        <v>96414</v>
      </c>
      <c s="2">
        <v>44338.96581926939</v>
      </c>
      <c>
        <v>298909</v>
      </c>
      <c s="71">
        <v>7</v>
      </c>
      <c>
        <v>23</v>
      </c>
      <c s="71" t="str">
        <f t="shared" si="1804"/>
        <v>суббота</v>
      </c>
      <c s="71" t="str">
        <f>VLOOKUP(A57782,Подписчики!A:C,2,0)</f>
        <v>UTC+1</v>
      </c>
      <c s="71" t="str">
        <f t="shared" si="1805"/>
        <v>Центральноевропейское время</v>
      </c>
      <c s="71"/>
    </row>
    <row r="57783" spans="1:10" ht="15">
      <c r="A57783">
        <v>142050</v>
      </c>
      <c>
        <v>27609</v>
      </c>
      <c s="2">
        <v>44311.929227576526</v>
      </c>
      <c>
        <v>154256</v>
      </c>
      <c s="71">
        <v>1</v>
      </c>
      <c>
        <v>22</v>
      </c>
      <c s="71" t="str">
        <f t="shared" si="1804"/>
        <v>воскресенье</v>
      </c>
      <c s="71" t="str">
        <f>VLOOKUP(A57783,Подписчики!A:C,2,0)</f>
        <v>UTC+2</v>
      </c>
      <c s="71" t="str">
        <f t="shared" si="1805"/>
        <v>Калиниградское время</v>
      </c>
      <c s="71"/>
    </row>
    <row r="57784" spans="1:10" ht="15">
      <c r="A57784">
        <v>142050</v>
      </c>
      <c>
        <v>30639</v>
      </c>
      <c s="2">
        <v>44313.845656957928</v>
      </c>
      <c>
        <v>230507</v>
      </c>
      <c s="71">
        <v>3</v>
      </c>
      <c>
        <v>20</v>
      </c>
      <c s="71" t="str">
        <f t="shared" si="1804"/>
        <v>вторник</v>
      </c>
      <c s="71" t="str">
        <f>VLOOKUP(A57784,Подписчики!A:C,2,0)</f>
        <v>UTC+2</v>
      </c>
      <c s="71" t="str">
        <f t="shared" si="1805"/>
        <v>Калиниградское время</v>
      </c>
      <c s="71"/>
    </row>
    <row r="57785" spans="1:10" ht="15">
      <c r="A57785">
        <v>142050</v>
      </c>
      <c>
        <v>75093</v>
      </c>
      <c s="2">
        <v>44331.800775170137</v>
      </c>
      <c>
        <v>104958</v>
      </c>
      <c s="71">
        <v>7</v>
      </c>
      <c>
        <v>19</v>
      </c>
      <c s="71" t="str">
        <f t="shared" si="1804"/>
        <v>суббота</v>
      </c>
      <c s="71" t="str">
        <f>VLOOKUP(A57785,Подписчики!A:C,2,0)</f>
        <v>UTC+2</v>
      </c>
      <c s="71" t="str">
        <f t="shared" si="1805"/>
        <v>Калиниградское время</v>
      </c>
      <c s="71"/>
    </row>
    <row r="57786" spans="1:10" ht="15">
      <c r="A57786">
        <v>142050</v>
      </c>
      <c>
        <v>80454</v>
      </c>
      <c s="2">
        <v>44333.719443365691</v>
      </c>
      <c>
        <v>227775</v>
      </c>
      <c s="71">
        <v>2</v>
      </c>
      <c>
        <v>17</v>
      </c>
      <c s="71" t="str">
        <f t="shared" si="1804"/>
        <v>понедельник</v>
      </c>
      <c s="71" t="str">
        <f>VLOOKUP(A57786,Подписчики!A:C,2,0)</f>
        <v>UTC+2</v>
      </c>
      <c s="71" t="str">
        <f t="shared" si="1805"/>
        <v>Калиниградское время</v>
      </c>
      <c s="71"/>
    </row>
    <row r="57787" spans="1:10" ht="15">
      <c r="A57787">
        <v>142050</v>
      </c>
      <c>
        <v>89142</v>
      </c>
      <c s="2">
        <v>44337.614265372169</v>
      </c>
      <c>
        <v>62570</v>
      </c>
      <c s="71">
        <v>6</v>
      </c>
      <c>
        <v>14</v>
      </c>
      <c s="71" t="str">
        <f t="shared" si="1804"/>
        <v>пятница</v>
      </c>
      <c s="71" t="str">
        <f>VLOOKUP(A57787,Подписчики!A:C,2,0)</f>
        <v>UTC+2</v>
      </c>
      <c s="71" t="str">
        <f t="shared" si="1805"/>
        <v>Калиниградское время</v>
      </c>
      <c s="71"/>
    </row>
    <row r="57788" spans="1:10" ht="15">
      <c r="A57788">
        <v>142050</v>
      </c>
      <c>
        <v>95124</v>
      </c>
      <c s="2">
        <v>44338.740478964399</v>
      </c>
      <c>
        <v>411922</v>
      </c>
      <c s="71">
        <v>7</v>
      </c>
      <c>
        <v>17</v>
      </c>
      <c s="71" t="str">
        <f t="shared" si="1804"/>
        <v>суббота</v>
      </c>
      <c s="71" t="str">
        <f>VLOOKUP(A57788,Подписчики!A:C,2,0)</f>
        <v>UTC+2</v>
      </c>
      <c s="71" t="str">
        <f t="shared" si="1805"/>
        <v>Калиниградское время</v>
      </c>
      <c s="71"/>
    </row>
    <row r="57789" spans="1:10" ht="15">
      <c r="A57789">
        <v>142055</v>
      </c>
      <c>
        <v>223101</v>
      </c>
      <c s="2">
        <v>44375.133000000002</v>
      </c>
      <c>
        <v>158978</v>
      </c>
      <c s="71">
        <v>2</v>
      </c>
      <c>
        <v>3</v>
      </c>
      <c s="71" t="str">
        <f t="shared" si="1804"/>
        <v>понедельник</v>
      </c>
      <c s="71" t="str">
        <f>VLOOKUP(A57789,Подписчики!A:C,2,0)</f>
        <v>UTC+3</v>
      </c>
      <c s="71" t="str">
        <f t="shared" si="1805"/>
        <v>Московское время</v>
      </c>
      <c s="71"/>
    </row>
    <row r="57790" spans="1:10" ht="15">
      <c r="A57790">
        <v>142055</v>
      </c>
      <c>
        <v>249787</v>
      </c>
      <c s="2">
        <v>44383.243999999999</v>
      </c>
      <c>
        <v>342693</v>
      </c>
      <c s="71">
        <v>3</v>
      </c>
      <c>
        <v>5</v>
      </c>
      <c s="71" t="str">
        <f t="shared" si="1804"/>
        <v>вторник</v>
      </c>
      <c s="71" t="str">
        <f>VLOOKUP(A57790,Подписчики!A:C,2,0)</f>
        <v>UTC+3</v>
      </c>
      <c s="71" t="str">
        <f t="shared" si="1805"/>
        <v>Московское время</v>
      </c>
      <c s="71"/>
    </row>
    <row r="57791" spans="1:10" ht="15">
      <c r="A57791">
        <v>142055</v>
      </c>
      <c>
        <v>265046</v>
      </c>
      <c s="2">
        <v>44387.870333333332</v>
      </c>
      <c>
        <v>64078</v>
      </c>
      <c s="71">
        <v>7</v>
      </c>
      <c>
        <v>20</v>
      </c>
      <c s="71" t="str">
        <f t="shared" si="1804"/>
        <v>суббота</v>
      </c>
      <c s="71" t="str">
        <f>VLOOKUP(A57791,Подписчики!A:C,2,0)</f>
        <v>UTC+3</v>
      </c>
      <c s="71" t="str">
        <f t="shared" si="1805"/>
        <v>Московское время</v>
      </c>
      <c s="71"/>
    </row>
    <row r="57792" spans="1:10" ht="15">
      <c r="A57792">
        <v>142055</v>
      </c>
      <c>
        <v>268703</v>
      </c>
      <c s="2">
        <v>44388.794281553397</v>
      </c>
      <c>
        <v>217497</v>
      </c>
      <c s="71">
        <v>1</v>
      </c>
      <c>
        <v>19</v>
      </c>
      <c s="71" t="str">
        <f t="shared" si="1804"/>
        <v>воскресенье</v>
      </c>
      <c s="71" t="str">
        <f>VLOOKUP(A57792,Подписчики!A:C,2,0)</f>
        <v>UTC+3</v>
      </c>
      <c s="71" t="str">
        <f t="shared" si="1805"/>
        <v>Московское время</v>
      </c>
      <c s="71"/>
    </row>
    <row r="57793" spans="1:10" ht="15">
      <c r="A57793">
        <v>142055</v>
      </c>
      <c>
        <v>273696</v>
      </c>
      <c s="2">
        <v>44390.611433656959</v>
      </c>
      <c>
        <v>115256</v>
      </c>
      <c s="71">
        <v>3</v>
      </c>
      <c>
        <v>14</v>
      </c>
      <c s="71" t="str">
        <f t="shared" si="1804"/>
        <v>вторник</v>
      </c>
      <c s="71" t="str">
        <f>VLOOKUP(A57793,Подписчики!A:C,2,0)</f>
        <v>UTC+3</v>
      </c>
      <c s="71" t="str">
        <f t="shared" si="1805"/>
        <v>Московское время</v>
      </c>
      <c s="71"/>
    </row>
    <row r="57794" spans="1:10" ht="15">
      <c r="A57794">
        <v>142055</v>
      </c>
      <c>
        <v>343532</v>
      </c>
      <c s="2">
        <v>44410.634087378639</v>
      </c>
      <c>
        <v>46715</v>
      </c>
      <c s="71">
        <v>2</v>
      </c>
      <c>
        <v>15</v>
      </c>
      <c s="71" t="str">
        <f t="shared" si="1804"/>
        <v>понедельник</v>
      </c>
      <c s="71" t="str">
        <f>VLOOKUP(A57794,Подписчики!A:C,2,0)</f>
        <v>UTC+3</v>
      </c>
      <c s="71" t="str">
        <f t="shared" si="1805"/>
        <v>Московское время</v>
      </c>
      <c s="71"/>
    </row>
    <row r="57795" spans="1:10" ht="15">
      <c r="A57795">
        <v>142055</v>
      </c>
      <c>
        <v>348361</v>
      </c>
      <c s="2">
        <v>44412.54185436893</v>
      </c>
      <c>
        <v>411922</v>
      </c>
      <c s="71">
        <v>4</v>
      </c>
      <c>
        <v>13</v>
      </c>
      <c s="71" t="str">
        <f t="shared" si="1806" ref="G57795:G57858">TEXT(C57795,"дддд")</f>
        <v>среда</v>
      </c>
      <c s="71" t="str">
        <f>VLOOKUP(A57795,Подписчики!A:C,2,0)</f>
        <v>UTC+3</v>
      </c>
      <c s="71" t="str">
        <f t="shared" si="1807" ref="I57795:I57858">IF(H57795="UTC+1","Центральноевропейское время",IF(H57795="UTC+2","Калиниградское время",IF(H57795="UTC+3","Московское время",IF(H57795="UTC+4","Самарское время",IF(H57795="UTC+5","Екатеринбургское время",IF(H57795="UTC+6","Омское время",IF(H57795="UTC+7","Красноярское время",IF(H57795="UTC+8","Иркутское время",IF(H57795="UTC+9","Якутское время",IF(H57795="UTC+10","Владивостокское время",IF(H57795="UTC+11","Магаданское время",IF(H57795="UTC+12","Камчатское время",IF(H57795="UTC+0","Запределами России",IF(H57795="UTC-1","Запределами России",IF(H57795="UTC-2","Запределами России",IF(H57795="UTC-3","Запределами России",IF(H57795="UTC-4","Запределами России",IF(H57795="UTC-5","Запределами России",IF(H57795="UTC-6","Запределами России",IF(H57795="UTC-7","Запределами России",IF(H57795="UTC-8","Запределами России",IF(H57795="UTC-9","Запределами России",0))))))))))))))))))))))</f>
        <v>Московское время</v>
      </c>
      <c s="71"/>
    </row>
    <row r="57796" spans="1:10" ht="15">
      <c r="A57796">
        <v>142055</v>
      </c>
      <c>
        <v>350647</v>
      </c>
      <c s="2">
        <v>44412.930203883494</v>
      </c>
      <c>
        <v>473327</v>
      </c>
      <c s="71">
        <v>4</v>
      </c>
      <c>
        <v>22</v>
      </c>
      <c s="71" t="str">
        <f t="shared" si="1806"/>
        <v>среда</v>
      </c>
      <c s="71" t="str">
        <f>VLOOKUP(A57796,Подписчики!A:C,2,0)</f>
        <v>UTC+3</v>
      </c>
      <c s="71" t="str">
        <f t="shared" si="1807"/>
        <v>Московское время</v>
      </c>
      <c s="71"/>
    </row>
    <row r="57797" spans="1:10" ht="15">
      <c r="A57797">
        <v>142055</v>
      </c>
      <c>
        <v>352284</v>
      </c>
      <c s="2">
        <v>44413.76353721683</v>
      </c>
      <c>
        <v>343712</v>
      </c>
      <c s="71">
        <v>5</v>
      </c>
      <c>
        <v>18</v>
      </c>
      <c s="71" t="str">
        <f t="shared" si="1806"/>
        <v>четверг</v>
      </c>
      <c s="71" t="str">
        <f>VLOOKUP(A57797,Подписчики!A:C,2,0)</f>
        <v>UTC+3</v>
      </c>
      <c s="71" t="str">
        <f t="shared" si="1807"/>
        <v>Московское время</v>
      </c>
      <c s="71"/>
    </row>
    <row r="57798" spans="1:10" ht="15">
      <c r="A57798">
        <v>142055</v>
      </c>
      <c>
        <v>373140</v>
      </c>
      <c s="2">
        <v>44419.698812297735</v>
      </c>
      <c>
        <v>68023</v>
      </c>
      <c s="71">
        <v>4</v>
      </c>
      <c>
        <v>16</v>
      </c>
      <c s="71" t="str">
        <f t="shared" si="1806"/>
        <v>среда</v>
      </c>
      <c s="71" t="str">
        <f>VLOOKUP(A57798,Подписчики!A:C,2,0)</f>
        <v>UTC+3</v>
      </c>
      <c s="71" t="str">
        <f t="shared" si="1807"/>
        <v>Московское время</v>
      </c>
      <c s="71"/>
    </row>
    <row r="57799" spans="1:10" ht="15">
      <c r="A57799">
        <v>142100</v>
      </c>
      <c>
        <v>319158</v>
      </c>
      <c s="2">
        <v>44403.719038834955</v>
      </c>
      <c>
        <v>308796</v>
      </c>
      <c s="71">
        <v>2</v>
      </c>
      <c>
        <v>17</v>
      </c>
      <c s="71" t="str">
        <f t="shared" si="1806"/>
        <v>понедельник</v>
      </c>
      <c s="71" t="str">
        <f>VLOOKUP(A57799,Подписчики!A:C,2,0)</f>
        <v>UTC+1</v>
      </c>
      <c s="71" t="str">
        <f t="shared" si="1807"/>
        <v>Центральноевропейское время</v>
      </c>
      <c s="71"/>
    </row>
    <row r="57800" spans="1:10" ht="15">
      <c r="A57800">
        <v>142100</v>
      </c>
      <c>
        <v>328400</v>
      </c>
      <c s="2">
        <v>44406.798326860844</v>
      </c>
      <c>
        <v>201615</v>
      </c>
      <c s="71">
        <v>5</v>
      </c>
      <c>
        <v>19</v>
      </c>
      <c s="71" t="str">
        <f t="shared" si="1806"/>
        <v>четверг</v>
      </c>
      <c s="71" t="str">
        <f>VLOOKUP(A57800,Подписчики!A:C,2,0)</f>
        <v>UTC+1</v>
      </c>
      <c s="71" t="str">
        <f t="shared" si="1807"/>
        <v>Центральноевропейское время</v>
      </c>
      <c s="71"/>
    </row>
    <row r="57801" spans="1:10" ht="15">
      <c r="A57801">
        <v>142100</v>
      </c>
      <c>
        <v>355514</v>
      </c>
      <c s="2">
        <v>44414.723893203889</v>
      </c>
      <c>
        <v>5151</v>
      </c>
      <c s="71">
        <v>6</v>
      </c>
      <c>
        <v>17</v>
      </c>
      <c s="71" t="str">
        <f t="shared" si="1806"/>
        <v>пятница</v>
      </c>
      <c s="71" t="str">
        <f>VLOOKUP(A57801,Подписчики!A:C,2,0)</f>
        <v>UTC+1</v>
      </c>
      <c s="71" t="str">
        <f t="shared" si="1807"/>
        <v>Центральноевропейское время</v>
      </c>
      <c s="71"/>
    </row>
    <row r="57802" spans="1:10" ht="15">
      <c r="A57802">
        <v>142100</v>
      </c>
      <c>
        <v>378335</v>
      </c>
      <c s="2">
        <v>44421.609006472492</v>
      </c>
      <c>
        <v>301748</v>
      </c>
      <c s="71">
        <v>6</v>
      </c>
      <c>
        <v>14</v>
      </c>
      <c s="71" t="str">
        <f t="shared" si="1806"/>
        <v>пятница</v>
      </c>
      <c s="71" t="str">
        <f>VLOOKUP(A57802,Подписчики!A:C,2,0)</f>
        <v>UTC+1</v>
      </c>
      <c s="71" t="str">
        <f t="shared" si="1807"/>
        <v>Центральноевропейское время</v>
      </c>
      <c s="71"/>
    </row>
    <row r="57803" spans="1:10" ht="15">
      <c r="A57803">
        <v>142100</v>
      </c>
      <c>
        <v>391793</v>
      </c>
      <c s="2">
        <v>44425.403333333335</v>
      </c>
      <c>
        <v>325852</v>
      </c>
      <c s="71">
        <v>3</v>
      </c>
      <c>
        <v>9</v>
      </c>
      <c s="71" t="str">
        <f t="shared" si="1806"/>
        <v>вторник</v>
      </c>
      <c s="71" t="str">
        <f>VLOOKUP(A57803,Подписчики!A:C,2,0)</f>
        <v>UTC+1</v>
      </c>
      <c s="71" t="str">
        <f t="shared" si="1807"/>
        <v>Центральноевропейское время</v>
      </c>
      <c s="71"/>
    </row>
    <row r="57804" spans="1:10" ht="15">
      <c r="A57804">
        <v>142100</v>
      </c>
      <c>
        <v>417784</v>
      </c>
      <c s="2">
        <v>44433.788618122977</v>
      </c>
      <c>
        <v>43842</v>
      </c>
      <c s="71">
        <v>4</v>
      </c>
      <c>
        <v>18</v>
      </c>
      <c s="71" t="str">
        <f t="shared" si="1806"/>
        <v>среда</v>
      </c>
      <c s="71" t="str">
        <f>VLOOKUP(A57804,Подписчики!A:C,2,0)</f>
        <v>UTC+1</v>
      </c>
      <c s="71" t="str">
        <f t="shared" si="1807"/>
        <v>Центральноевропейское время</v>
      </c>
      <c s="71"/>
    </row>
    <row r="57805" spans="1:10" ht="15">
      <c r="A57805">
        <v>142123</v>
      </c>
      <c>
        <v>21312</v>
      </c>
      <c s="2">
        <v>44309.743310679616</v>
      </c>
      <c>
        <v>153893</v>
      </c>
      <c s="71">
        <v>6</v>
      </c>
      <c>
        <v>17</v>
      </c>
      <c s="71" t="str">
        <f t="shared" si="1806"/>
        <v>пятница</v>
      </c>
      <c s="71" t="str">
        <f>VLOOKUP(A57805,Подписчики!A:C,2,0)</f>
        <v>UTC+1</v>
      </c>
      <c s="71" t="str">
        <f t="shared" si="1807"/>
        <v>Центральноевропейское время</v>
      </c>
      <c s="71"/>
    </row>
    <row r="57806" spans="1:10" ht="15">
      <c r="A57806">
        <v>142123</v>
      </c>
      <c>
        <v>42423</v>
      </c>
      <c s="2">
        <v>44318.690939054533</v>
      </c>
      <c>
        <v>242428</v>
      </c>
      <c s="71">
        <v>1</v>
      </c>
      <c>
        <v>16</v>
      </c>
      <c s="71" t="str">
        <f t="shared" si="1806"/>
        <v>воскресенье</v>
      </c>
      <c s="71" t="str">
        <f>VLOOKUP(A57806,Подписчики!A:C,2,0)</f>
        <v>UTC+1</v>
      </c>
      <c s="71" t="str">
        <f t="shared" si="1807"/>
        <v>Центральноевропейское время</v>
      </c>
      <c s="71"/>
    </row>
    <row r="57807" spans="1:10" ht="15">
      <c r="A57807">
        <v>142123</v>
      </c>
      <c>
        <v>43475</v>
      </c>
      <c s="2">
        <v>44318.89703236246</v>
      </c>
      <c>
        <v>411922</v>
      </c>
      <c s="71">
        <v>1</v>
      </c>
      <c>
        <v>21</v>
      </c>
      <c s="71" t="str">
        <f t="shared" si="1806"/>
        <v>воскресенье</v>
      </c>
      <c s="71" t="str">
        <f>VLOOKUP(A57807,Подписчики!A:C,2,0)</f>
        <v>UTC+1</v>
      </c>
      <c s="71" t="str">
        <f t="shared" si="1807"/>
        <v>Центральноевропейское время</v>
      </c>
      <c s="71"/>
    </row>
    <row r="57808" spans="1:10" ht="15">
      <c r="A57808">
        <v>142123</v>
      </c>
      <c>
        <v>49279</v>
      </c>
      <c s="2">
        <v>44321.863051779939</v>
      </c>
      <c>
        <v>288320</v>
      </c>
      <c s="71">
        <v>4</v>
      </c>
      <c>
        <v>20</v>
      </c>
      <c s="71" t="str">
        <f t="shared" si="1806"/>
        <v>среда</v>
      </c>
      <c s="71" t="str">
        <f>VLOOKUP(A57808,Подписчики!A:C,2,0)</f>
        <v>UTC+1</v>
      </c>
      <c s="71" t="str">
        <f t="shared" si="1807"/>
        <v>Центральноевропейское время</v>
      </c>
      <c s="71"/>
    </row>
    <row r="57809" spans="1:10" ht="15">
      <c r="A57809">
        <v>142123</v>
      </c>
      <c>
        <v>56720</v>
      </c>
      <c s="2">
        <v>44324.879233009713</v>
      </c>
      <c>
        <v>250679</v>
      </c>
      <c s="71">
        <v>7</v>
      </c>
      <c>
        <v>21</v>
      </c>
      <c s="71" t="str">
        <f t="shared" si="1806"/>
        <v>суббота</v>
      </c>
      <c s="71" t="str">
        <f>VLOOKUP(A57809,Подписчики!A:C,2,0)</f>
        <v>UTC+1</v>
      </c>
      <c s="71" t="str">
        <f t="shared" si="1807"/>
        <v>Центральноевропейское время</v>
      </c>
      <c s="71"/>
    </row>
    <row r="57810" spans="1:10" ht="15">
      <c r="A57810">
        <v>142123</v>
      </c>
      <c>
        <v>63514</v>
      </c>
      <c s="2">
        <v>44327.688294498381</v>
      </c>
      <c>
        <v>278351</v>
      </c>
      <c s="71">
        <v>3</v>
      </c>
      <c>
        <v>16</v>
      </c>
      <c s="71" t="str">
        <f t="shared" si="1806"/>
        <v>вторник</v>
      </c>
      <c s="71" t="str">
        <f>VLOOKUP(A57810,Подписчики!A:C,2,0)</f>
        <v>UTC+1</v>
      </c>
      <c s="71" t="str">
        <f t="shared" si="1807"/>
        <v>Центральноевропейское время</v>
      </c>
      <c s="71"/>
    </row>
    <row r="57811" spans="1:10" ht="15">
      <c r="A57811">
        <v>142123</v>
      </c>
      <c>
        <v>68173</v>
      </c>
      <c s="2">
        <v>44329.774055016183</v>
      </c>
      <c>
        <v>313780</v>
      </c>
      <c s="71">
        <v>5</v>
      </c>
      <c>
        <v>18</v>
      </c>
      <c s="71" t="str">
        <f t="shared" si="1806"/>
        <v>четверг</v>
      </c>
      <c s="71" t="str">
        <f>VLOOKUP(A57811,Подписчики!A:C,2,0)</f>
        <v>UTC+1</v>
      </c>
      <c s="71" t="str">
        <f t="shared" si="1807"/>
        <v>Центральноевропейское время</v>
      </c>
      <c s="71"/>
    </row>
    <row r="57812" spans="1:10" ht="15">
      <c r="A57812">
        <v>142123</v>
      </c>
      <c>
        <v>89377</v>
      </c>
      <c s="2">
        <v>44337.65269579288</v>
      </c>
      <c>
        <v>468237</v>
      </c>
      <c s="71">
        <v>6</v>
      </c>
      <c>
        <v>15</v>
      </c>
      <c s="71" t="str">
        <f t="shared" si="1806"/>
        <v>пятница</v>
      </c>
      <c s="71" t="str">
        <f>VLOOKUP(A57812,Подписчики!A:C,2,0)</f>
        <v>UTC+1</v>
      </c>
      <c s="71" t="str">
        <f t="shared" si="1807"/>
        <v>Центральноевропейское время</v>
      </c>
      <c s="71"/>
    </row>
    <row r="57813" spans="1:10" ht="15">
      <c r="A57813">
        <v>142123</v>
      </c>
      <c>
        <v>112604</v>
      </c>
      <c s="2">
        <v>44344.638132686086</v>
      </c>
      <c>
        <v>252370</v>
      </c>
      <c s="71">
        <v>6</v>
      </c>
      <c>
        <v>15</v>
      </c>
      <c s="71" t="str">
        <f t="shared" si="1806"/>
        <v>пятница</v>
      </c>
      <c s="71" t="str">
        <f>VLOOKUP(A57813,Подписчики!A:C,2,0)</f>
        <v>UTC+1</v>
      </c>
      <c s="71" t="str">
        <f t="shared" si="1807"/>
        <v>Центральноевропейское время</v>
      </c>
      <c s="71"/>
    </row>
    <row r="57814" spans="1:10" ht="15">
      <c r="A57814">
        <v>142123</v>
      </c>
      <c>
        <v>178538</v>
      </c>
      <c s="2">
        <v>44363.51515533981</v>
      </c>
      <c>
        <v>141918</v>
      </c>
      <c s="71">
        <v>4</v>
      </c>
      <c>
        <v>12</v>
      </c>
      <c s="71" t="str">
        <f t="shared" si="1806"/>
        <v>среда</v>
      </c>
      <c s="71" t="str">
        <f>VLOOKUP(A57814,Подписчики!A:C,2,0)</f>
        <v>UTC+1</v>
      </c>
      <c s="71" t="str">
        <f t="shared" si="1807"/>
        <v>Центральноевропейское время</v>
      </c>
      <c s="71"/>
    </row>
    <row r="57815" spans="1:10" ht="15">
      <c r="A57815">
        <v>142123</v>
      </c>
      <c>
        <v>182424</v>
      </c>
      <c s="2">
        <v>44364.75949190939</v>
      </c>
      <c>
        <v>347393</v>
      </c>
      <c s="71">
        <v>5</v>
      </c>
      <c>
        <v>18</v>
      </c>
      <c s="71" t="str">
        <f t="shared" si="1806"/>
        <v>четверг</v>
      </c>
      <c s="71" t="str">
        <f>VLOOKUP(A57815,Подписчики!A:C,2,0)</f>
        <v>UTC+1</v>
      </c>
      <c s="71" t="str">
        <f t="shared" si="1807"/>
        <v>Центральноевропейское время</v>
      </c>
      <c s="71"/>
    </row>
    <row r="57816" spans="1:10" ht="15">
      <c r="A57816">
        <v>142123</v>
      </c>
      <c>
        <v>190182</v>
      </c>
      <c s="2">
        <v>44366.613860841426</v>
      </c>
      <c>
        <v>5151</v>
      </c>
      <c s="71">
        <v>7</v>
      </c>
      <c>
        <v>14</v>
      </c>
      <c s="71" t="str">
        <f t="shared" si="1806"/>
        <v>суббота</v>
      </c>
      <c s="71" t="str">
        <f>VLOOKUP(A57816,Подписчики!A:C,2,0)</f>
        <v>UTC+1</v>
      </c>
      <c s="71" t="str">
        <f t="shared" si="1807"/>
        <v>Центральноевропейское время</v>
      </c>
      <c s="71"/>
    </row>
    <row r="57817" spans="1:10" ht="15">
      <c r="A57817">
        <v>142123</v>
      </c>
      <c>
        <v>245681</v>
      </c>
      <c s="2">
        <v>44381.744928802589</v>
      </c>
      <c>
        <v>226626</v>
      </c>
      <c s="71">
        <v>1</v>
      </c>
      <c>
        <v>17</v>
      </c>
      <c s="71" t="str">
        <f t="shared" si="1806"/>
        <v>воскресенье</v>
      </c>
      <c s="71" t="str">
        <f>VLOOKUP(A57817,Подписчики!A:C,2,0)</f>
        <v>UTC+1</v>
      </c>
      <c s="71" t="str">
        <f t="shared" si="1807"/>
        <v>Центральноевропейское время</v>
      </c>
      <c s="71"/>
    </row>
    <row r="57818" spans="1:10" ht="15">
      <c r="A57818">
        <v>142123</v>
      </c>
      <c>
        <v>291997</v>
      </c>
      <c s="2">
        <v>44395.755333333334</v>
      </c>
      <c>
        <v>454525</v>
      </c>
      <c s="71">
        <v>1</v>
      </c>
      <c>
        <v>18</v>
      </c>
      <c s="71" t="str">
        <f t="shared" si="1806"/>
        <v>воскресенье</v>
      </c>
      <c s="71" t="str">
        <f>VLOOKUP(A57818,Подписчики!A:C,2,0)</f>
        <v>UTC+1</v>
      </c>
      <c s="71" t="str">
        <f t="shared" si="1807"/>
        <v>Центральноевропейское время</v>
      </c>
      <c s="71"/>
    </row>
    <row r="57819" spans="1:10" ht="15">
      <c r="A57819">
        <v>142123</v>
      </c>
      <c>
        <v>309877</v>
      </c>
      <c s="2">
        <v>44401.500592233009</v>
      </c>
      <c>
        <v>86587</v>
      </c>
      <c s="71">
        <v>7</v>
      </c>
      <c>
        <v>12</v>
      </c>
      <c s="71" t="str">
        <f t="shared" si="1806"/>
        <v>суббота</v>
      </c>
      <c s="71" t="str">
        <f>VLOOKUP(A57819,Подписчики!A:C,2,0)</f>
        <v>UTC+1</v>
      </c>
      <c s="71" t="str">
        <f t="shared" si="1807"/>
        <v>Центральноевропейское время</v>
      </c>
      <c s="71"/>
    </row>
    <row r="57820" spans="1:10" ht="15">
      <c r="A57820">
        <v>142123</v>
      </c>
      <c>
        <v>317369</v>
      </c>
      <c s="2">
        <v>44402.989265372169</v>
      </c>
      <c>
        <v>351192</v>
      </c>
      <c s="71">
        <v>1</v>
      </c>
      <c>
        <v>23</v>
      </c>
      <c s="71" t="str">
        <f t="shared" si="1806"/>
        <v>воскресенье</v>
      </c>
      <c s="71" t="str">
        <f>VLOOKUP(A57820,Подписчики!A:C,2,0)</f>
        <v>UTC+1</v>
      </c>
      <c s="71" t="str">
        <f t="shared" si="1807"/>
        <v>Центральноевропейское время</v>
      </c>
      <c s="71"/>
    </row>
    <row r="57821" spans="1:10" ht="15">
      <c r="A57821">
        <v>142127</v>
      </c>
      <c>
        <v>103725</v>
      </c>
      <c s="2">
        <v>44341.496142394819</v>
      </c>
      <c>
        <v>118549</v>
      </c>
      <c s="71">
        <v>3</v>
      </c>
      <c>
        <v>11</v>
      </c>
      <c s="71" t="str">
        <f t="shared" si="1806"/>
        <v>вторник</v>
      </c>
      <c s="71" t="str">
        <f>VLOOKUP(A57821,Подписчики!A:C,2,0)</f>
        <v>UTC+2</v>
      </c>
      <c s="71" t="str">
        <f t="shared" si="1807"/>
        <v>Калиниградское время</v>
      </c>
      <c s="71"/>
    </row>
    <row r="57822" spans="1:10" ht="15">
      <c r="A57822">
        <v>142127</v>
      </c>
      <c>
        <v>109545</v>
      </c>
      <c s="2">
        <v>44343.730770226532</v>
      </c>
      <c>
        <v>290220</v>
      </c>
      <c s="71">
        <v>5</v>
      </c>
      <c>
        <v>17</v>
      </c>
      <c s="71" t="str">
        <f t="shared" si="1806"/>
        <v>четверг</v>
      </c>
      <c s="71" t="str">
        <f>VLOOKUP(A57822,Подписчики!A:C,2,0)</f>
        <v>UTC+2</v>
      </c>
      <c s="71" t="str">
        <f t="shared" si="1807"/>
        <v>Калиниградское время</v>
      </c>
      <c s="71"/>
    </row>
    <row r="57823" spans="1:10" ht="15">
      <c r="A57823">
        <v>142127</v>
      </c>
      <c>
        <v>113557</v>
      </c>
      <c s="2">
        <v>44344.746951456305</v>
      </c>
      <c>
        <v>173896</v>
      </c>
      <c s="71">
        <v>6</v>
      </c>
      <c>
        <v>17</v>
      </c>
      <c s="71" t="str">
        <f t="shared" si="1806"/>
        <v>пятница</v>
      </c>
      <c s="71" t="str">
        <f>VLOOKUP(A57823,Подписчики!A:C,2,0)</f>
        <v>UTC+2</v>
      </c>
      <c s="71" t="str">
        <f t="shared" si="1807"/>
        <v>Калиниградское время</v>
      </c>
      <c s="71"/>
    </row>
    <row r="57824" spans="1:10" ht="15">
      <c r="A57824">
        <v>142127</v>
      </c>
      <c>
        <v>127504</v>
      </c>
      <c s="2">
        <v>44347.774459546927</v>
      </c>
      <c>
        <v>122982</v>
      </c>
      <c s="71">
        <v>2</v>
      </c>
      <c>
        <v>18</v>
      </c>
      <c s="71" t="str">
        <f t="shared" si="1806"/>
        <v>понедельник</v>
      </c>
      <c s="71" t="str">
        <f>VLOOKUP(A57824,Подписчики!A:C,2,0)</f>
        <v>UTC+2</v>
      </c>
      <c s="71" t="str">
        <f t="shared" si="1807"/>
        <v>Калиниградское время</v>
      </c>
      <c s="71"/>
    </row>
    <row r="57825" spans="1:10" ht="15">
      <c r="A57825">
        <v>142127</v>
      </c>
      <c>
        <v>139162</v>
      </c>
      <c s="2">
        <v>44351.856983818769</v>
      </c>
      <c>
        <v>96007</v>
      </c>
      <c s="71">
        <v>6</v>
      </c>
      <c>
        <v>20</v>
      </c>
      <c s="71" t="str">
        <f t="shared" si="1806"/>
        <v>пятница</v>
      </c>
      <c s="71" t="str">
        <f>VLOOKUP(A57825,Подписчики!A:C,2,0)</f>
        <v>UTC+2</v>
      </c>
      <c s="71" t="str">
        <f t="shared" si="1807"/>
        <v>Калиниградское время</v>
      </c>
      <c s="71"/>
    </row>
    <row r="57826" spans="1:10" ht="15">
      <c r="A57826">
        <v>142127</v>
      </c>
      <c>
        <v>144827</v>
      </c>
      <c s="2">
        <v>44353.340067751094</v>
      </c>
      <c>
        <v>470762</v>
      </c>
      <c s="71">
        <v>1</v>
      </c>
      <c>
        <v>8</v>
      </c>
      <c s="71" t="str">
        <f t="shared" si="1806"/>
        <v>воскресенье</v>
      </c>
      <c s="71" t="str">
        <f>VLOOKUP(A57826,Подписчики!A:C,2,0)</f>
        <v>UTC+2</v>
      </c>
      <c s="71" t="str">
        <f t="shared" si="1807"/>
        <v>Калиниградское время</v>
      </c>
      <c s="71"/>
    </row>
    <row r="57827" spans="1:10" ht="15">
      <c r="A57827">
        <v>142127</v>
      </c>
      <c>
        <v>269496</v>
      </c>
      <c s="2">
        <v>44388.914883877071</v>
      </c>
      <c>
        <v>82850</v>
      </c>
      <c s="71">
        <v>1</v>
      </c>
      <c>
        <v>21</v>
      </c>
      <c s="71" t="str">
        <f t="shared" si="1806"/>
        <v>воскресенье</v>
      </c>
      <c s="71" t="str">
        <f>VLOOKUP(A57827,Подписчики!A:C,2,0)</f>
        <v>UTC+2</v>
      </c>
      <c s="71" t="str">
        <f t="shared" si="1807"/>
        <v>Калиниградское время</v>
      </c>
      <c s="71"/>
    </row>
    <row r="57828" spans="1:10" ht="15">
      <c r="A57828">
        <v>142127</v>
      </c>
      <c>
        <v>277181</v>
      </c>
      <c s="2">
        <v>44391.706498381878</v>
      </c>
      <c>
        <v>21760</v>
      </c>
      <c s="71">
        <v>4</v>
      </c>
      <c>
        <v>16</v>
      </c>
      <c s="71" t="str">
        <f t="shared" si="1806"/>
        <v>среда</v>
      </c>
      <c s="71" t="str">
        <f>VLOOKUP(A57828,Подписчики!A:C,2,0)</f>
        <v>UTC+2</v>
      </c>
      <c s="71" t="str">
        <f t="shared" si="1807"/>
        <v>Калиниградское время</v>
      </c>
      <c s="71"/>
    </row>
    <row r="57829" spans="1:10" ht="15">
      <c r="A57829">
        <v>142127</v>
      </c>
      <c>
        <v>308696</v>
      </c>
      <c s="2">
        <v>44401.061616870633</v>
      </c>
      <c>
        <v>141854</v>
      </c>
      <c s="71">
        <v>7</v>
      </c>
      <c>
        <v>1</v>
      </c>
      <c s="71" t="str">
        <f t="shared" si="1806"/>
        <v>суббота</v>
      </c>
      <c s="71" t="str">
        <f>VLOOKUP(A57829,Подписчики!A:C,2,0)</f>
        <v>UTC+2</v>
      </c>
      <c s="71" t="str">
        <f t="shared" si="1807"/>
        <v>Калиниградское время</v>
      </c>
      <c s="71"/>
    </row>
    <row r="57830" spans="1:10" ht="15">
      <c r="A57830">
        <v>142127</v>
      </c>
      <c>
        <v>311302</v>
      </c>
      <c s="2">
        <v>44401.746951456305</v>
      </c>
      <c>
        <v>302565</v>
      </c>
      <c s="71">
        <v>7</v>
      </c>
      <c>
        <v>17</v>
      </c>
      <c s="71" t="str">
        <f t="shared" si="1806"/>
        <v>суббота</v>
      </c>
      <c s="71" t="str">
        <f>VLOOKUP(A57830,Подписчики!A:C,2,0)</f>
        <v>UTC+2</v>
      </c>
      <c s="71" t="str">
        <f t="shared" si="1807"/>
        <v>Калиниградское время</v>
      </c>
      <c s="71"/>
    </row>
    <row r="57831" spans="1:10" ht="15">
      <c r="A57831">
        <v>142127</v>
      </c>
      <c>
        <v>341231</v>
      </c>
      <c s="2">
        <v>44409.759896440126</v>
      </c>
      <c>
        <v>123413</v>
      </c>
      <c s="71">
        <v>1</v>
      </c>
      <c>
        <v>18</v>
      </c>
      <c s="71" t="str">
        <f t="shared" si="1806"/>
        <v>воскресенье</v>
      </c>
      <c s="71" t="str">
        <f>VLOOKUP(A57831,Подписчики!A:C,2,0)</f>
        <v>UTC+2</v>
      </c>
      <c s="71" t="str">
        <f t="shared" si="1807"/>
        <v>Калиниградское время</v>
      </c>
      <c s="71"/>
    </row>
    <row r="57832" spans="1:10" ht="15">
      <c r="A57832">
        <v>142127</v>
      </c>
      <c>
        <v>360491</v>
      </c>
      <c s="2">
        <v>44415.714588996758</v>
      </c>
      <c>
        <v>439981</v>
      </c>
      <c s="71">
        <v>7</v>
      </c>
      <c>
        <v>17</v>
      </c>
      <c s="71" t="str">
        <f t="shared" si="1806"/>
        <v>суббота</v>
      </c>
      <c s="71" t="str">
        <f>VLOOKUP(A57832,Подписчики!A:C,2,0)</f>
        <v>UTC+2</v>
      </c>
      <c s="71" t="str">
        <f t="shared" si="1807"/>
        <v>Калиниградское время</v>
      </c>
      <c s="71"/>
    </row>
    <row r="57833" spans="1:10" ht="15">
      <c r="A57833">
        <v>142127</v>
      </c>
      <c>
        <v>386862</v>
      </c>
      <c s="2">
        <v>44423.57722708823</v>
      </c>
      <c>
        <v>86587</v>
      </c>
      <c s="71">
        <v>1</v>
      </c>
      <c>
        <v>13</v>
      </c>
      <c s="71" t="str">
        <f t="shared" si="1806"/>
        <v>воскресенье</v>
      </c>
      <c s="71" t="str">
        <f>VLOOKUP(A57833,Подписчики!A:C,2,0)</f>
        <v>UTC+2</v>
      </c>
      <c s="71" t="str">
        <f t="shared" si="1807"/>
        <v>Калиниградское время</v>
      </c>
      <c s="71"/>
    </row>
    <row r="57834" spans="1:10" ht="15">
      <c r="A57834">
        <v>142127</v>
      </c>
      <c>
        <v>414825</v>
      </c>
      <c s="2">
        <v>44432.662809061483</v>
      </c>
      <c>
        <v>347008</v>
      </c>
      <c s="71">
        <v>3</v>
      </c>
      <c>
        <v>15</v>
      </c>
      <c s="71" t="str">
        <f t="shared" si="1806"/>
        <v>вторник</v>
      </c>
      <c s="71" t="str">
        <f>VLOOKUP(A57834,Подписчики!A:C,2,0)</f>
        <v>UTC+2</v>
      </c>
      <c s="71" t="str">
        <f t="shared" si="1807"/>
        <v>Калиниградское время</v>
      </c>
      <c s="71"/>
    </row>
    <row r="57835" spans="1:10" ht="15">
      <c r="A57835">
        <v>142133</v>
      </c>
      <c>
        <v>27042</v>
      </c>
      <c s="2">
        <v>44311.702453074438</v>
      </c>
      <c>
        <v>191893</v>
      </c>
      <c s="71">
        <v>1</v>
      </c>
      <c>
        <v>16</v>
      </c>
      <c s="71" t="str">
        <f t="shared" si="1806"/>
        <v>воскресенье</v>
      </c>
      <c s="71" t="str">
        <f>VLOOKUP(A57835,Подписчики!A:C,2,0)</f>
        <v>UTC+4</v>
      </c>
      <c s="71" t="str">
        <f t="shared" si="1807"/>
        <v>Самарское время</v>
      </c>
      <c s="71"/>
    </row>
    <row r="57836" spans="1:10" ht="15">
      <c r="A57836">
        <v>142133</v>
      </c>
      <c>
        <v>34152</v>
      </c>
      <c s="2">
        <v>44315.755851132686</v>
      </c>
      <c>
        <v>347393</v>
      </c>
      <c s="71">
        <v>5</v>
      </c>
      <c>
        <v>18</v>
      </c>
      <c s="71" t="str">
        <f t="shared" si="1806"/>
        <v>четверг</v>
      </c>
      <c s="71" t="str">
        <f>VLOOKUP(A57836,Подписчики!A:C,2,0)</f>
        <v>UTC+4</v>
      </c>
      <c s="71" t="str">
        <f t="shared" si="1807"/>
        <v>Самарское время</v>
      </c>
      <c s="71"/>
    </row>
    <row r="57837" spans="1:10" ht="15">
      <c r="A57837">
        <v>142133</v>
      </c>
      <c>
        <v>52833</v>
      </c>
      <c s="2">
        <v>44323.754233009713</v>
      </c>
      <c>
        <v>118596</v>
      </c>
      <c s="71">
        <v>6</v>
      </c>
      <c>
        <v>18</v>
      </c>
      <c s="71" t="str">
        <f t="shared" si="1806"/>
        <v>пятница</v>
      </c>
      <c s="71" t="str">
        <f>VLOOKUP(A57837,Подписчики!A:C,2,0)</f>
        <v>UTC+4</v>
      </c>
      <c s="71" t="str">
        <f t="shared" si="1807"/>
        <v>Самарское время</v>
      </c>
      <c s="71"/>
    </row>
    <row r="57838" spans="1:10" ht="15">
      <c r="A57838">
        <v>142133</v>
      </c>
      <c>
        <v>54897</v>
      </c>
      <c s="2">
        <v>44324.477980895412</v>
      </c>
      <c>
        <v>473327</v>
      </c>
      <c s="71">
        <v>7</v>
      </c>
      <c>
        <v>11</v>
      </c>
      <c s="71" t="str">
        <f t="shared" si="1806"/>
        <v>суббота</v>
      </c>
      <c s="71" t="str">
        <f>VLOOKUP(A57838,Подписчики!A:C,2,0)</f>
        <v>UTC+4</v>
      </c>
      <c s="71" t="str">
        <f t="shared" si="1807"/>
        <v>Самарское время</v>
      </c>
      <c s="71"/>
    </row>
    <row r="57839" spans="1:10" ht="15">
      <c r="A57839">
        <v>142133</v>
      </c>
      <c>
        <v>98484</v>
      </c>
      <c s="2">
        <v>44339.646778771326</v>
      </c>
      <c>
        <v>179296</v>
      </c>
      <c s="71">
        <v>1</v>
      </c>
      <c>
        <v>15</v>
      </c>
      <c s="71" t="str">
        <f t="shared" si="1806"/>
        <v>воскресенье</v>
      </c>
      <c s="71" t="str">
        <f>VLOOKUP(A57839,Подписчики!A:C,2,0)</f>
        <v>UTC+4</v>
      </c>
      <c s="71" t="str">
        <f t="shared" si="1807"/>
        <v>Самарское время</v>
      </c>
      <c s="71"/>
    </row>
    <row r="57840" spans="1:10" ht="15">
      <c r="A57840">
        <v>142173</v>
      </c>
      <c>
        <v>119468</v>
      </c>
      <c s="2">
        <v>44345.790236245957</v>
      </c>
      <c>
        <v>112334</v>
      </c>
      <c s="71">
        <v>7</v>
      </c>
      <c>
        <v>18</v>
      </c>
      <c s="71" t="str">
        <f t="shared" si="1806"/>
        <v>суббота</v>
      </c>
      <c s="71" t="str">
        <f>VLOOKUP(A57840,Подписчики!A:C,2,0)</f>
        <v>UTC-3</v>
      </c>
      <c s="71" t="str">
        <f t="shared" si="1807"/>
        <v>Запределами России</v>
      </c>
      <c s="71"/>
    </row>
    <row r="57841" spans="1:10" ht="15">
      <c r="A57841">
        <v>142173</v>
      </c>
      <c>
        <v>141136</v>
      </c>
      <c s="2">
        <v>44352.510999999999</v>
      </c>
      <c>
        <v>473327</v>
      </c>
      <c s="71">
        <v>7</v>
      </c>
      <c>
        <v>12</v>
      </c>
      <c s="71" t="str">
        <f t="shared" si="1806"/>
        <v>суббота</v>
      </c>
      <c s="71" t="str">
        <f>VLOOKUP(A57841,Подписчики!A:C,2,0)</f>
        <v>UTC-3</v>
      </c>
      <c s="71" t="str">
        <f t="shared" si="1807"/>
        <v>Запределами России</v>
      </c>
      <c s="71"/>
    </row>
    <row r="57842" spans="1:10" ht="15">
      <c r="A57842">
        <v>142173</v>
      </c>
      <c>
        <v>168948</v>
      </c>
      <c s="2">
        <v>44360.27481917783</v>
      </c>
      <c>
        <v>158978</v>
      </c>
      <c s="71">
        <v>1</v>
      </c>
      <c>
        <v>6</v>
      </c>
      <c s="71" t="str">
        <f t="shared" si="1806"/>
        <v>воскресенье</v>
      </c>
      <c s="71" t="str">
        <f>VLOOKUP(A57842,Подписчики!A:C,2,0)</f>
        <v>UTC-3</v>
      </c>
      <c s="71" t="str">
        <f t="shared" si="1807"/>
        <v>Запределами России</v>
      </c>
      <c s="71"/>
    </row>
    <row r="57843" spans="1:10" ht="15">
      <c r="A57843">
        <v>142173</v>
      </c>
      <c>
        <v>196537</v>
      </c>
      <c s="2">
        <v>44367.856579288025</v>
      </c>
      <c>
        <v>374837</v>
      </c>
      <c s="71">
        <v>1</v>
      </c>
      <c>
        <v>20</v>
      </c>
      <c s="71" t="str">
        <f t="shared" si="1806"/>
        <v>воскресенье</v>
      </c>
      <c s="71" t="str">
        <f>VLOOKUP(A57843,Подписчики!A:C,2,0)</f>
        <v>UTC-3</v>
      </c>
      <c s="71" t="str">
        <f t="shared" si="1807"/>
        <v>Запределами России</v>
      </c>
      <c s="71"/>
    </row>
    <row r="57844" spans="1:10" ht="15">
      <c r="A57844">
        <v>142173</v>
      </c>
      <c>
        <v>201496</v>
      </c>
      <c s="2">
        <v>44369.631000000001</v>
      </c>
      <c>
        <v>8411</v>
      </c>
      <c s="71">
        <v>3</v>
      </c>
      <c>
        <v>15</v>
      </c>
      <c s="71" t="str">
        <f t="shared" si="1806"/>
        <v>вторник</v>
      </c>
      <c s="71" t="str">
        <f>VLOOKUP(A57844,Подписчики!A:C,2,0)</f>
        <v>UTC-3</v>
      </c>
      <c s="71" t="str">
        <f t="shared" si="1807"/>
        <v>Запределами России</v>
      </c>
      <c s="71"/>
    </row>
    <row r="57845" spans="1:10" ht="15">
      <c r="A57845">
        <v>142173</v>
      </c>
      <c>
        <v>218676</v>
      </c>
      <c s="2">
        <v>44374.110624595472</v>
      </c>
      <c>
        <v>132866</v>
      </c>
      <c s="71">
        <v>1</v>
      </c>
      <c>
        <v>2</v>
      </c>
      <c s="71" t="str">
        <f t="shared" si="1806"/>
        <v>воскресенье</v>
      </c>
      <c s="71" t="str">
        <f>VLOOKUP(A57845,Подписчики!A:C,2,0)</f>
        <v>UTC-3</v>
      </c>
      <c s="71" t="str">
        <f t="shared" si="1807"/>
        <v>Запределами России</v>
      </c>
      <c s="71"/>
    </row>
    <row r="57846" spans="1:10" ht="15">
      <c r="A57846">
        <v>142173</v>
      </c>
      <c>
        <v>243192</v>
      </c>
      <c s="2">
        <v>44381.058844660198</v>
      </c>
      <c>
        <v>411922</v>
      </c>
      <c s="71">
        <v>1</v>
      </c>
      <c>
        <v>1</v>
      </c>
      <c s="71" t="str">
        <f t="shared" si="1806"/>
        <v>воскресенье</v>
      </c>
      <c s="71" t="str">
        <f>VLOOKUP(A57846,Подписчики!A:C,2,0)</f>
        <v>UTC-3</v>
      </c>
      <c s="71" t="str">
        <f t="shared" si="1807"/>
        <v>Запределами России</v>
      </c>
      <c s="71"/>
    </row>
    <row r="57847" spans="1:10" ht="15">
      <c r="A57847">
        <v>142173</v>
      </c>
      <c>
        <v>254621</v>
      </c>
      <c s="2">
        <v>44385.034572815537</v>
      </c>
      <c>
        <v>180863</v>
      </c>
      <c s="71">
        <v>5</v>
      </c>
      <c>
        <v>0</v>
      </c>
      <c s="71" t="str">
        <f t="shared" si="1806"/>
        <v>четверг</v>
      </c>
      <c s="71" t="str">
        <f>VLOOKUP(A57847,Подписчики!A:C,2,0)</f>
        <v>UTC-3</v>
      </c>
      <c s="71" t="str">
        <f t="shared" si="1807"/>
        <v>Запределами России</v>
      </c>
      <c s="71"/>
    </row>
    <row r="57848" spans="1:10" ht="15">
      <c r="A57848">
        <v>142173</v>
      </c>
      <c>
        <v>259990</v>
      </c>
      <c s="2">
        <v>44386.843634304205</v>
      </c>
      <c>
        <v>4199</v>
      </c>
      <c s="71">
        <v>6</v>
      </c>
      <c>
        <v>20</v>
      </c>
      <c s="71" t="str">
        <f t="shared" si="1806"/>
        <v>пятница</v>
      </c>
      <c s="71" t="str">
        <f>VLOOKUP(A57848,Подписчики!A:C,2,0)</f>
        <v>UTC-3</v>
      </c>
      <c s="71" t="str">
        <f t="shared" si="1807"/>
        <v>Запределами России</v>
      </c>
      <c s="71"/>
    </row>
    <row r="57849" spans="1:10" ht="15">
      <c r="A57849">
        <v>142173</v>
      </c>
      <c>
        <v>333355</v>
      </c>
      <c s="2">
        <v>44408.107388349512</v>
      </c>
      <c>
        <v>250679</v>
      </c>
      <c s="71">
        <v>7</v>
      </c>
      <c>
        <v>2</v>
      </c>
      <c s="71" t="str">
        <f t="shared" si="1806"/>
        <v>суббота</v>
      </c>
      <c s="71" t="str">
        <f>VLOOKUP(A57849,Подписчики!A:C,2,0)</f>
        <v>UTC-3</v>
      </c>
      <c s="71" t="str">
        <f t="shared" si="1807"/>
        <v>Запределами России</v>
      </c>
      <c s="71"/>
    </row>
    <row r="57850" spans="1:10" ht="15">
      <c r="A57850">
        <v>142173</v>
      </c>
      <c>
        <v>345170</v>
      </c>
      <c s="2">
        <v>44411.169000000002</v>
      </c>
      <c>
        <v>141918</v>
      </c>
      <c s="71">
        <v>3</v>
      </c>
      <c>
        <v>4</v>
      </c>
      <c s="71" t="str">
        <f t="shared" si="1806"/>
        <v>вторник</v>
      </c>
      <c s="71" t="str">
        <f>VLOOKUP(A57850,Подписчики!A:C,2,0)</f>
        <v>UTC-3</v>
      </c>
      <c s="71" t="str">
        <f t="shared" si="1807"/>
        <v>Запределами России</v>
      </c>
      <c s="71"/>
    </row>
    <row r="57851" spans="1:10" ht="15">
      <c r="A57851">
        <v>142173</v>
      </c>
      <c>
        <v>374126</v>
      </c>
      <c s="2">
        <v>44419.830689320392</v>
      </c>
      <c>
        <v>133413</v>
      </c>
      <c s="71">
        <v>4</v>
      </c>
      <c>
        <v>19</v>
      </c>
      <c s="71" t="str">
        <f t="shared" si="1806"/>
        <v>среда</v>
      </c>
      <c s="71" t="str">
        <f>VLOOKUP(A57851,Подписчики!A:C,2,0)</f>
        <v>UTC-3</v>
      </c>
      <c s="71" t="str">
        <f t="shared" si="1807"/>
        <v>Запределами России</v>
      </c>
      <c s="71"/>
    </row>
    <row r="57852" spans="1:10" ht="15">
      <c r="A57852">
        <v>142173</v>
      </c>
      <c>
        <v>421050</v>
      </c>
      <c s="2">
        <v>44434.981174757282</v>
      </c>
      <c>
        <v>311565</v>
      </c>
      <c s="71">
        <v>5</v>
      </c>
      <c>
        <v>23</v>
      </c>
      <c s="71" t="str">
        <f t="shared" si="1806"/>
        <v>четверг</v>
      </c>
      <c s="71" t="str">
        <f>VLOOKUP(A57852,Подписчики!A:C,2,0)</f>
        <v>UTC-3</v>
      </c>
      <c s="71" t="str">
        <f t="shared" si="1807"/>
        <v>Запределами России</v>
      </c>
      <c s="71"/>
    </row>
    <row r="57853" spans="1:10" ht="15">
      <c r="A57853">
        <v>142176</v>
      </c>
      <c>
        <v>157501</v>
      </c>
      <c s="2">
        <v>44357.681822006474</v>
      </c>
      <c>
        <v>394819</v>
      </c>
      <c s="71">
        <v>5</v>
      </c>
      <c>
        <v>16</v>
      </c>
      <c s="71" t="str">
        <f t="shared" si="1806"/>
        <v>четверг</v>
      </c>
      <c s="71" t="str">
        <f>VLOOKUP(A57853,Подписчики!A:C,2,0)</f>
        <v>UTC+1</v>
      </c>
      <c s="71" t="str">
        <f t="shared" si="1807"/>
        <v>Центральноевропейское время</v>
      </c>
      <c s="71"/>
    </row>
    <row r="57854" spans="1:10" ht="15">
      <c r="A57854">
        <v>142176</v>
      </c>
      <c>
        <v>162017</v>
      </c>
      <c s="2">
        <v>44358.798333333332</v>
      </c>
      <c>
        <v>158978</v>
      </c>
      <c s="71">
        <v>6</v>
      </c>
      <c>
        <v>19</v>
      </c>
      <c s="71" t="str">
        <f t="shared" si="1806"/>
        <v>пятница</v>
      </c>
      <c s="71" t="str">
        <f>VLOOKUP(A57854,Подписчики!A:C,2,0)</f>
        <v>UTC+1</v>
      </c>
      <c s="71" t="str">
        <f t="shared" si="1807"/>
        <v>Центральноевропейское время</v>
      </c>
      <c s="71"/>
    </row>
    <row r="57855" spans="1:10" ht="15">
      <c r="A57855">
        <v>142176</v>
      </c>
      <c>
        <v>163112</v>
      </c>
      <c s="2">
        <v>44358.948812297735</v>
      </c>
      <c>
        <v>153893</v>
      </c>
      <c s="71">
        <v>6</v>
      </c>
      <c>
        <v>22</v>
      </c>
      <c s="71" t="str">
        <f t="shared" si="1806"/>
        <v>пятница</v>
      </c>
      <c s="71" t="str">
        <f>VLOOKUP(A57855,Подписчики!A:C,2,0)</f>
        <v>UTC+1</v>
      </c>
      <c s="71" t="str">
        <f t="shared" si="1807"/>
        <v>Центральноевропейское время</v>
      </c>
      <c s="71"/>
    </row>
    <row r="57856" spans="1:10" ht="15">
      <c r="A57856">
        <v>142176</v>
      </c>
      <c>
        <v>192815</v>
      </c>
      <c s="2">
        <v>44366.964993527508</v>
      </c>
      <c>
        <v>154256</v>
      </c>
      <c s="71">
        <v>7</v>
      </c>
      <c>
        <v>23</v>
      </c>
      <c s="71" t="str">
        <f t="shared" si="1806"/>
        <v>суббота</v>
      </c>
      <c s="71" t="str">
        <f>VLOOKUP(A57856,Подписчики!A:C,2,0)</f>
        <v>UTC+1</v>
      </c>
      <c s="71" t="str">
        <f t="shared" si="1807"/>
        <v>Центральноевропейское время</v>
      </c>
      <c s="71"/>
    </row>
    <row r="57857" spans="1:10" ht="15">
      <c r="A57857">
        <v>142176</v>
      </c>
      <c>
        <v>194649</v>
      </c>
      <c s="2">
        <v>44367.591207119745</v>
      </c>
      <c>
        <v>411922</v>
      </c>
      <c s="71">
        <v>1</v>
      </c>
      <c>
        <v>14</v>
      </c>
      <c s="71" t="str">
        <f t="shared" si="1806"/>
        <v>воскресенье</v>
      </c>
      <c s="71" t="str">
        <f>VLOOKUP(A57857,Подписчики!A:C,2,0)</f>
        <v>UTC+1</v>
      </c>
      <c s="71" t="str">
        <f t="shared" si="1807"/>
        <v>Центральноевропейское время</v>
      </c>
      <c s="71"/>
    </row>
    <row r="57858" spans="1:10" ht="15">
      <c r="A57858">
        <v>142176</v>
      </c>
      <c>
        <v>211969</v>
      </c>
      <c s="2">
        <v>44372.723893203889</v>
      </c>
      <c>
        <v>241927</v>
      </c>
      <c s="71">
        <v>6</v>
      </c>
      <c>
        <v>17</v>
      </c>
      <c s="71" t="str">
        <f t="shared" si="1806"/>
        <v>пятница</v>
      </c>
      <c s="71" t="str">
        <f>VLOOKUP(A57858,Подписчики!A:C,2,0)</f>
        <v>UTC+1</v>
      </c>
      <c s="71" t="str">
        <f t="shared" si="1807"/>
        <v>Центральноевропейское время</v>
      </c>
      <c s="71"/>
    </row>
    <row r="57859" spans="1:10" ht="15">
      <c r="A57859">
        <v>142176</v>
      </c>
      <c>
        <v>244142</v>
      </c>
      <c s="2">
        <v>44381.468229773462</v>
      </c>
      <c>
        <v>351192</v>
      </c>
      <c s="71">
        <v>1</v>
      </c>
      <c>
        <v>11</v>
      </c>
      <c s="71" t="str">
        <f t="shared" si="1808" ref="G57859:G57922">TEXT(C57859,"дддд")</f>
        <v>воскресенье</v>
      </c>
      <c s="71" t="str">
        <f>VLOOKUP(A57859,Подписчики!A:C,2,0)</f>
        <v>UTC+1</v>
      </c>
      <c s="71" t="str">
        <f t="shared" si="1809" ref="I57859:I57922">IF(H57859="UTC+1","Центральноевропейское время",IF(H57859="UTC+2","Калиниградское время",IF(H57859="UTC+3","Московское время",IF(H57859="UTC+4","Самарское время",IF(H57859="UTC+5","Екатеринбургское время",IF(H57859="UTC+6","Омское время",IF(H57859="UTC+7","Красноярское время",IF(H57859="UTC+8","Иркутское время",IF(H57859="UTC+9","Якутское время",IF(H57859="UTC+10","Владивостокское время",IF(H57859="UTC+11","Магаданское время",IF(H57859="UTC+12","Камчатское время",IF(H57859="UTC+0","Запределами России",IF(H57859="UTC-1","Запределами России",IF(H57859="UTC-2","Запределами России",IF(H57859="UTC-3","Запределами России",IF(H57859="UTC-4","Запределами России",IF(H57859="UTC-5","Запределами России",IF(H57859="UTC-6","Запределами России",IF(H57859="UTC-7","Запределами России",IF(H57859="UTC-8","Запределами России",IF(H57859="UTC-9","Запределами России",0))))))))))))))))))))))</f>
        <v>Центральноевропейское время</v>
      </c>
      <c s="71"/>
    </row>
    <row r="57860" spans="1:10" ht="15">
      <c r="A57860">
        <v>142176</v>
      </c>
      <c>
        <v>265476</v>
      </c>
      <c s="2">
        <v>44387.934249190941</v>
      </c>
      <c>
        <v>68870</v>
      </c>
      <c s="71">
        <v>7</v>
      </c>
      <c>
        <v>22</v>
      </c>
      <c s="71" t="str">
        <f t="shared" si="1808"/>
        <v>суббота</v>
      </c>
      <c s="71" t="str">
        <f>VLOOKUP(A57860,Подписчики!A:C,2,0)</f>
        <v>UTC+1</v>
      </c>
      <c s="71" t="str">
        <f t="shared" si="1809"/>
        <v>Центральноевропейское время</v>
      </c>
      <c s="71"/>
    </row>
    <row r="57861" spans="1:10" ht="15">
      <c r="A57861">
        <v>142176</v>
      </c>
      <c>
        <v>280872</v>
      </c>
      <c s="2">
        <v>44392.803181229778</v>
      </c>
      <c>
        <v>413446</v>
      </c>
      <c s="71">
        <v>5</v>
      </c>
      <c>
        <v>19</v>
      </c>
      <c s="71" t="str">
        <f t="shared" si="1808"/>
        <v>четверг</v>
      </c>
      <c s="71" t="str">
        <f>VLOOKUP(A57861,Подписчики!A:C,2,0)</f>
        <v>UTC+1</v>
      </c>
      <c s="71" t="str">
        <f t="shared" si="1809"/>
        <v>Центральноевропейское время</v>
      </c>
      <c s="71"/>
    </row>
    <row r="57862" spans="1:10" ht="15">
      <c r="A57862">
        <v>142176</v>
      </c>
      <c>
        <v>285330</v>
      </c>
      <c s="2">
        <v>44394.020009708744</v>
      </c>
      <c>
        <v>261148</v>
      </c>
      <c s="71">
        <v>7</v>
      </c>
      <c>
        <v>0</v>
      </c>
      <c s="71" t="str">
        <f t="shared" si="1808"/>
        <v>суббота</v>
      </c>
      <c s="71" t="str">
        <f>VLOOKUP(A57862,Подписчики!A:C,2,0)</f>
        <v>UTC+1</v>
      </c>
      <c s="71" t="str">
        <f t="shared" si="1809"/>
        <v>Центральноевропейское время</v>
      </c>
      <c s="71"/>
    </row>
    <row r="57863" spans="1:10" ht="15">
      <c r="A57863">
        <v>142176</v>
      </c>
      <c>
        <v>290629</v>
      </c>
      <c s="2">
        <v>44395.374217963195</v>
      </c>
      <c>
        <v>198146</v>
      </c>
      <c s="71">
        <v>1</v>
      </c>
      <c>
        <v>8</v>
      </c>
      <c s="71" t="str">
        <f t="shared" si="1808"/>
        <v>воскресенье</v>
      </c>
      <c s="71" t="str">
        <f>VLOOKUP(A57863,Подписчики!A:C,2,0)</f>
        <v>UTC+1</v>
      </c>
      <c s="71" t="str">
        <f t="shared" si="1809"/>
        <v>Центральноевропейское время</v>
      </c>
      <c s="71"/>
    </row>
    <row r="57864" spans="1:10" ht="15">
      <c r="A57864">
        <v>142176</v>
      </c>
      <c>
        <v>295252</v>
      </c>
      <c s="2">
        <v>44396.812889967638</v>
      </c>
      <c>
        <v>447736</v>
      </c>
      <c s="71">
        <v>2</v>
      </c>
      <c>
        <v>19</v>
      </c>
      <c s="71" t="str">
        <f t="shared" si="1808"/>
        <v>понедельник</v>
      </c>
      <c s="71" t="str">
        <f>VLOOKUP(A57864,Подписчики!A:C,2,0)</f>
        <v>UTC+1</v>
      </c>
      <c s="71" t="str">
        <f t="shared" si="1809"/>
        <v>Центральноевропейское время</v>
      </c>
      <c s="71"/>
    </row>
    <row r="57865" spans="1:10" ht="15">
      <c r="A57865">
        <v>142176</v>
      </c>
      <c>
        <v>308133</v>
      </c>
      <c s="2">
        <v>44400.922922330101</v>
      </c>
      <c>
        <v>230507</v>
      </c>
      <c s="71">
        <v>6</v>
      </c>
      <c>
        <v>22</v>
      </c>
      <c s="71" t="str">
        <f t="shared" si="1808"/>
        <v>пятница</v>
      </c>
      <c s="71" t="str">
        <f>VLOOKUP(A57865,Подписчики!A:C,2,0)</f>
        <v>UTC+1</v>
      </c>
      <c s="71" t="str">
        <f t="shared" si="1809"/>
        <v>Центральноевропейское время</v>
      </c>
      <c s="71"/>
    </row>
    <row r="57866" spans="1:10" ht="15">
      <c r="A57866">
        <v>142176</v>
      </c>
      <c>
        <v>316976</v>
      </c>
      <c s="2">
        <v>44402.913213592234</v>
      </c>
      <c>
        <v>191893</v>
      </c>
      <c s="71">
        <v>1</v>
      </c>
      <c>
        <v>21</v>
      </c>
      <c s="71" t="str">
        <f t="shared" si="1808"/>
        <v>воскресенье</v>
      </c>
      <c s="71" t="str">
        <f>VLOOKUP(A57866,Подписчики!A:C,2,0)</f>
        <v>UTC+1</v>
      </c>
      <c s="71" t="str">
        <f t="shared" si="1809"/>
        <v>Центральноевропейское время</v>
      </c>
      <c s="71"/>
    </row>
    <row r="57867" spans="1:10" ht="15">
      <c r="A57867">
        <v>142176</v>
      </c>
      <c>
        <v>327565</v>
      </c>
      <c s="2">
        <v>44406.668877022654</v>
      </c>
      <c>
        <v>74456</v>
      </c>
      <c s="71">
        <v>5</v>
      </c>
      <c>
        <v>16</v>
      </c>
      <c s="71" t="str">
        <f t="shared" si="1808"/>
        <v>четверг</v>
      </c>
      <c s="71" t="str">
        <f>VLOOKUP(A57867,Подписчики!A:C,2,0)</f>
        <v>UTC+1</v>
      </c>
      <c s="71" t="str">
        <f t="shared" si="1809"/>
        <v>Центральноевропейское время</v>
      </c>
      <c s="71"/>
    </row>
    <row r="57868" spans="1:10" ht="15">
      <c r="A57868">
        <v>142176</v>
      </c>
      <c>
        <v>333016</v>
      </c>
      <c s="2">
        <v>44408.01353721683</v>
      </c>
      <c>
        <v>81226</v>
      </c>
      <c s="71">
        <v>7</v>
      </c>
      <c>
        <v>0</v>
      </c>
      <c s="71" t="str">
        <f t="shared" si="1808"/>
        <v>суббота</v>
      </c>
      <c s="71" t="str">
        <f>VLOOKUP(A57868,Подписчики!A:C,2,0)</f>
        <v>UTC+1</v>
      </c>
      <c s="71" t="str">
        <f t="shared" si="1809"/>
        <v>Центральноевропейское время</v>
      </c>
      <c s="71"/>
    </row>
    <row r="57869" spans="1:10" ht="15">
      <c r="A57869">
        <v>142176</v>
      </c>
      <c>
        <v>370914</v>
      </c>
      <c s="2">
        <v>44418.744928802589</v>
      </c>
      <c>
        <v>21208</v>
      </c>
      <c s="71">
        <v>3</v>
      </c>
      <c>
        <v>17</v>
      </c>
      <c s="71" t="str">
        <f t="shared" si="1808"/>
        <v>вторник</v>
      </c>
      <c s="71" t="str">
        <f>VLOOKUP(A57869,Подписчики!A:C,2,0)</f>
        <v>UTC+1</v>
      </c>
      <c s="71" t="str">
        <f t="shared" si="1809"/>
        <v>Центральноевропейское время</v>
      </c>
      <c s="71"/>
    </row>
    <row r="57870" spans="1:10" ht="15">
      <c r="A57870">
        <v>142176</v>
      </c>
      <c>
        <v>419216</v>
      </c>
      <c s="2">
        <v>44434.599297734632</v>
      </c>
      <c>
        <v>218088</v>
      </c>
      <c s="71">
        <v>5</v>
      </c>
      <c>
        <v>14</v>
      </c>
      <c s="71" t="str">
        <f t="shared" si="1808"/>
        <v>четверг</v>
      </c>
      <c s="71" t="str">
        <f>VLOOKUP(A57870,Подписчики!A:C,2,0)</f>
        <v>UTC+1</v>
      </c>
      <c s="71" t="str">
        <f t="shared" si="1809"/>
        <v>Центральноевропейское время</v>
      </c>
      <c s="71"/>
    </row>
    <row r="57871" spans="1:10" ht="15">
      <c r="A57871">
        <v>142181</v>
      </c>
      <c>
        <v>20164</v>
      </c>
      <c s="2">
        <v>44308.701999999997</v>
      </c>
      <c>
        <v>227775</v>
      </c>
      <c s="71">
        <v>5</v>
      </c>
      <c>
        <v>16</v>
      </c>
      <c s="71" t="str">
        <f t="shared" si="1808"/>
        <v>четверг</v>
      </c>
      <c s="71" t="str">
        <f>VLOOKUP(A57871,Подписчики!A:C,2,0)</f>
        <v>UTC+3</v>
      </c>
      <c s="71" t="str">
        <f t="shared" si="1809"/>
        <v>Московское время</v>
      </c>
      <c s="71"/>
    </row>
    <row r="57872" spans="1:10" ht="15">
      <c r="A57872">
        <v>142191</v>
      </c>
      <c>
        <v>244910</v>
      </c>
      <c s="2">
        <v>44381.638537216822</v>
      </c>
      <c>
        <v>140147</v>
      </c>
      <c s="71">
        <v>1</v>
      </c>
      <c>
        <v>15</v>
      </c>
      <c s="71" t="str">
        <f t="shared" si="1808"/>
        <v>воскресенье</v>
      </c>
      <c s="71" t="str">
        <f>VLOOKUP(A57872,Подписчики!A:C,2,0)</f>
        <v>UTC+2</v>
      </c>
      <c s="71" t="str">
        <f t="shared" si="1809"/>
        <v>Калиниградское время</v>
      </c>
      <c s="71"/>
    </row>
    <row r="57873" spans="1:10" ht="15">
      <c r="A57873">
        <v>142191</v>
      </c>
      <c>
        <v>262502</v>
      </c>
      <c s="2">
        <v>44387.549027985471</v>
      </c>
      <c>
        <v>153893</v>
      </c>
      <c s="71">
        <v>7</v>
      </c>
      <c>
        <v>13</v>
      </c>
      <c s="71" t="str">
        <f t="shared" si="1808"/>
        <v>суббота</v>
      </c>
      <c s="71" t="str">
        <f>VLOOKUP(A57873,Подписчики!A:C,2,0)</f>
        <v>UTC+2</v>
      </c>
      <c s="71" t="str">
        <f t="shared" si="1809"/>
        <v>Калиниградское время</v>
      </c>
      <c s="71"/>
    </row>
    <row r="57874" spans="1:10" ht="15">
      <c r="A57874">
        <v>142191</v>
      </c>
      <c>
        <v>275424</v>
      </c>
      <c s="2">
        <v>44390.873165048542</v>
      </c>
      <c>
        <v>207809</v>
      </c>
      <c s="71">
        <v>3</v>
      </c>
      <c>
        <v>20</v>
      </c>
      <c s="71" t="str">
        <f t="shared" si="1808"/>
        <v>вторник</v>
      </c>
      <c s="71" t="str">
        <f>VLOOKUP(A57874,Подписчики!A:C,2,0)</f>
        <v>UTC+2</v>
      </c>
      <c s="71" t="str">
        <f t="shared" si="1809"/>
        <v>Калиниградское время</v>
      </c>
      <c s="71"/>
    </row>
    <row r="57875" spans="1:10" ht="15">
      <c r="A57875">
        <v>142191</v>
      </c>
      <c>
        <v>315866</v>
      </c>
      <c s="2">
        <v>44402.760002441479</v>
      </c>
      <c>
        <v>330333</v>
      </c>
      <c s="71">
        <v>1</v>
      </c>
      <c>
        <v>18</v>
      </c>
      <c s="71" t="str">
        <f t="shared" si="1808"/>
        <v>воскресенье</v>
      </c>
      <c s="71" t="str">
        <f>VLOOKUP(A57875,Подписчики!A:C,2,0)</f>
        <v>UTC+2</v>
      </c>
      <c s="71" t="str">
        <f t="shared" si="1809"/>
        <v>Калиниградское время</v>
      </c>
      <c s="71"/>
    </row>
    <row r="57876" spans="1:10" ht="15">
      <c r="A57876">
        <v>142191</v>
      </c>
      <c>
        <v>325758</v>
      </c>
      <c s="2">
        <v>44405.855365695788</v>
      </c>
      <c>
        <v>462580</v>
      </c>
      <c s="71">
        <v>4</v>
      </c>
      <c>
        <v>20</v>
      </c>
      <c s="71" t="str">
        <f t="shared" si="1808"/>
        <v>среда</v>
      </c>
      <c s="71" t="str">
        <f>VLOOKUP(A57876,Подписчики!A:C,2,0)</f>
        <v>UTC+2</v>
      </c>
      <c s="71" t="str">
        <f t="shared" si="1809"/>
        <v>Калиниградское время</v>
      </c>
      <c s="71"/>
    </row>
    <row r="57877" spans="1:10" ht="15">
      <c r="A57877">
        <v>142191</v>
      </c>
      <c>
        <v>350625</v>
      </c>
      <c s="2">
        <v>44412.923326860837</v>
      </c>
      <c>
        <v>258219</v>
      </c>
      <c s="71">
        <v>4</v>
      </c>
      <c>
        <v>22</v>
      </c>
      <c s="71" t="str">
        <f t="shared" si="1808"/>
        <v>среда</v>
      </c>
      <c s="71" t="str">
        <f>VLOOKUP(A57877,Подписчики!A:C,2,0)</f>
        <v>UTC+2</v>
      </c>
      <c s="71" t="str">
        <f t="shared" si="1809"/>
        <v>Калиниградское время</v>
      </c>
      <c s="71"/>
    </row>
    <row r="57878" spans="1:10" ht="15">
      <c r="A57878">
        <v>142191</v>
      </c>
      <c>
        <v>352351</v>
      </c>
      <c s="2">
        <v>44413.779313915853</v>
      </c>
      <c>
        <v>347008</v>
      </c>
      <c s="71">
        <v>5</v>
      </c>
      <c>
        <v>18</v>
      </c>
      <c s="71" t="str">
        <f t="shared" si="1808"/>
        <v>четверг</v>
      </c>
      <c s="71" t="str">
        <f>VLOOKUP(A57878,Подписчики!A:C,2,0)</f>
        <v>UTC+2</v>
      </c>
      <c s="71" t="str">
        <f t="shared" si="1809"/>
        <v>Калиниградское время</v>
      </c>
      <c s="71"/>
    </row>
    <row r="57879" spans="1:10" ht="15">
      <c r="A57879">
        <v>142191</v>
      </c>
      <c>
        <v>358335</v>
      </c>
      <c s="2">
        <v>44415.301736503192</v>
      </c>
      <c>
        <v>426784</v>
      </c>
      <c s="71">
        <v>7</v>
      </c>
      <c>
        <v>7</v>
      </c>
      <c s="71" t="str">
        <f t="shared" si="1808"/>
        <v>суббота</v>
      </c>
      <c s="71" t="str">
        <f>VLOOKUP(A57879,Подписчики!A:C,2,0)</f>
        <v>UTC+2</v>
      </c>
      <c s="71" t="str">
        <f t="shared" si="1809"/>
        <v>Калиниградское время</v>
      </c>
      <c s="71"/>
    </row>
    <row r="57880" spans="1:10" ht="15">
      <c r="A57880">
        <v>142191</v>
      </c>
      <c>
        <v>419502</v>
      </c>
      <c s="2">
        <v>44434.66119093851</v>
      </c>
      <c>
        <v>304722</v>
      </c>
      <c s="71">
        <v>5</v>
      </c>
      <c>
        <v>15</v>
      </c>
      <c s="71" t="str">
        <f t="shared" si="1808"/>
        <v>четверг</v>
      </c>
      <c s="71" t="str">
        <f>VLOOKUP(A57880,Подписчики!A:C,2,0)</f>
        <v>UTC+2</v>
      </c>
      <c s="71" t="str">
        <f t="shared" si="1809"/>
        <v>Калиниградское время</v>
      </c>
      <c s="71"/>
    </row>
    <row r="57881" spans="1:10" ht="15">
      <c r="A57881">
        <v>142191</v>
      </c>
      <c>
        <v>422378</v>
      </c>
      <c s="2">
        <v>44436.406811731315</v>
      </c>
      <c>
        <v>441562</v>
      </c>
      <c s="71">
        <v>7</v>
      </c>
      <c>
        <v>9</v>
      </c>
      <c s="71" t="str">
        <f t="shared" si="1808"/>
        <v>суббота</v>
      </c>
      <c s="71" t="str">
        <f>VLOOKUP(A57881,Подписчики!A:C,2,0)</f>
        <v>UTC+2</v>
      </c>
      <c s="71" t="str">
        <f t="shared" si="1809"/>
        <v>Калиниградское время</v>
      </c>
      <c s="71"/>
    </row>
    <row r="57882" spans="1:10" ht="15">
      <c r="A57882">
        <v>142195</v>
      </c>
      <c>
        <v>29878</v>
      </c>
      <c s="2">
        <v>44313.68101294498</v>
      </c>
      <c>
        <v>21760</v>
      </c>
      <c s="71">
        <v>3</v>
      </c>
      <c>
        <v>16</v>
      </c>
      <c s="71" t="str">
        <f t="shared" si="1808"/>
        <v>вторник</v>
      </c>
      <c s="71" t="str">
        <f>VLOOKUP(A57882,Подписчики!A:C,2,0)</f>
        <v>UTC+3</v>
      </c>
      <c s="71" t="str">
        <f t="shared" si="1809"/>
        <v>Московское время</v>
      </c>
      <c s="71"/>
    </row>
    <row r="57883" spans="1:10" ht="15">
      <c r="A57883">
        <v>142195</v>
      </c>
      <c>
        <v>40030</v>
      </c>
      <c s="2">
        <v>44317.744119741103</v>
      </c>
      <c>
        <v>250679</v>
      </c>
      <c s="71">
        <v>7</v>
      </c>
      <c>
        <v>17</v>
      </c>
      <c s="71" t="str">
        <f t="shared" si="1808"/>
        <v>суббота</v>
      </c>
      <c s="71" t="str">
        <f>VLOOKUP(A57883,Подписчики!A:C,2,0)</f>
        <v>UTC+3</v>
      </c>
      <c s="71" t="str">
        <f t="shared" si="1809"/>
        <v>Московское время</v>
      </c>
      <c s="71"/>
    </row>
    <row r="57884" spans="1:10" ht="15">
      <c r="A57884">
        <v>142195</v>
      </c>
      <c>
        <v>59959</v>
      </c>
      <c s="2">
        <v>44325.9156407767</v>
      </c>
      <c>
        <v>347393</v>
      </c>
      <c s="71">
        <v>1</v>
      </c>
      <c>
        <v>21</v>
      </c>
      <c s="71" t="str">
        <f t="shared" si="1808"/>
        <v>воскресенье</v>
      </c>
      <c s="71" t="str">
        <f>VLOOKUP(A57884,Подписчики!A:C,2,0)</f>
        <v>UTC+3</v>
      </c>
      <c s="71" t="str">
        <f t="shared" si="1809"/>
        <v>Московское время</v>
      </c>
      <c s="71"/>
    </row>
    <row r="57885" spans="1:10" ht="15">
      <c r="A57885">
        <v>142195</v>
      </c>
      <c>
        <v>61317</v>
      </c>
      <c s="2">
        <v>44326.724702265376</v>
      </c>
      <c>
        <v>179296</v>
      </c>
      <c s="71">
        <v>2</v>
      </c>
      <c>
        <v>17</v>
      </c>
      <c s="71" t="str">
        <f t="shared" si="1808"/>
        <v>понедельник</v>
      </c>
      <c s="71" t="str">
        <f>VLOOKUP(A57885,Подписчики!A:C,2,0)</f>
        <v>UTC+3</v>
      </c>
      <c s="71" t="str">
        <f t="shared" si="1809"/>
        <v>Московское время</v>
      </c>
      <c s="71"/>
    </row>
    <row r="57886" spans="1:10" ht="15">
      <c r="A57886">
        <v>142195</v>
      </c>
      <c>
        <v>73783</v>
      </c>
      <c s="2">
        <v>44331.606860560933</v>
      </c>
      <c>
        <v>387595</v>
      </c>
      <c s="71">
        <v>7</v>
      </c>
      <c>
        <v>14</v>
      </c>
      <c s="71" t="str">
        <f t="shared" si="1808"/>
        <v>суббота</v>
      </c>
      <c s="71" t="str">
        <f>VLOOKUP(A57886,Подписчики!A:C,2,0)</f>
        <v>UTC+3</v>
      </c>
      <c s="71" t="str">
        <f t="shared" si="1809"/>
        <v>Московское время</v>
      </c>
      <c s="71"/>
    </row>
    <row r="57887" spans="1:10" ht="15">
      <c r="A57887">
        <v>142195</v>
      </c>
      <c>
        <v>161453</v>
      </c>
      <c s="2">
        <v>44358.727938511329</v>
      </c>
      <c>
        <v>420847</v>
      </c>
      <c s="71">
        <v>6</v>
      </c>
      <c>
        <v>17</v>
      </c>
      <c s="71" t="str">
        <f t="shared" si="1808"/>
        <v>пятница</v>
      </c>
      <c s="71" t="str">
        <f>VLOOKUP(A57887,Подписчики!A:C,2,0)</f>
        <v>UTC+3</v>
      </c>
      <c s="71" t="str">
        <f t="shared" si="1809"/>
        <v>Московское время</v>
      </c>
      <c s="71"/>
    </row>
    <row r="57888" spans="1:10" ht="15">
      <c r="A57888">
        <v>142195</v>
      </c>
      <c>
        <v>179162</v>
      </c>
      <c s="2">
        <v>44363.671304207121</v>
      </c>
      <c>
        <v>158978</v>
      </c>
      <c s="71">
        <v>4</v>
      </c>
      <c>
        <v>16</v>
      </c>
      <c s="71" t="str">
        <f t="shared" si="1808"/>
        <v>среда</v>
      </c>
      <c s="71" t="str">
        <f>VLOOKUP(A57888,Подписчики!A:C,2,0)</f>
        <v>UTC+3</v>
      </c>
      <c s="71" t="str">
        <f t="shared" si="1809"/>
        <v>Московское время</v>
      </c>
      <c s="71"/>
    </row>
    <row r="57889" spans="1:10" ht="15">
      <c r="A57889">
        <v>142195</v>
      </c>
      <c>
        <v>181317</v>
      </c>
      <c s="2">
        <v>44364.55318122977</v>
      </c>
      <c>
        <v>351192</v>
      </c>
      <c s="71">
        <v>5</v>
      </c>
      <c>
        <v>13</v>
      </c>
      <c s="71" t="str">
        <f t="shared" si="1808"/>
        <v>четверг</v>
      </c>
      <c s="71" t="str">
        <f>VLOOKUP(A57889,Подписчики!A:C,2,0)</f>
        <v>UTC+3</v>
      </c>
      <c s="71" t="str">
        <f t="shared" si="1809"/>
        <v>Московское время</v>
      </c>
      <c s="71"/>
    </row>
    <row r="57890" spans="1:10" ht="15">
      <c r="A57890">
        <v>142195</v>
      </c>
      <c>
        <v>192393</v>
      </c>
      <c s="2">
        <v>44366.897841423946</v>
      </c>
      <c>
        <v>102086</v>
      </c>
      <c s="71">
        <v>7</v>
      </c>
      <c>
        <v>21</v>
      </c>
      <c s="71" t="str">
        <f t="shared" si="1808"/>
        <v>суббота</v>
      </c>
      <c s="71" t="str">
        <f>VLOOKUP(A57890,Подписчики!A:C,2,0)</f>
        <v>UTC+3</v>
      </c>
      <c s="71" t="str">
        <f t="shared" si="1809"/>
        <v>Московское время</v>
      </c>
      <c s="71"/>
    </row>
    <row r="57891" spans="1:10" ht="15">
      <c r="A57891">
        <v>142195</v>
      </c>
      <c>
        <v>275201</v>
      </c>
      <c s="2">
        <v>44390.837970873785</v>
      </c>
      <c>
        <v>115825</v>
      </c>
      <c s="71">
        <v>3</v>
      </c>
      <c>
        <v>20</v>
      </c>
      <c s="71" t="str">
        <f t="shared" si="1808"/>
        <v>вторник</v>
      </c>
      <c s="71" t="str">
        <f>VLOOKUP(A57891,Подписчики!A:C,2,0)</f>
        <v>UTC+3</v>
      </c>
      <c s="71" t="str">
        <f t="shared" si="1809"/>
        <v>Московское время</v>
      </c>
      <c s="71"/>
    </row>
    <row r="57892" spans="1:10" ht="15">
      <c r="A57892">
        <v>142195</v>
      </c>
      <c>
        <v>287321</v>
      </c>
      <c s="2">
        <v>44394.608197411006</v>
      </c>
      <c>
        <v>182191</v>
      </c>
      <c s="71">
        <v>7</v>
      </c>
      <c>
        <v>14</v>
      </c>
      <c s="71" t="str">
        <f t="shared" si="1808"/>
        <v>суббота</v>
      </c>
      <c s="71" t="str">
        <f>VLOOKUP(A57892,Подписчики!A:C,2,0)</f>
        <v>UTC+3</v>
      </c>
      <c s="71" t="str">
        <f t="shared" si="1809"/>
        <v>Московское время</v>
      </c>
      <c s="71"/>
    </row>
    <row r="57893" spans="1:10" ht="15">
      <c r="A57893">
        <v>142195</v>
      </c>
      <c>
        <v>300166</v>
      </c>
      <c s="2">
        <v>44398.66968608414</v>
      </c>
      <c>
        <v>139440</v>
      </c>
      <c s="71">
        <v>4</v>
      </c>
      <c>
        <v>16</v>
      </c>
      <c s="71" t="str">
        <f t="shared" si="1808"/>
        <v>среда</v>
      </c>
      <c s="71" t="str">
        <f>VLOOKUP(A57893,Подписчики!A:C,2,0)</f>
        <v>UTC+3</v>
      </c>
      <c s="71" t="str">
        <f t="shared" si="1809"/>
        <v>Московское время</v>
      </c>
      <c s="71"/>
    </row>
    <row r="57894" spans="1:10" ht="15">
      <c r="A57894">
        <v>142233</v>
      </c>
      <c>
        <v>5166</v>
      </c>
      <c s="2">
        <v>44293.389346278316</v>
      </c>
      <c>
        <v>328491</v>
      </c>
      <c s="71">
        <v>4</v>
      </c>
      <c>
        <v>9</v>
      </c>
      <c s="71" t="str">
        <f t="shared" si="1808"/>
        <v>среда</v>
      </c>
      <c s="71" t="str">
        <f>VLOOKUP(A57894,Подписчики!A:C,2,0)</f>
        <v>UTC+6</v>
      </c>
      <c s="71" t="str">
        <f t="shared" si="1809"/>
        <v>Омское время</v>
      </c>
      <c s="71"/>
    </row>
    <row r="57895" spans="1:10" ht="15">
      <c r="A57895">
        <v>142233</v>
      </c>
      <c>
        <v>5912</v>
      </c>
      <c s="2">
        <v>44295.454071197411</v>
      </c>
      <c>
        <v>248070</v>
      </c>
      <c s="71">
        <v>6</v>
      </c>
      <c>
        <v>10</v>
      </c>
      <c s="71" t="str">
        <f t="shared" si="1808"/>
        <v>пятница</v>
      </c>
      <c s="71" t="str">
        <f>VLOOKUP(A57895,Подписчики!A:C,2,0)</f>
        <v>UTC+6</v>
      </c>
      <c s="71" t="str">
        <f t="shared" si="1809"/>
        <v>Омское время</v>
      </c>
      <c s="71"/>
    </row>
    <row r="57896" spans="1:10" ht="15">
      <c r="A57896">
        <v>142233</v>
      </c>
      <c>
        <v>7555</v>
      </c>
      <c s="2">
        <v>44297.478343042072</v>
      </c>
      <c>
        <v>367087</v>
      </c>
      <c s="71">
        <v>1</v>
      </c>
      <c>
        <v>11</v>
      </c>
      <c s="71" t="str">
        <f t="shared" si="1808"/>
        <v>воскресенье</v>
      </c>
      <c s="71" t="str">
        <f>VLOOKUP(A57896,Подписчики!A:C,2,0)</f>
        <v>UTC+6</v>
      </c>
      <c s="71" t="str">
        <f t="shared" si="1809"/>
        <v>Омское время</v>
      </c>
      <c s="71"/>
    </row>
    <row r="57897" spans="1:10" ht="15">
      <c r="A57897">
        <v>142233</v>
      </c>
      <c>
        <v>9555</v>
      </c>
      <c s="2">
        <v>44300.431417475731</v>
      </c>
      <c>
        <v>411922</v>
      </c>
      <c s="71">
        <v>4</v>
      </c>
      <c>
        <v>10</v>
      </c>
      <c s="71" t="str">
        <f t="shared" si="1808"/>
        <v>среда</v>
      </c>
      <c s="71" t="str">
        <f>VLOOKUP(A57897,Подписчики!A:C,2,0)</f>
        <v>UTC+6</v>
      </c>
      <c s="71" t="str">
        <f t="shared" si="1809"/>
        <v>Омское время</v>
      </c>
      <c s="71"/>
    </row>
    <row r="57898" spans="1:10" ht="15">
      <c r="A57898">
        <v>142238</v>
      </c>
      <c>
        <v>30490</v>
      </c>
      <c s="2">
        <v>44313.806417475731</v>
      </c>
      <c>
        <v>347008</v>
      </c>
      <c s="71">
        <v>3</v>
      </c>
      <c>
        <v>19</v>
      </c>
      <c s="71" t="str">
        <f t="shared" si="1808"/>
        <v>вторник</v>
      </c>
      <c s="71" t="str">
        <f>VLOOKUP(A57898,Подписчики!A:C,2,0)</f>
        <v>UTC+1</v>
      </c>
      <c s="71" t="str">
        <f t="shared" si="1809"/>
        <v>Центральноевропейское время</v>
      </c>
      <c s="71"/>
    </row>
    <row r="57899" spans="1:10" ht="15">
      <c r="A57899">
        <v>142238</v>
      </c>
      <c>
        <v>34772</v>
      </c>
      <c s="2">
        <v>44315.88570550162</v>
      </c>
      <c>
        <v>364695</v>
      </c>
      <c s="71">
        <v>5</v>
      </c>
      <c>
        <v>21</v>
      </c>
      <c s="71" t="str">
        <f t="shared" si="1808"/>
        <v>четверг</v>
      </c>
      <c s="71" t="str">
        <f>VLOOKUP(A57899,Подписчики!A:C,2,0)</f>
        <v>UTC+1</v>
      </c>
      <c s="71" t="str">
        <f t="shared" si="1809"/>
        <v>Центральноевропейское время</v>
      </c>
      <c s="71"/>
    </row>
    <row r="57900" spans="1:10" ht="15">
      <c r="A57900">
        <v>142238</v>
      </c>
      <c>
        <v>36143</v>
      </c>
      <c s="2">
        <v>44316.64298705502</v>
      </c>
      <c>
        <v>267917</v>
      </c>
      <c s="71">
        <v>6</v>
      </c>
      <c>
        <v>15</v>
      </c>
      <c s="71" t="str">
        <f t="shared" si="1808"/>
        <v>пятница</v>
      </c>
      <c s="71" t="str">
        <f>VLOOKUP(A57900,Подписчики!A:C,2,0)</f>
        <v>UTC+1</v>
      </c>
      <c s="71" t="str">
        <f t="shared" si="1809"/>
        <v>Центральноевропейское время</v>
      </c>
      <c s="71"/>
    </row>
    <row r="57901" spans="1:10" ht="15">
      <c r="A57901">
        <v>142238</v>
      </c>
      <c>
        <v>58763</v>
      </c>
      <c s="2">
        <v>44325.686676375408</v>
      </c>
      <c>
        <v>411922</v>
      </c>
      <c s="71">
        <v>1</v>
      </c>
      <c>
        <v>16</v>
      </c>
      <c s="71" t="str">
        <f t="shared" si="1808"/>
        <v>воскресенье</v>
      </c>
      <c s="71" t="str">
        <f>VLOOKUP(A57901,Подписчики!A:C,2,0)</f>
        <v>UTC+1</v>
      </c>
      <c s="71" t="str">
        <f t="shared" si="1809"/>
        <v>Центральноевропейское время</v>
      </c>
      <c s="71"/>
    </row>
    <row r="57902" spans="1:10" ht="15">
      <c r="A57902">
        <v>142238</v>
      </c>
      <c>
        <v>63761</v>
      </c>
      <c s="2">
        <v>44327.756255663429</v>
      </c>
      <c>
        <v>43842</v>
      </c>
      <c s="71">
        <v>3</v>
      </c>
      <c>
        <v>18</v>
      </c>
      <c s="71" t="str">
        <f t="shared" si="1808"/>
        <v>вторник</v>
      </c>
      <c s="71" t="str">
        <f>VLOOKUP(A57902,Подписчики!A:C,2,0)</f>
        <v>UTC+1</v>
      </c>
      <c s="71" t="str">
        <f t="shared" si="1809"/>
        <v>Центральноевропейское время</v>
      </c>
      <c s="71"/>
    </row>
    <row r="57903" spans="1:10" ht="15">
      <c r="A57903">
        <v>142238</v>
      </c>
      <c>
        <v>76553</v>
      </c>
      <c s="2">
        <v>44332.248115482042</v>
      </c>
      <c>
        <v>266896</v>
      </c>
      <c s="71">
        <v>1</v>
      </c>
      <c>
        <v>5</v>
      </c>
      <c s="71" t="str">
        <f t="shared" si="1808"/>
        <v>воскресенье</v>
      </c>
      <c s="71" t="str">
        <f>VLOOKUP(A57903,Подписчики!A:C,2,0)</f>
        <v>UTC+1</v>
      </c>
      <c s="71" t="str">
        <f t="shared" si="1809"/>
        <v>Центральноевропейское время</v>
      </c>
      <c s="71"/>
    </row>
    <row r="57904" spans="1:10" ht="15">
      <c r="A57904">
        <v>142238</v>
      </c>
      <c>
        <v>84977</v>
      </c>
      <c s="2">
        <v>44335.725511326862</v>
      </c>
      <c>
        <v>458081</v>
      </c>
      <c s="71">
        <v>4</v>
      </c>
      <c>
        <v>17</v>
      </c>
      <c s="71" t="str">
        <f t="shared" si="1808"/>
        <v>среда</v>
      </c>
      <c s="71" t="str">
        <f>VLOOKUP(A57904,Подписчики!A:C,2,0)</f>
        <v>UTC+1</v>
      </c>
      <c s="71" t="str">
        <f t="shared" si="1809"/>
        <v>Центральноевропейское время</v>
      </c>
      <c s="71"/>
    </row>
    <row r="57905" spans="1:10" ht="15">
      <c r="A57905">
        <v>142238</v>
      </c>
      <c>
        <v>91074</v>
      </c>
      <c s="2">
        <v>44337.846870550165</v>
      </c>
      <c>
        <v>47419</v>
      </c>
      <c s="71">
        <v>6</v>
      </c>
      <c>
        <v>20</v>
      </c>
      <c s="71" t="str">
        <f t="shared" si="1808"/>
        <v>пятница</v>
      </c>
      <c s="71" t="str">
        <f>VLOOKUP(A57905,Подписчики!A:C,2,0)</f>
        <v>UTC+1</v>
      </c>
      <c s="71" t="str">
        <f t="shared" si="1809"/>
        <v>Центральноевропейское время</v>
      </c>
      <c s="71"/>
    </row>
    <row r="57906" spans="1:10" ht="15">
      <c r="A57906">
        <v>142272</v>
      </c>
      <c>
        <v>333275</v>
      </c>
      <c s="2">
        <v>44408.092666666664</v>
      </c>
      <c>
        <v>136919</v>
      </c>
      <c s="71">
        <v>7</v>
      </c>
      <c>
        <v>2</v>
      </c>
      <c s="71" t="str">
        <f t="shared" si="1808"/>
        <v>суббота</v>
      </c>
      <c s="71" t="str">
        <f>VLOOKUP(A57906,Подписчики!A:C,2,0)</f>
        <v>UTC+2</v>
      </c>
      <c s="71" t="str">
        <f t="shared" si="1809"/>
        <v>Калиниградское время</v>
      </c>
      <c s="71"/>
    </row>
    <row r="57907" spans="1:10" ht="15">
      <c r="A57907">
        <v>142272</v>
      </c>
      <c>
        <v>338369</v>
      </c>
      <c s="2">
        <v>44409.12521744438</v>
      </c>
      <c>
        <v>118549</v>
      </c>
      <c s="71">
        <v>1</v>
      </c>
      <c>
        <v>3</v>
      </c>
      <c s="71" t="str">
        <f t="shared" si="1808"/>
        <v>воскресенье</v>
      </c>
      <c s="71" t="str">
        <f>VLOOKUP(A57907,Подписчики!A:C,2,0)</f>
        <v>UTC+2</v>
      </c>
      <c s="71" t="str">
        <f t="shared" si="1809"/>
        <v>Калиниградское время</v>
      </c>
      <c s="71"/>
    </row>
    <row r="57908" spans="1:10" ht="15">
      <c r="A57908">
        <v>142272</v>
      </c>
      <c>
        <v>355390</v>
      </c>
      <c s="2">
        <v>44414.709734627831</v>
      </c>
      <c>
        <v>286726</v>
      </c>
      <c s="71">
        <v>6</v>
      </c>
      <c>
        <v>17</v>
      </c>
      <c s="71" t="str">
        <f t="shared" si="1808"/>
        <v>пятница</v>
      </c>
      <c s="71" t="str">
        <f>VLOOKUP(A57908,Подписчики!A:C,2,0)</f>
        <v>UTC+2</v>
      </c>
      <c s="71" t="str">
        <f t="shared" si="1809"/>
        <v>Калиниградское время</v>
      </c>
      <c s="71"/>
    </row>
    <row r="57909" spans="1:10" ht="15">
      <c r="A57909">
        <v>142272</v>
      </c>
      <c>
        <v>393196</v>
      </c>
      <c s="2">
        <v>44425.803585760514</v>
      </c>
      <c>
        <v>6475</v>
      </c>
      <c s="71">
        <v>3</v>
      </c>
      <c>
        <v>19</v>
      </c>
      <c s="71" t="str">
        <f t="shared" si="1808"/>
        <v>вторник</v>
      </c>
      <c s="71" t="str">
        <f>VLOOKUP(A57909,Подписчики!A:C,2,0)</f>
        <v>UTC+2</v>
      </c>
      <c s="71" t="str">
        <f t="shared" si="1809"/>
        <v>Калиниградское время</v>
      </c>
      <c s="71"/>
    </row>
    <row r="57910" spans="1:10" ht="15">
      <c r="A57910">
        <v>142272</v>
      </c>
      <c>
        <v>394677</v>
      </c>
      <c s="2">
        <v>44426.549540453074</v>
      </c>
      <c>
        <v>203373</v>
      </c>
      <c s="71">
        <v>4</v>
      </c>
      <c>
        <v>13</v>
      </c>
      <c s="71" t="str">
        <f t="shared" si="1808"/>
        <v>среда</v>
      </c>
      <c s="71" t="str">
        <f>VLOOKUP(A57910,Подписчики!A:C,2,0)</f>
        <v>UTC+2</v>
      </c>
      <c s="71" t="str">
        <f t="shared" si="1809"/>
        <v>Калиниградское время</v>
      </c>
      <c s="71"/>
    </row>
    <row r="57911" spans="1:10" ht="15">
      <c r="A57911">
        <v>142272</v>
      </c>
      <c>
        <v>396186</v>
      </c>
      <c s="2">
        <v>44426.910381877024</v>
      </c>
      <c>
        <v>289413</v>
      </c>
      <c s="71">
        <v>4</v>
      </c>
      <c>
        <v>21</v>
      </c>
      <c s="71" t="str">
        <f t="shared" si="1808"/>
        <v>среда</v>
      </c>
      <c s="71" t="str">
        <f>VLOOKUP(A57911,Подписчики!A:C,2,0)</f>
        <v>UTC+2</v>
      </c>
      <c s="71" t="str">
        <f t="shared" si="1809"/>
        <v>Калиниградское время</v>
      </c>
      <c s="71"/>
    </row>
    <row r="57912" spans="1:10" ht="15">
      <c r="A57912">
        <v>142290</v>
      </c>
      <c>
        <v>301248</v>
      </c>
      <c s="2">
        <v>44398.864265372169</v>
      </c>
      <c>
        <v>155428</v>
      </c>
      <c s="71">
        <v>4</v>
      </c>
      <c>
        <v>20</v>
      </c>
      <c s="71" t="str">
        <f t="shared" si="1808"/>
        <v>среда</v>
      </c>
      <c s="71" t="str">
        <f>VLOOKUP(A57912,Подписчики!A:C,2,0)</f>
        <v>UTC+0</v>
      </c>
      <c s="71" t="str">
        <f t="shared" si="1809"/>
        <v>Запределами России</v>
      </c>
      <c s="71"/>
    </row>
    <row r="57913" spans="1:10" ht="15">
      <c r="A57913">
        <v>142290</v>
      </c>
      <c>
        <v>307816</v>
      </c>
      <c s="2">
        <v>44400.870737864076</v>
      </c>
      <c>
        <v>153893</v>
      </c>
      <c s="71">
        <v>6</v>
      </c>
      <c>
        <v>20</v>
      </c>
      <c s="71" t="str">
        <f t="shared" si="1808"/>
        <v>пятница</v>
      </c>
      <c s="71" t="str">
        <f>VLOOKUP(A57913,Подписчики!A:C,2,0)</f>
        <v>UTC+0</v>
      </c>
      <c s="71" t="str">
        <f t="shared" si="1809"/>
        <v>Запределами России</v>
      </c>
      <c s="71"/>
    </row>
    <row r="57914" spans="1:10" ht="15">
      <c r="A57914">
        <v>142290</v>
      </c>
      <c>
        <v>336537</v>
      </c>
      <c s="2">
        <v>44408.788213592234</v>
      </c>
      <c>
        <v>351192</v>
      </c>
      <c s="71">
        <v>7</v>
      </c>
      <c>
        <v>18</v>
      </c>
      <c s="71" t="str">
        <f t="shared" si="1808"/>
        <v>суббота</v>
      </c>
      <c s="71" t="str">
        <f>VLOOKUP(A57914,Подписчики!A:C,2,0)</f>
        <v>UTC+0</v>
      </c>
      <c s="71" t="str">
        <f t="shared" si="1809"/>
        <v>Запределами России</v>
      </c>
      <c s="71"/>
    </row>
    <row r="57915" spans="1:10" ht="15">
      <c r="A57915">
        <v>142290</v>
      </c>
      <c>
        <v>341893</v>
      </c>
      <c s="2">
        <v>44409.873974110029</v>
      </c>
      <c>
        <v>4316</v>
      </c>
      <c s="71">
        <v>1</v>
      </c>
      <c>
        <v>20</v>
      </c>
      <c s="71" t="str">
        <f t="shared" si="1808"/>
        <v>воскресенье</v>
      </c>
      <c s="71" t="str">
        <f>VLOOKUP(A57915,Подписчики!A:C,2,0)</f>
        <v>UTC+0</v>
      </c>
      <c s="71" t="str">
        <f t="shared" si="1809"/>
        <v>Запределами России</v>
      </c>
      <c s="71"/>
    </row>
    <row r="57916" spans="1:10" ht="15">
      <c r="A57916">
        <v>142342</v>
      </c>
      <c>
        <v>246679</v>
      </c>
      <c s="2">
        <v>44381.96099734489</v>
      </c>
      <c>
        <v>347008</v>
      </c>
      <c s="71">
        <v>1</v>
      </c>
      <c>
        <v>23</v>
      </c>
      <c s="71" t="str">
        <f t="shared" si="1808"/>
        <v>воскресенье</v>
      </c>
      <c s="71" t="str">
        <f>VLOOKUP(A57916,Подписчики!A:C,2,0)</f>
        <v>UTC+1</v>
      </c>
      <c s="71" t="str">
        <f t="shared" si="1809"/>
        <v>Центральноевропейское время</v>
      </c>
      <c s="71"/>
    </row>
    <row r="57917" spans="1:10" ht="15">
      <c r="A57917">
        <v>142342</v>
      </c>
      <c>
        <v>255261</v>
      </c>
      <c s="2">
        <v>44385.664022653727</v>
      </c>
      <c>
        <v>108961</v>
      </c>
      <c s="71">
        <v>5</v>
      </c>
      <c>
        <v>15</v>
      </c>
      <c s="71" t="str">
        <f t="shared" si="1808"/>
        <v>четверг</v>
      </c>
      <c s="71" t="str">
        <f>VLOOKUP(A57917,Подписчики!A:C,2,0)</f>
        <v>UTC+1</v>
      </c>
      <c s="71" t="str">
        <f t="shared" si="1809"/>
        <v>Центральноевропейское время</v>
      </c>
      <c s="71"/>
    </row>
    <row r="57918" spans="1:10" ht="15">
      <c r="A57918">
        <v>142342</v>
      </c>
      <c>
        <v>278243</v>
      </c>
      <c s="2">
        <v>44391.880851132686</v>
      </c>
      <c>
        <v>230507</v>
      </c>
      <c s="71">
        <v>4</v>
      </c>
      <c>
        <v>21</v>
      </c>
      <c s="71" t="str">
        <f t="shared" si="1808"/>
        <v>среда</v>
      </c>
      <c s="71" t="str">
        <f>VLOOKUP(A57918,Подписчики!A:C,2,0)</f>
        <v>UTC+1</v>
      </c>
      <c s="71" t="str">
        <f t="shared" si="1809"/>
        <v>Центральноевропейское время</v>
      </c>
      <c s="71"/>
    </row>
    <row r="57919" spans="1:10" ht="15">
      <c r="A57919">
        <v>142342</v>
      </c>
      <c>
        <v>287777</v>
      </c>
      <c s="2">
        <v>44394.655932038841</v>
      </c>
      <c>
        <v>397390</v>
      </c>
      <c s="71">
        <v>7</v>
      </c>
      <c>
        <v>15</v>
      </c>
      <c s="71" t="str">
        <f t="shared" si="1808"/>
        <v>суббота</v>
      </c>
      <c s="71" t="str">
        <f>VLOOKUP(A57919,Подписчики!A:C,2,0)</f>
        <v>UTC+1</v>
      </c>
      <c s="71" t="str">
        <f t="shared" si="1809"/>
        <v>Центральноевропейское время</v>
      </c>
      <c s="71"/>
    </row>
    <row r="57920" spans="1:10" ht="15">
      <c r="A57920">
        <v>142342</v>
      </c>
      <c>
        <v>312843</v>
      </c>
      <c s="2">
        <v>44401.952048543695</v>
      </c>
      <c>
        <v>343712</v>
      </c>
      <c s="71">
        <v>7</v>
      </c>
      <c>
        <v>22</v>
      </c>
      <c s="71" t="str">
        <f t="shared" si="1808"/>
        <v>суббота</v>
      </c>
      <c s="71" t="str">
        <f>VLOOKUP(A57920,Подписчики!A:C,2,0)</f>
        <v>UTC+1</v>
      </c>
      <c s="71" t="str">
        <f t="shared" si="1809"/>
        <v>Центральноевропейское время</v>
      </c>
      <c s="71"/>
    </row>
    <row r="57921" spans="1:10" ht="15">
      <c r="A57921">
        <v>142342</v>
      </c>
      <c>
        <v>313846</v>
      </c>
      <c s="2">
        <v>44402.31382183294</v>
      </c>
      <c>
        <v>118549</v>
      </c>
      <c s="71">
        <v>1</v>
      </c>
      <c>
        <v>7</v>
      </c>
      <c s="71" t="str">
        <f t="shared" si="1808"/>
        <v>воскресенье</v>
      </c>
      <c s="71" t="str">
        <f>VLOOKUP(A57921,Подписчики!A:C,2,0)</f>
        <v>UTC+1</v>
      </c>
      <c s="71" t="str">
        <f t="shared" si="1809"/>
        <v>Центральноевропейское время</v>
      </c>
      <c s="71"/>
    </row>
    <row r="57922" spans="1:10" ht="15">
      <c r="A57922">
        <v>142342</v>
      </c>
      <c>
        <v>337138</v>
      </c>
      <c s="2">
        <v>44408.87599676376</v>
      </c>
      <c>
        <v>436722</v>
      </c>
      <c s="71">
        <v>7</v>
      </c>
      <c>
        <v>21</v>
      </c>
      <c s="71" t="str">
        <f t="shared" si="1808"/>
        <v>суббота</v>
      </c>
      <c s="71" t="str">
        <f>VLOOKUP(A57922,Подписчики!A:C,2,0)</f>
        <v>UTC+1</v>
      </c>
      <c s="71" t="str">
        <f t="shared" si="1809"/>
        <v>Центральноевропейское время</v>
      </c>
      <c s="71"/>
    </row>
    <row r="57923" spans="1:10" ht="15">
      <c r="A57923">
        <v>142342</v>
      </c>
      <c>
        <v>356560</v>
      </c>
      <c s="2">
        <v>44414.871142394826</v>
      </c>
      <c>
        <v>411922</v>
      </c>
      <c s="71">
        <v>6</v>
      </c>
      <c>
        <v>20</v>
      </c>
      <c s="71" t="str">
        <f t="shared" si="1810" ref="G57923:G57986">TEXT(C57923,"дддд")</f>
        <v>пятница</v>
      </c>
      <c s="71" t="str">
        <f>VLOOKUP(A57923,Подписчики!A:C,2,0)</f>
        <v>UTC+1</v>
      </c>
      <c s="71" t="str">
        <f t="shared" si="1811" ref="I57923:I57986">IF(H57923="UTC+1","Центральноевропейское время",IF(H57923="UTC+2","Калиниградское время",IF(H57923="UTC+3","Московское время",IF(H57923="UTC+4","Самарское время",IF(H57923="UTC+5","Екатеринбургское время",IF(H57923="UTC+6","Омское время",IF(H57923="UTC+7","Красноярское время",IF(H57923="UTC+8","Иркутское время",IF(H57923="UTC+9","Якутское время",IF(H57923="UTC+10","Владивостокское время",IF(H57923="UTC+11","Магаданское время",IF(H57923="UTC+12","Камчатское время",IF(H57923="UTC+0","Запределами России",IF(H57923="UTC-1","Запределами России",IF(H57923="UTC-2","Запределами России",IF(H57923="UTC-3","Запределами России",IF(H57923="UTC-4","Запределами России",IF(H57923="UTC-5","Запределами России",IF(H57923="UTC-6","Запределами России",IF(H57923="UTC-7","Запределами России",IF(H57923="UTC-8","Запределами России",IF(H57923="UTC-9","Запределами России",0))))))))))))))))))))))</f>
        <v>Центральноевропейское время</v>
      </c>
      <c s="71"/>
    </row>
    <row r="57924" spans="1:10" ht="15">
      <c r="A57924">
        <v>142342</v>
      </c>
      <c>
        <v>358353</v>
      </c>
      <c s="2">
        <v>44415.308333333334</v>
      </c>
      <c>
        <v>438887</v>
      </c>
      <c s="71">
        <v>7</v>
      </c>
      <c>
        <v>7</v>
      </c>
      <c s="71" t="str">
        <f t="shared" si="1810"/>
        <v>суббота</v>
      </c>
      <c s="71" t="str">
        <f>VLOOKUP(A57924,Подписчики!A:C,2,0)</f>
        <v>UTC+1</v>
      </c>
      <c s="71" t="str">
        <f t="shared" si="1811"/>
        <v>Центральноевропейское время</v>
      </c>
      <c s="71"/>
    </row>
    <row r="57925" spans="1:10" ht="15">
      <c r="A57925">
        <v>142342</v>
      </c>
      <c>
        <v>392608</v>
      </c>
      <c s="2">
        <v>44425.683440129455</v>
      </c>
      <c>
        <v>459455</v>
      </c>
      <c s="71">
        <v>3</v>
      </c>
      <c>
        <v>16</v>
      </c>
      <c s="71" t="str">
        <f t="shared" si="1810"/>
        <v>вторник</v>
      </c>
      <c s="71" t="str">
        <f>VLOOKUP(A57925,Подписчики!A:C,2,0)</f>
        <v>UTC+1</v>
      </c>
      <c s="71" t="str">
        <f t="shared" si="1811"/>
        <v>Центральноевропейское время</v>
      </c>
      <c s="71"/>
    </row>
    <row r="57926" spans="1:10" ht="15">
      <c r="A57926">
        <v>142342</v>
      </c>
      <c>
        <v>406704</v>
      </c>
      <c s="2">
        <v>44429.893796116507</v>
      </c>
      <c>
        <v>71399</v>
      </c>
      <c s="71">
        <v>7</v>
      </c>
      <c>
        <v>21</v>
      </c>
      <c s="71" t="str">
        <f t="shared" si="1810"/>
        <v>суббота</v>
      </c>
      <c s="71" t="str">
        <f>VLOOKUP(A57926,Подписчики!A:C,2,0)</f>
        <v>UTC+1</v>
      </c>
      <c s="71" t="str">
        <f t="shared" si="1811"/>
        <v>Центральноевропейское время</v>
      </c>
      <c s="71"/>
    </row>
    <row r="57927" spans="1:10" ht="15">
      <c r="A57927">
        <v>142342</v>
      </c>
      <c>
        <v>409567</v>
      </c>
      <c s="2">
        <v>44430.714184466022</v>
      </c>
      <c>
        <v>250679</v>
      </c>
      <c s="71">
        <v>1</v>
      </c>
      <c>
        <v>17</v>
      </c>
      <c s="71" t="str">
        <f t="shared" si="1810"/>
        <v>воскресенье</v>
      </c>
      <c s="71" t="str">
        <f>VLOOKUP(A57927,Подписчики!A:C,2,0)</f>
        <v>UTC+1</v>
      </c>
      <c s="71" t="str">
        <f t="shared" si="1811"/>
        <v>Центральноевропейское время</v>
      </c>
      <c s="71"/>
    </row>
    <row r="57928" spans="1:10" ht="15">
      <c r="A57928">
        <v>142343</v>
      </c>
      <c>
        <v>22260</v>
      </c>
      <c s="2">
        <v>44309.921304207121</v>
      </c>
      <c>
        <v>470762</v>
      </c>
      <c s="71">
        <v>6</v>
      </c>
      <c>
        <v>22</v>
      </c>
      <c s="71" t="str">
        <f t="shared" si="1810"/>
        <v>пятница</v>
      </c>
      <c s="71" t="str">
        <f>VLOOKUP(A57928,Подписчики!A:C,2,0)</f>
        <v>UTC+1</v>
      </c>
      <c s="71" t="str">
        <f t="shared" si="1811"/>
        <v>Центральноевропейское время</v>
      </c>
      <c s="71"/>
    </row>
    <row r="57929" spans="1:10" ht="15">
      <c r="A57929">
        <v>142343</v>
      </c>
      <c>
        <v>35137</v>
      </c>
      <c s="2">
        <v>44316.317333333332</v>
      </c>
      <c>
        <v>330333</v>
      </c>
      <c s="71">
        <v>6</v>
      </c>
      <c>
        <v>7</v>
      </c>
      <c s="71" t="str">
        <f t="shared" si="1810"/>
        <v>пятница</v>
      </c>
      <c s="71" t="str">
        <f>VLOOKUP(A57929,Подписчики!A:C,2,0)</f>
        <v>UTC+1</v>
      </c>
      <c s="71" t="str">
        <f t="shared" si="1811"/>
        <v>Центральноевропейское время</v>
      </c>
      <c s="71"/>
    </row>
    <row r="57930" spans="1:10" ht="15">
      <c r="A57930">
        <v>142343</v>
      </c>
      <c>
        <v>42113</v>
      </c>
      <c s="2">
        <v>44318.6300420712</v>
      </c>
      <c>
        <v>377180</v>
      </c>
      <c s="71">
        <v>1</v>
      </c>
      <c>
        <v>15</v>
      </c>
      <c s="71" t="str">
        <f t="shared" si="1810"/>
        <v>воскресенье</v>
      </c>
      <c s="71" t="str">
        <f>VLOOKUP(A57930,Подписчики!A:C,2,0)</f>
        <v>UTC+1</v>
      </c>
      <c s="71" t="str">
        <f t="shared" si="1811"/>
        <v>Центральноевропейское время</v>
      </c>
      <c s="71"/>
    </row>
    <row r="57931" spans="1:10" ht="15">
      <c r="A57931">
        <v>142343</v>
      </c>
      <c>
        <v>52870</v>
      </c>
      <c s="2">
        <v>44323.75949190939</v>
      </c>
      <c>
        <v>241927</v>
      </c>
      <c s="71">
        <v>6</v>
      </c>
      <c>
        <v>18</v>
      </c>
      <c s="71" t="str">
        <f t="shared" si="1810"/>
        <v>пятница</v>
      </c>
      <c s="71" t="str">
        <f>VLOOKUP(A57931,Подписчики!A:C,2,0)</f>
        <v>UTC+1</v>
      </c>
      <c s="71" t="str">
        <f t="shared" si="1811"/>
        <v>Центральноевропейское время</v>
      </c>
      <c s="71"/>
    </row>
    <row r="57932" spans="1:10" ht="15">
      <c r="A57932">
        <v>142343</v>
      </c>
      <c>
        <v>81200</v>
      </c>
      <c s="2">
        <v>44333.874378640779</v>
      </c>
      <c>
        <v>411922</v>
      </c>
      <c s="71">
        <v>2</v>
      </c>
      <c>
        <v>20</v>
      </c>
      <c s="71" t="str">
        <f t="shared" si="1810"/>
        <v>понедельник</v>
      </c>
      <c s="71" t="str">
        <f>VLOOKUP(A57932,Подписчики!A:C,2,0)</f>
        <v>UTC+1</v>
      </c>
      <c s="71" t="str">
        <f t="shared" si="1811"/>
        <v>Центральноевропейское время</v>
      </c>
      <c s="71"/>
    </row>
    <row r="57933" spans="1:10" ht="15">
      <c r="A57933">
        <v>142343</v>
      </c>
      <c>
        <v>82675</v>
      </c>
      <c s="2">
        <v>44334.694766990295</v>
      </c>
      <c>
        <v>106489</v>
      </c>
      <c s="71">
        <v>3</v>
      </c>
      <c>
        <v>16</v>
      </c>
      <c s="71" t="str">
        <f t="shared" si="1810"/>
        <v>вторник</v>
      </c>
      <c s="71" t="str">
        <f>VLOOKUP(A57933,Подписчики!A:C,2,0)</f>
        <v>UTC+1</v>
      </c>
      <c s="71" t="str">
        <f t="shared" si="1811"/>
        <v>Центральноевропейское время</v>
      </c>
      <c s="71"/>
    </row>
    <row r="57934" spans="1:10" ht="15">
      <c r="A57934">
        <v>142343</v>
      </c>
      <c>
        <v>138285</v>
      </c>
      <c s="2">
        <v>44351.753019417476</v>
      </c>
      <c>
        <v>343624</v>
      </c>
      <c s="71">
        <v>6</v>
      </c>
      <c>
        <v>18</v>
      </c>
      <c s="71" t="str">
        <f t="shared" si="1810"/>
        <v>пятница</v>
      </c>
      <c s="71" t="str">
        <f>VLOOKUP(A57934,Подписчики!A:C,2,0)</f>
        <v>UTC+1</v>
      </c>
      <c s="71" t="str">
        <f t="shared" si="1811"/>
        <v>Центральноевропейское время</v>
      </c>
      <c s="71"/>
    </row>
    <row r="57935" spans="1:10" ht="15">
      <c r="A57935">
        <v>142343</v>
      </c>
      <c>
        <v>205609</v>
      </c>
      <c s="2">
        <v>44370.812889967638</v>
      </c>
      <c>
        <v>105200</v>
      </c>
      <c s="71">
        <v>4</v>
      </c>
      <c>
        <v>19</v>
      </c>
      <c s="71" t="str">
        <f t="shared" si="1810"/>
        <v>среда</v>
      </c>
      <c s="71" t="str">
        <f>VLOOKUP(A57935,Подписчики!A:C,2,0)</f>
        <v>UTC+1</v>
      </c>
      <c s="71" t="str">
        <f t="shared" si="1811"/>
        <v>Центральноевропейское время</v>
      </c>
      <c s="71"/>
    </row>
    <row r="57936" spans="1:10" ht="15">
      <c r="A57936">
        <v>142343</v>
      </c>
      <c>
        <v>222988</v>
      </c>
      <c s="2">
        <v>44375.067333333332</v>
      </c>
      <c>
        <v>202914</v>
      </c>
      <c s="71">
        <v>2</v>
      </c>
      <c>
        <v>1</v>
      </c>
      <c s="71" t="str">
        <f t="shared" si="1810"/>
        <v>понедельник</v>
      </c>
      <c s="71" t="str">
        <f>VLOOKUP(A57936,Подписчики!A:C,2,0)</f>
        <v>UTC+1</v>
      </c>
      <c s="71" t="str">
        <f t="shared" si="1811"/>
        <v>Центральноевропейское время</v>
      </c>
      <c s="71"/>
    </row>
    <row r="57937" spans="1:10" ht="15">
      <c r="A57937">
        <v>142343</v>
      </c>
      <c>
        <v>224898</v>
      </c>
      <c s="2">
        <v>44375.806417475731</v>
      </c>
      <c>
        <v>436838</v>
      </c>
      <c s="71">
        <v>2</v>
      </c>
      <c>
        <v>19</v>
      </c>
      <c s="71" t="str">
        <f t="shared" si="1810"/>
        <v>понедельник</v>
      </c>
      <c s="71" t="str">
        <f>VLOOKUP(A57937,Подписчики!A:C,2,0)</f>
        <v>UTC+1</v>
      </c>
      <c s="71" t="str">
        <f t="shared" si="1811"/>
        <v>Центральноевропейское время</v>
      </c>
      <c s="71"/>
    </row>
    <row r="57938" spans="1:10" ht="15">
      <c r="A57938">
        <v>142343</v>
      </c>
      <c>
        <v>285138</v>
      </c>
      <c s="2">
        <v>44393.968229773462</v>
      </c>
      <c>
        <v>158978</v>
      </c>
      <c s="71">
        <v>6</v>
      </c>
      <c>
        <v>23</v>
      </c>
      <c s="71" t="str">
        <f t="shared" si="1810"/>
        <v>пятница</v>
      </c>
      <c s="71" t="str">
        <f>VLOOKUP(A57938,Подписчики!A:C,2,0)</f>
        <v>UTC+1</v>
      </c>
      <c s="71" t="str">
        <f t="shared" si="1811"/>
        <v>Центральноевропейское время</v>
      </c>
      <c s="71"/>
    </row>
    <row r="57939" spans="1:10" ht="15">
      <c r="A57939">
        <v>142343</v>
      </c>
      <c>
        <v>303444</v>
      </c>
      <c s="2">
        <v>44399.719333333334</v>
      </c>
      <c>
        <v>351192</v>
      </c>
      <c s="71">
        <v>5</v>
      </c>
      <c>
        <v>17</v>
      </c>
      <c s="71" t="str">
        <f t="shared" si="1810"/>
        <v>четверг</v>
      </c>
      <c s="71" t="str">
        <f>VLOOKUP(A57939,Подписчики!A:C,2,0)</f>
        <v>UTC+1</v>
      </c>
      <c s="71" t="str">
        <f t="shared" si="1811"/>
        <v>Центральноевропейское время</v>
      </c>
      <c s="71"/>
    </row>
    <row r="57940" spans="1:10" ht="15">
      <c r="A57940">
        <v>142365</v>
      </c>
      <c>
        <v>260973</v>
      </c>
      <c s="2">
        <v>44387.006775109105</v>
      </c>
      <c>
        <v>320620</v>
      </c>
      <c s="71">
        <v>7</v>
      </c>
      <c>
        <v>0</v>
      </c>
      <c s="71" t="str">
        <f t="shared" si="1810"/>
        <v>суббота</v>
      </c>
      <c s="71" t="str">
        <f>VLOOKUP(A57940,Подписчики!A:C,2,0)</f>
        <v>UTC+3</v>
      </c>
      <c s="71" t="str">
        <f t="shared" si="1811"/>
        <v>Московское время</v>
      </c>
      <c s="71"/>
    </row>
    <row r="57941" spans="1:10" ht="15">
      <c r="A57941">
        <v>142365</v>
      </c>
      <c>
        <v>332454</v>
      </c>
      <c s="2">
        <v>44407.892987055013</v>
      </c>
      <c>
        <v>251243</v>
      </c>
      <c s="71">
        <v>6</v>
      </c>
      <c>
        <v>21</v>
      </c>
      <c s="71" t="str">
        <f t="shared" si="1810"/>
        <v>пятница</v>
      </c>
      <c s="71" t="str">
        <f>VLOOKUP(A57941,Подписчики!A:C,2,0)</f>
        <v>UTC+3</v>
      </c>
      <c s="71" t="str">
        <f t="shared" si="1811"/>
        <v>Московское время</v>
      </c>
      <c s="71"/>
    </row>
    <row r="57942" spans="1:10" ht="15">
      <c r="A57942">
        <v>142365</v>
      </c>
      <c>
        <v>350379</v>
      </c>
      <c s="2">
        <v>44412.860624595472</v>
      </c>
      <c>
        <v>64601</v>
      </c>
      <c s="71">
        <v>4</v>
      </c>
      <c>
        <v>20</v>
      </c>
      <c s="71" t="str">
        <f t="shared" si="1810"/>
        <v>среда</v>
      </c>
      <c s="71" t="str">
        <f>VLOOKUP(A57942,Подписчики!A:C,2,0)</f>
        <v>UTC+3</v>
      </c>
      <c s="71" t="str">
        <f t="shared" si="1811"/>
        <v>Московское время</v>
      </c>
      <c s="71"/>
    </row>
    <row r="57943" spans="1:10" ht="15">
      <c r="A57943">
        <v>142365</v>
      </c>
      <c>
        <v>377650</v>
      </c>
      <c s="2">
        <v>44421.377</v>
      </c>
      <c>
        <v>405774</v>
      </c>
      <c s="71">
        <v>6</v>
      </c>
      <c>
        <v>9</v>
      </c>
      <c s="71" t="str">
        <f t="shared" si="1810"/>
        <v>пятница</v>
      </c>
      <c s="71" t="str">
        <f>VLOOKUP(A57943,Подписчики!A:C,2,0)</f>
        <v>UTC+3</v>
      </c>
      <c s="71" t="str">
        <f t="shared" si="1811"/>
        <v>Московское время</v>
      </c>
      <c s="71"/>
    </row>
    <row r="57944" spans="1:10" ht="15">
      <c r="A57944">
        <v>142365</v>
      </c>
      <c>
        <v>394526</v>
      </c>
      <c s="2">
        <v>44426.512728155343</v>
      </c>
      <c>
        <v>347008</v>
      </c>
      <c s="71">
        <v>4</v>
      </c>
      <c>
        <v>12</v>
      </c>
      <c s="71" t="str">
        <f t="shared" si="1810"/>
        <v>среда</v>
      </c>
      <c s="71" t="str">
        <f>VLOOKUP(A57944,Подписчики!A:C,2,0)</f>
        <v>UTC+3</v>
      </c>
      <c s="71" t="str">
        <f t="shared" si="1811"/>
        <v>Московское время</v>
      </c>
      <c s="71"/>
    </row>
    <row r="57945" spans="1:10" ht="15">
      <c r="A57945">
        <v>142365</v>
      </c>
      <c>
        <v>422291</v>
      </c>
      <c s="2">
        <v>44436.313577684865</v>
      </c>
      <c>
        <v>75550</v>
      </c>
      <c s="71">
        <v>7</v>
      </c>
      <c>
        <v>7</v>
      </c>
      <c s="71" t="str">
        <f t="shared" si="1810"/>
        <v>суббота</v>
      </c>
      <c s="71" t="str">
        <f>VLOOKUP(A57945,Подписчики!A:C,2,0)</f>
        <v>UTC+3</v>
      </c>
      <c s="71" t="str">
        <f t="shared" si="1811"/>
        <v>Московское время</v>
      </c>
      <c s="71"/>
    </row>
    <row r="57946" spans="1:10" ht="15">
      <c r="A57946">
        <v>142373</v>
      </c>
      <c>
        <v>111611</v>
      </c>
      <c s="2">
        <v>44344.465398058252</v>
      </c>
      <c>
        <v>5151</v>
      </c>
      <c s="71">
        <v>6</v>
      </c>
      <c>
        <v>11</v>
      </c>
      <c s="71" t="str">
        <f t="shared" si="1810"/>
        <v>пятница</v>
      </c>
      <c s="71" t="str">
        <f>VLOOKUP(A57946,Подписчики!A:C,2,0)</f>
        <v>UTC+2</v>
      </c>
      <c s="71" t="str">
        <f t="shared" si="1811"/>
        <v>Калиниградское время</v>
      </c>
      <c s="71"/>
    </row>
    <row r="57947" spans="1:10" ht="15">
      <c r="A57947">
        <v>142373</v>
      </c>
      <c>
        <v>112589</v>
      </c>
      <c s="2">
        <v>44344.636919093849</v>
      </c>
      <c>
        <v>112334</v>
      </c>
      <c s="71">
        <v>6</v>
      </c>
      <c>
        <v>15</v>
      </c>
      <c s="71" t="str">
        <f t="shared" si="1810"/>
        <v>пятница</v>
      </c>
      <c s="71" t="str">
        <f>VLOOKUP(A57947,Подписчики!A:C,2,0)</f>
        <v>UTC+2</v>
      </c>
      <c s="71" t="str">
        <f t="shared" si="1811"/>
        <v>Калиниградское время</v>
      </c>
      <c s="71"/>
    </row>
    <row r="57948" spans="1:10" ht="15">
      <c r="A57948">
        <v>142373</v>
      </c>
      <c>
        <v>142309</v>
      </c>
      <c s="2">
        <v>44352.729152103559</v>
      </c>
      <c>
        <v>411922</v>
      </c>
      <c s="71">
        <v>7</v>
      </c>
      <c>
        <v>17</v>
      </c>
      <c s="71" t="str">
        <f t="shared" si="1810"/>
        <v>суббота</v>
      </c>
      <c s="71" t="str">
        <f>VLOOKUP(A57948,Подписчики!A:C,2,0)</f>
        <v>UTC+2</v>
      </c>
      <c s="71" t="str">
        <f t="shared" si="1811"/>
        <v>Калиниградское время</v>
      </c>
      <c s="71"/>
    </row>
    <row r="57949" spans="1:10" ht="15">
      <c r="A57949">
        <v>142373</v>
      </c>
      <c>
        <v>164135</v>
      </c>
      <c s="2">
        <v>44359.296090578937</v>
      </c>
      <c>
        <v>295484</v>
      </c>
      <c s="71">
        <v>7</v>
      </c>
      <c>
        <v>7</v>
      </c>
      <c s="71" t="str">
        <f t="shared" si="1810"/>
        <v>суббота</v>
      </c>
      <c s="71" t="str">
        <f>VLOOKUP(A57949,Подписчики!A:C,2,0)</f>
        <v>UTC+2</v>
      </c>
      <c s="71" t="str">
        <f t="shared" si="1811"/>
        <v>Калиниградское время</v>
      </c>
      <c s="71"/>
    </row>
    <row r="57950" spans="1:10" ht="15">
      <c r="A57950">
        <v>142373</v>
      </c>
      <c>
        <v>165770</v>
      </c>
      <c s="2">
        <v>44359.65957281553</v>
      </c>
      <c>
        <v>230507</v>
      </c>
      <c s="71">
        <v>7</v>
      </c>
      <c>
        <v>15</v>
      </c>
      <c s="71" t="str">
        <f t="shared" si="1810"/>
        <v>суббота</v>
      </c>
      <c s="71" t="str">
        <f>VLOOKUP(A57950,Подписчики!A:C,2,0)</f>
        <v>UTC+2</v>
      </c>
      <c s="71" t="str">
        <f t="shared" si="1811"/>
        <v>Калиниградское время</v>
      </c>
      <c s="71"/>
    </row>
    <row r="57951" spans="1:10" ht="15">
      <c r="A57951">
        <v>142373</v>
      </c>
      <c>
        <v>169462</v>
      </c>
      <c s="2">
        <v>44360.421708737864</v>
      </c>
      <c>
        <v>129210</v>
      </c>
      <c s="71">
        <v>1</v>
      </c>
      <c>
        <v>10</v>
      </c>
      <c s="71" t="str">
        <f t="shared" si="1810"/>
        <v>воскресенье</v>
      </c>
      <c s="71" t="str">
        <f>VLOOKUP(A57951,Подписчики!A:C,2,0)</f>
        <v>UTC+2</v>
      </c>
      <c s="71" t="str">
        <f t="shared" si="1811"/>
        <v>Калиниградское время</v>
      </c>
      <c s="71"/>
    </row>
    <row r="57952" spans="1:10" ht="15">
      <c r="A57952">
        <v>142373</v>
      </c>
      <c>
        <v>187553</v>
      </c>
      <c s="2">
        <v>44365.882873786402</v>
      </c>
      <c>
        <v>455878</v>
      </c>
      <c s="71">
        <v>6</v>
      </c>
      <c>
        <v>21</v>
      </c>
      <c s="71" t="str">
        <f t="shared" si="1810"/>
        <v>пятница</v>
      </c>
      <c s="71" t="str">
        <f>VLOOKUP(A57952,Подписчики!A:C,2,0)</f>
        <v>UTC+2</v>
      </c>
      <c s="71" t="str">
        <f t="shared" si="1811"/>
        <v>Калиниградское время</v>
      </c>
      <c s="71"/>
    </row>
    <row r="57953" spans="1:10" ht="15">
      <c r="A57953">
        <v>142373</v>
      </c>
      <c>
        <v>194862</v>
      </c>
      <c s="2">
        <v>44367.622355987056</v>
      </c>
      <c>
        <v>331902</v>
      </c>
      <c s="71">
        <v>1</v>
      </c>
      <c>
        <v>14</v>
      </c>
      <c s="71" t="str">
        <f t="shared" si="1810"/>
        <v>воскресенье</v>
      </c>
      <c s="71" t="str">
        <f>VLOOKUP(A57953,Подписчики!A:C,2,0)</f>
        <v>UTC+2</v>
      </c>
      <c s="71" t="str">
        <f t="shared" si="1811"/>
        <v>Калиниградское время</v>
      </c>
      <c s="71"/>
    </row>
    <row r="57954" spans="1:10" ht="15">
      <c r="A57954">
        <v>142373</v>
      </c>
      <c>
        <v>197930</v>
      </c>
      <c s="2">
        <v>44368.567339805821</v>
      </c>
      <c>
        <v>425965</v>
      </c>
      <c s="71">
        <v>2</v>
      </c>
      <c>
        <v>13</v>
      </c>
      <c s="71" t="str">
        <f t="shared" si="1810"/>
        <v>понедельник</v>
      </c>
      <c s="71" t="str">
        <f>VLOOKUP(A57954,Подписчики!A:C,2,0)</f>
        <v>UTC+2</v>
      </c>
      <c s="71" t="str">
        <f t="shared" si="1811"/>
        <v>Калиниградское время</v>
      </c>
      <c s="71"/>
    </row>
    <row r="57955" spans="1:10" ht="15">
      <c r="A57955">
        <v>142431</v>
      </c>
      <c>
        <v>224231</v>
      </c>
      <c s="2">
        <v>44375.647436893203</v>
      </c>
      <c>
        <v>118549</v>
      </c>
      <c s="71">
        <v>2</v>
      </c>
      <c>
        <v>15</v>
      </c>
      <c s="71" t="str">
        <f t="shared" si="1810"/>
        <v>понедельник</v>
      </c>
      <c s="71" t="str">
        <f>VLOOKUP(A57955,Подписчики!A:C,2,0)</f>
        <v>UTC+0</v>
      </c>
      <c s="71" t="str">
        <f t="shared" si="1811"/>
        <v>Запределами России</v>
      </c>
      <c s="71"/>
    </row>
    <row r="57956" spans="1:10" ht="15">
      <c r="A57956">
        <v>142431</v>
      </c>
      <c>
        <v>229455</v>
      </c>
      <c s="2">
        <v>44377.273000000001</v>
      </c>
      <c>
        <v>154256</v>
      </c>
      <c s="71">
        <v>4</v>
      </c>
      <c>
        <v>6</v>
      </c>
      <c s="71" t="str">
        <f t="shared" si="1810"/>
        <v>среда</v>
      </c>
      <c s="71" t="str">
        <f>VLOOKUP(A57956,Подписчики!A:C,2,0)</f>
        <v>UTC+0</v>
      </c>
      <c s="71" t="str">
        <f t="shared" si="1811"/>
        <v>Запределами России</v>
      </c>
      <c s="71"/>
    </row>
    <row r="57957" spans="1:10" ht="15">
      <c r="A57957">
        <v>142431</v>
      </c>
      <c>
        <v>241873</v>
      </c>
      <c s="2">
        <v>44380.793067961167</v>
      </c>
      <c>
        <v>237461</v>
      </c>
      <c s="71">
        <v>7</v>
      </c>
      <c>
        <v>19</v>
      </c>
      <c s="71" t="str">
        <f t="shared" si="1810"/>
        <v>суббота</v>
      </c>
      <c s="71" t="str">
        <f>VLOOKUP(A57957,Подписчики!A:C,2,0)</f>
        <v>UTC+0</v>
      </c>
      <c s="71" t="str">
        <f t="shared" si="1811"/>
        <v>Запределами России</v>
      </c>
      <c s="71"/>
    </row>
    <row r="57958" spans="1:10" ht="15">
      <c r="A57958">
        <v>142431</v>
      </c>
      <c>
        <v>284804</v>
      </c>
      <c s="2">
        <v>44393.890155339803</v>
      </c>
      <c>
        <v>52359</v>
      </c>
      <c s="71">
        <v>6</v>
      </c>
      <c>
        <v>21</v>
      </c>
      <c s="71" t="str">
        <f t="shared" si="1810"/>
        <v>пятница</v>
      </c>
      <c s="71" t="str">
        <f>VLOOKUP(A57958,Подписчики!A:C,2,0)</f>
        <v>UTC+0</v>
      </c>
      <c s="71" t="str">
        <f t="shared" si="1811"/>
        <v>Запределами России</v>
      </c>
      <c s="71"/>
    </row>
    <row r="57959" spans="1:10" ht="15">
      <c r="A57959">
        <v>142431</v>
      </c>
      <c>
        <v>286411</v>
      </c>
      <c s="2">
        <v>44394.394726401566</v>
      </c>
      <c>
        <v>246549</v>
      </c>
      <c s="71">
        <v>7</v>
      </c>
      <c>
        <v>9</v>
      </c>
      <c s="71" t="str">
        <f t="shared" si="1810"/>
        <v>суббота</v>
      </c>
      <c s="71" t="str">
        <f>VLOOKUP(A57959,Подписчики!A:C,2,0)</f>
        <v>UTC+0</v>
      </c>
      <c s="71" t="str">
        <f t="shared" si="1811"/>
        <v>Запределами России</v>
      </c>
      <c s="71"/>
    </row>
    <row r="57960" spans="1:10" ht="15">
      <c r="A57960">
        <v>142431</v>
      </c>
      <c>
        <v>298730</v>
      </c>
      <c s="2">
        <v>44397.980000000003</v>
      </c>
      <c>
        <v>250679</v>
      </c>
      <c s="71">
        <v>3</v>
      </c>
      <c>
        <v>23</v>
      </c>
      <c s="71" t="str">
        <f t="shared" si="1810"/>
        <v>вторник</v>
      </c>
      <c s="71" t="str">
        <f>VLOOKUP(A57960,Подписчики!A:C,2,0)</f>
        <v>UTC+0</v>
      </c>
      <c s="71" t="str">
        <f t="shared" si="1811"/>
        <v>Запределами России</v>
      </c>
      <c s="71"/>
    </row>
    <row r="57961" spans="1:10" ht="15">
      <c r="A57961">
        <v>142431</v>
      </c>
      <c>
        <v>312332</v>
      </c>
      <c s="2">
        <v>44401.862647249189</v>
      </c>
      <c>
        <v>411922</v>
      </c>
      <c s="71">
        <v>7</v>
      </c>
      <c>
        <v>20</v>
      </c>
      <c s="71" t="str">
        <f t="shared" si="1810"/>
        <v>суббота</v>
      </c>
      <c s="71" t="str">
        <f>VLOOKUP(A57961,Подписчики!A:C,2,0)</f>
        <v>UTC+0</v>
      </c>
      <c s="71" t="str">
        <f t="shared" si="1811"/>
        <v>Запределами России</v>
      </c>
      <c s="71"/>
    </row>
    <row r="57962" spans="1:10" ht="15">
      <c r="A57962">
        <v>142431</v>
      </c>
      <c>
        <v>313355</v>
      </c>
      <c s="2">
        <v>44402.086703085421</v>
      </c>
      <c>
        <v>324893</v>
      </c>
      <c s="71">
        <v>1</v>
      </c>
      <c>
        <v>2</v>
      </c>
      <c s="71" t="str">
        <f t="shared" si="1810"/>
        <v>воскресенье</v>
      </c>
      <c s="71" t="str">
        <f>VLOOKUP(A57962,Подписчики!A:C,2,0)</f>
        <v>UTC+0</v>
      </c>
      <c s="71" t="str">
        <f t="shared" si="1811"/>
        <v>Запределами России</v>
      </c>
      <c s="71"/>
    </row>
    <row r="57963" spans="1:10" ht="15">
      <c r="A57963">
        <v>142431</v>
      </c>
      <c>
        <v>333975</v>
      </c>
      <c s="2">
        <v>44408.37394329661</v>
      </c>
      <c>
        <v>162482</v>
      </c>
      <c s="71">
        <v>7</v>
      </c>
      <c>
        <v>8</v>
      </c>
      <c s="71" t="str">
        <f t="shared" si="1810"/>
        <v>суббота</v>
      </c>
      <c s="71" t="str">
        <f>VLOOKUP(A57963,Подписчики!A:C,2,0)</f>
        <v>UTC+0</v>
      </c>
      <c s="71" t="str">
        <f t="shared" si="1811"/>
        <v>Запределами России</v>
      </c>
      <c s="71"/>
    </row>
    <row r="57964" spans="1:10" ht="15">
      <c r="A57964">
        <v>142431</v>
      </c>
      <c>
        <v>352594</v>
      </c>
      <c s="2">
        <v>44413.820576051781</v>
      </c>
      <c>
        <v>227775</v>
      </c>
      <c s="71">
        <v>5</v>
      </c>
      <c>
        <v>19</v>
      </c>
      <c s="71" t="str">
        <f t="shared" si="1810"/>
        <v>четверг</v>
      </c>
      <c s="71" t="str">
        <f>VLOOKUP(A57964,Подписчики!A:C,2,0)</f>
        <v>UTC+0</v>
      </c>
      <c s="71" t="str">
        <f t="shared" si="1811"/>
        <v>Запределами России</v>
      </c>
      <c s="71"/>
    </row>
    <row r="57965" spans="1:10" ht="15">
      <c r="A57965">
        <v>142431</v>
      </c>
      <c>
        <v>364632</v>
      </c>
      <c s="2">
        <v>44416.649055016183</v>
      </c>
      <c>
        <v>182191</v>
      </c>
      <c s="71">
        <v>1</v>
      </c>
      <c>
        <v>15</v>
      </c>
      <c s="71" t="str">
        <f t="shared" si="1810"/>
        <v>воскресенье</v>
      </c>
      <c s="71" t="str">
        <f>VLOOKUP(A57965,Подписчики!A:C,2,0)</f>
        <v>UTC+0</v>
      </c>
      <c s="71" t="str">
        <f t="shared" si="1811"/>
        <v>Запределами России</v>
      </c>
      <c s="71"/>
    </row>
    <row r="57966" spans="1:10" ht="15">
      <c r="A57966">
        <v>142431</v>
      </c>
      <c>
        <v>382624</v>
      </c>
      <c s="2">
        <v>44422.572435682239</v>
      </c>
      <c>
        <v>42035</v>
      </c>
      <c s="71">
        <v>7</v>
      </c>
      <c>
        <v>13</v>
      </c>
      <c s="71" t="str">
        <f t="shared" si="1810"/>
        <v>суббота</v>
      </c>
      <c s="71" t="str">
        <f>VLOOKUP(A57966,Подписчики!A:C,2,0)</f>
        <v>UTC+0</v>
      </c>
      <c s="71" t="str">
        <f t="shared" si="1811"/>
        <v>Запределами России</v>
      </c>
      <c s="71"/>
    </row>
    <row r="57967" spans="1:10" ht="15">
      <c r="A57967">
        <v>142462</v>
      </c>
      <c>
        <v>84164</v>
      </c>
      <c s="2">
        <v>44335.52890938511</v>
      </c>
      <c>
        <v>3528</v>
      </c>
      <c s="71">
        <v>4</v>
      </c>
      <c>
        <v>12</v>
      </c>
      <c s="71" t="str">
        <f t="shared" si="1810"/>
        <v>среда</v>
      </c>
      <c s="71" t="str">
        <f>VLOOKUP(A57967,Подписчики!A:C,2,0)</f>
        <v>UTC+3</v>
      </c>
      <c s="71" t="str">
        <f t="shared" si="1811"/>
        <v>Московское время</v>
      </c>
      <c s="71"/>
    </row>
    <row r="57968" spans="1:10" ht="15">
      <c r="A57968">
        <v>142462</v>
      </c>
      <c>
        <v>96993</v>
      </c>
      <c s="2">
        <v>44339.190999999999</v>
      </c>
      <c>
        <v>59485</v>
      </c>
      <c s="71">
        <v>1</v>
      </c>
      <c>
        <v>4</v>
      </c>
      <c s="71" t="str">
        <f t="shared" si="1810"/>
        <v>воскресенье</v>
      </c>
      <c s="71" t="str">
        <f>VLOOKUP(A57968,Подписчики!A:C,2,0)</f>
        <v>UTC+3</v>
      </c>
      <c s="71" t="str">
        <f t="shared" si="1811"/>
        <v>Московское время</v>
      </c>
      <c s="71"/>
    </row>
    <row r="57969" spans="1:10" ht="15">
      <c r="A57969">
        <v>142469</v>
      </c>
      <c>
        <v>24276</v>
      </c>
      <c s="2">
        <v>44310.714588996758</v>
      </c>
      <c>
        <v>401945</v>
      </c>
      <c s="71">
        <v>7</v>
      </c>
      <c>
        <v>17</v>
      </c>
      <c s="71" t="str">
        <f t="shared" si="1810"/>
        <v>суббота</v>
      </c>
      <c s="71" t="str">
        <f>VLOOKUP(A57969,Подписчики!A:C,2,0)</f>
        <v>UTC+2</v>
      </c>
      <c s="71" t="str">
        <f t="shared" si="1811"/>
        <v>Калиниградское время</v>
      </c>
      <c s="71"/>
    </row>
    <row r="57970" spans="1:10" ht="15">
      <c r="A57970">
        <v>142472</v>
      </c>
      <c>
        <v>122917</v>
      </c>
      <c s="2">
        <v>44346.634896440133</v>
      </c>
      <c>
        <v>411922</v>
      </c>
      <c s="71">
        <v>1</v>
      </c>
      <c>
        <v>15</v>
      </c>
      <c s="71" t="str">
        <f t="shared" si="1810"/>
        <v>воскресенье</v>
      </c>
      <c s="71" t="str">
        <f>VLOOKUP(A57970,Подписчики!A:C,2,0)</f>
        <v>UTC+1</v>
      </c>
      <c s="71" t="str">
        <f t="shared" si="1811"/>
        <v>Центральноевропейское время</v>
      </c>
      <c s="71"/>
    </row>
    <row r="57971" spans="1:10" ht="15">
      <c r="A57971">
        <v>142472</v>
      </c>
      <c>
        <v>147098</v>
      </c>
      <c s="2">
        <v>44353.839333333337</v>
      </c>
      <c>
        <v>425453</v>
      </c>
      <c s="71">
        <v>1</v>
      </c>
      <c>
        <v>20</v>
      </c>
      <c s="71" t="str">
        <f t="shared" si="1810"/>
        <v>воскресенье</v>
      </c>
      <c s="71" t="str">
        <f>VLOOKUP(A57971,Подписчики!A:C,2,0)</f>
        <v>UTC+1</v>
      </c>
      <c s="71" t="str">
        <f t="shared" si="1811"/>
        <v>Центральноевропейское время</v>
      </c>
      <c s="71"/>
    </row>
    <row r="57972" spans="1:10" ht="15">
      <c r="A57972">
        <v>142472</v>
      </c>
      <c>
        <v>155371</v>
      </c>
      <c s="2">
        <v>44356.796708737864</v>
      </c>
      <c>
        <v>470762</v>
      </c>
      <c s="71">
        <v>4</v>
      </c>
      <c>
        <v>19</v>
      </c>
      <c s="71" t="str">
        <f t="shared" si="1810"/>
        <v>среда</v>
      </c>
      <c s="71" t="str">
        <f>VLOOKUP(A57972,Подписчики!A:C,2,0)</f>
        <v>UTC+1</v>
      </c>
      <c s="71" t="str">
        <f t="shared" si="1811"/>
        <v>Центральноевропейское время</v>
      </c>
      <c s="71"/>
    </row>
    <row r="57973" spans="1:10" ht="15">
      <c r="A57973">
        <v>142472</v>
      </c>
      <c>
        <v>156666</v>
      </c>
      <c s="2">
        <v>44357.479333333336</v>
      </c>
      <c>
        <v>250679</v>
      </c>
      <c s="71">
        <v>5</v>
      </c>
      <c>
        <v>11</v>
      </c>
      <c s="71" t="str">
        <f t="shared" si="1810"/>
        <v>четверг</v>
      </c>
      <c s="71" t="str">
        <f>VLOOKUP(A57973,Подписчики!A:C,2,0)</f>
        <v>UTC+1</v>
      </c>
      <c s="71" t="str">
        <f t="shared" si="1811"/>
        <v>Центральноевропейское время</v>
      </c>
      <c s="71"/>
    </row>
    <row r="57974" spans="1:10" ht="15">
      <c r="A57974">
        <v>142472</v>
      </c>
      <c>
        <v>251089</v>
      </c>
      <c s="2">
        <v>44383.777291262137</v>
      </c>
      <c>
        <v>439981</v>
      </c>
      <c s="71">
        <v>3</v>
      </c>
      <c>
        <v>18</v>
      </c>
      <c s="71" t="str">
        <f t="shared" si="1810"/>
        <v>вторник</v>
      </c>
      <c s="71" t="str">
        <f>VLOOKUP(A57974,Подписчики!A:C,2,0)</f>
        <v>UTC+1</v>
      </c>
      <c s="71" t="str">
        <f t="shared" si="1811"/>
        <v>Центральноевропейское время</v>
      </c>
      <c s="71"/>
    </row>
    <row r="57975" spans="1:10" ht="15">
      <c r="A57975">
        <v>142472</v>
      </c>
      <c>
        <v>286184</v>
      </c>
      <c s="2">
        <v>44394.320535905026</v>
      </c>
      <c>
        <v>227775</v>
      </c>
      <c s="71">
        <v>7</v>
      </c>
      <c>
        <v>7</v>
      </c>
      <c s="71" t="str">
        <f t="shared" si="1810"/>
        <v>суббота</v>
      </c>
      <c s="71" t="str">
        <f>VLOOKUP(A57975,Подписчики!A:C,2,0)</f>
        <v>UTC+1</v>
      </c>
      <c s="71" t="str">
        <f t="shared" si="1811"/>
        <v>Центральноевропейское время</v>
      </c>
      <c s="71"/>
    </row>
    <row r="57976" spans="1:10" ht="15">
      <c r="A57976">
        <v>142472</v>
      </c>
      <c>
        <v>335944</v>
      </c>
      <c s="2">
        <v>44408.723893203889</v>
      </c>
      <c>
        <v>118549</v>
      </c>
      <c s="71">
        <v>7</v>
      </c>
      <c>
        <v>17</v>
      </c>
      <c s="71" t="str">
        <f t="shared" si="1810"/>
        <v>суббота</v>
      </c>
      <c s="71" t="str">
        <f>VLOOKUP(A57976,Подписчики!A:C,2,0)</f>
        <v>UTC+1</v>
      </c>
      <c s="71" t="str">
        <f t="shared" si="1811"/>
        <v>Центральноевропейское время</v>
      </c>
      <c s="71"/>
    </row>
    <row r="57977" spans="1:10" ht="15">
      <c r="A57977">
        <v>142472</v>
      </c>
      <c>
        <v>370426</v>
      </c>
      <c s="2">
        <v>44418.699621359228</v>
      </c>
      <c>
        <v>19525</v>
      </c>
      <c s="71">
        <v>3</v>
      </c>
      <c>
        <v>16</v>
      </c>
      <c s="71" t="str">
        <f t="shared" si="1810"/>
        <v>вторник</v>
      </c>
      <c s="71" t="str">
        <f>VLOOKUP(A57977,Подписчики!A:C,2,0)</f>
        <v>UTC+1</v>
      </c>
      <c s="71" t="str">
        <f t="shared" si="1811"/>
        <v>Центральноевропейское время</v>
      </c>
      <c s="71"/>
    </row>
    <row r="57978" spans="1:10" ht="15">
      <c r="A57978">
        <v>142472</v>
      </c>
      <c>
        <v>374273</v>
      </c>
      <c s="2">
        <v>44419.859815533986</v>
      </c>
      <c>
        <v>112334</v>
      </c>
      <c s="71">
        <v>4</v>
      </c>
      <c>
        <v>20</v>
      </c>
      <c s="71" t="str">
        <f t="shared" si="1810"/>
        <v>среда</v>
      </c>
      <c s="71" t="str">
        <f>VLOOKUP(A57978,Подписчики!A:C,2,0)</f>
        <v>UTC+1</v>
      </c>
      <c s="71" t="str">
        <f t="shared" si="1811"/>
        <v>Центральноевропейское время</v>
      </c>
      <c s="71"/>
    </row>
    <row r="57979" spans="1:10" ht="15">
      <c r="A57979">
        <v>142472</v>
      </c>
      <c>
        <v>415226</v>
      </c>
      <c s="2">
        <v>44432.829071197411</v>
      </c>
      <c>
        <v>258251</v>
      </c>
      <c s="71">
        <v>3</v>
      </c>
      <c>
        <v>19</v>
      </c>
      <c s="71" t="str">
        <f t="shared" si="1810"/>
        <v>вторник</v>
      </c>
      <c s="71" t="str">
        <f>VLOOKUP(A57979,Подписчики!A:C,2,0)</f>
        <v>UTC+1</v>
      </c>
      <c s="71" t="str">
        <f t="shared" si="1811"/>
        <v>Центральноевропейское время</v>
      </c>
      <c s="71"/>
    </row>
    <row r="57980" spans="1:10" ht="15">
      <c r="A57980">
        <v>142490</v>
      </c>
      <c>
        <v>4984</v>
      </c>
      <c s="2">
        <v>44292.730770226532</v>
      </c>
      <c>
        <v>411922</v>
      </c>
      <c s="71">
        <v>3</v>
      </c>
      <c>
        <v>17</v>
      </c>
      <c s="71" t="str">
        <f t="shared" si="1810"/>
        <v>вторник</v>
      </c>
      <c s="71" t="str">
        <f>VLOOKUP(A57980,Подписчики!A:C,2,0)</f>
        <v>UTC+2</v>
      </c>
      <c s="71" t="str">
        <f t="shared" si="1811"/>
        <v>Калиниградское время</v>
      </c>
      <c s="71"/>
    </row>
    <row r="57981" spans="1:10" ht="15">
      <c r="A57981">
        <v>142490</v>
      </c>
      <c>
        <v>6571</v>
      </c>
      <c s="2">
        <v>44296.273666666668</v>
      </c>
      <c>
        <v>250679</v>
      </c>
      <c s="71">
        <v>7</v>
      </c>
      <c>
        <v>6</v>
      </c>
      <c s="71" t="str">
        <f t="shared" si="1810"/>
        <v>суббота</v>
      </c>
      <c s="71" t="str">
        <f>VLOOKUP(A57981,Подписчики!A:C,2,0)</f>
        <v>UTC+2</v>
      </c>
      <c s="71" t="str">
        <f t="shared" si="1811"/>
        <v>Калиниградское время</v>
      </c>
      <c s="71"/>
    </row>
    <row r="57982" spans="1:10" ht="15">
      <c r="A57982">
        <v>142490</v>
      </c>
      <c>
        <v>13037</v>
      </c>
      <c s="2">
        <v>44303.615883495142</v>
      </c>
      <c>
        <v>411922</v>
      </c>
      <c s="71">
        <v>7</v>
      </c>
      <c>
        <v>14</v>
      </c>
      <c s="71" t="str">
        <f t="shared" si="1810"/>
        <v>суббота</v>
      </c>
      <c s="71" t="str">
        <f>VLOOKUP(A57982,Подписчики!A:C,2,0)</f>
        <v>UTC+2</v>
      </c>
      <c s="71" t="str">
        <f t="shared" si="1811"/>
        <v>Калиниградское время</v>
      </c>
      <c s="71"/>
    </row>
    <row r="57983" spans="1:10" ht="15">
      <c r="A57983">
        <v>142490</v>
      </c>
      <c>
        <v>20927</v>
      </c>
      <c s="2">
        <v>44309.486666666664</v>
      </c>
      <c>
        <v>463334</v>
      </c>
      <c s="71">
        <v>6</v>
      </c>
      <c>
        <v>11</v>
      </c>
      <c s="71" t="str">
        <f t="shared" si="1810"/>
        <v>пятница</v>
      </c>
      <c s="71" t="str">
        <f>VLOOKUP(A57983,Подписчики!A:C,2,0)</f>
        <v>UTC+2</v>
      </c>
      <c s="71" t="str">
        <f t="shared" si="1811"/>
        <v>Калиниградское время</v>
      </c>
      <c s="71"/>
    </row>
    <row r="57984" spans="1:10" ht="15">
      <c r="A57984">
        <v>142502</v>
      </c>
      <c>
        <v>274473</v>
      </c>
      <c s="2">
        <v>44390.727129449842</v>
      </c>
      <c>
        <v>411922</v>
      </c>
      <c s="71">
        <v>3</v>
      </c>
      <c>
        <v>17</v>
      </c>
      <c s="71" t="str">
        <f t="shared" si="1810"/>
        <v>вторник</v>
      </c>
      <c s="71" t="str">
        <f>VLOOKUP(A57984,Подписчики!A:C,2,0)</f>
        <v>UTC+1</v>
      </c>
      <c s="71" t="str">
        <f t="shared" si="1811"/>
        <v>Центральноевропейское время</v>
      </c>
      <c s="71"/>
    </row>
    <row r="57985" spans="1:10" ht="15">
      <c r="A57985">
        <v>142502</v>
      </c>
      <c>
        <v>333691</v>
      </c>
      <c s="2">
        <v>44408.25742362743</v>
      </c>
      <c>
        <v>396575</v>
      </c>
      <c s="71">
        <v>7</v>
      </c>
      <c>
        <v>6</v>
      </c>
      <c s="71" t="str">
        <f t="shared" si="1810"/>
        <v>суббота</v>
      </c>
      <c s="71" t="str">
        <f>VLOOKUP(A57985,Подписчики!A:C,2,0)</f>
        <v>UTC+1</v>
      </c>
      <c s="71" t="str">
        <f t="shared" si="1811"/>
        <v>Центральноевропейское время</v>
      </c>
      <c s="71"/>
    </row>
    <row r="57986" spans="1:10" ht="15">
      <c r="A57986">
        <v>142502</v>
      </c>
      <c>
        <v>353246</v>
      </c>
      <c s="2">
        <v>44413.893796116507</v>
      </c>
      <c>
        <v>449373</v>
      </c>
      <c s="71">
        <v>5</v>
      </c>
      <c>
        <v>21</v>
      </c>
      <c s="71" t="str">
        <f t="shared" si="1810"/>
        <v>четверг</v>
      </c>
      <c s="71" t="str">
        <f>VLOOKUP(A57986,Подписчики!A:C,2,0)</f>
        <v>UTC+1</v>
      </c>
      <c s="71" t="str">
        <f t="shared" si="1811"/>
        <v>Центральноевропейское время</v>
      </c>
      <c s="71"/>
    </row>
    <row r="57987" spans="1:10" ht="15">
      <c r="A57987">
        <v>142502</v>
      </c>
      <c>
        <v>410380</v>
      </c>
      <c s="2">
        <v>44430.791854368937</v>
      </c>
      <c>
        <v>88863</v>
      </c>
      <c s="71">
        <v>1</v>
      </c>
      <c>
        <v>19</v>
      </c>
      <c s="71" t="str">
        <f t="shared" si="1812" ref="G57987:G58050">TEXT(C57987,"дддд")</f>
        <v>воскресенье</v>
      </c>
      <c s="71" t="str">
        <f>VLOOKUP(A57987,Подписчики!A:C,2,0)</f>
        <v>UTC+1</v>
      </c>
      <c s="71" t="str">
        <f t="shared" si="1813" ref="I57987:I58050">IF(H57987="UTC+1","Центральноевропейское время",IF(H57987="UTC+2","Калиниградское время",IF(H57987="UTC+3","Московское время",IF(H57987="UTC+4","Самарское время",IF(H57987="UTC+5","Екатеринбургское время",IF(H57987="UTC+6","Омское время",IF(H57987="UTC+7","Красноярское время",IF(H57987="UTC+8","Иркутское время",IF(H57987="UTC+9","Якутское время",IF(H57987="UTC+10","Владивостокское время",IF(H57987="UTC+11","Магаданское время",IF(H57987="UTC+12","Камчатское время",IF(H57987="UTC+0","Запределами России",IF(H57987="UTC-1","Запределами России",IF(H57987="UTC-2","Запределами России",IF(H57987="UTC-3","Запределами России",IF(H57987="UTC-4","Запределами России",IF(H57987="UTC-5","Запределами России",IF(H57987="UTC-6","Запределами России",IF(H57987="UTC-7","Запределами России",IF(H57987="UTC-8","Запределами России",IF(H57987="UTC-9","Запределами России",0))))))))))))))))))))))</f>
        <v>Центральноевропейское время</v>
      </c>
      <c s="71"/>
    </row>
    <row r="57988" spans="1:10" ht="15">
      <c r="A57988">
        <v>142541</v>
      </c>
      <c>
        <v>9481</v>
      </c>
      <c s="2">
        <v>44300.265559870553</v>
      </c>
      <c>
        <v>347008</v>
      </c>
      <c s="71">
        <v>4</v>
      </c>
      <c>
        <v>6</v>
      </c>
      <c s="71" t="str">
        <f t="shared" si="1812"/>
        <v>среда</v>
      </c>
      <c s="71" t="str">
        <f>VLOOKUP(A57988,Подписчики!A:C,2,0)</f>
        <v>UTC-8</v>
      </c>
      <c s="71" t="str">
        <f t="shared" si="1813"/>
        <v>Запределами России</v>
      </c>
      <c s="71"/>
    </row>
    <row r="57989" spans="1:10" ht="15">
      <c r="A57989">
        <v>142541</v>
      </c>
      <c>
        <v>13104</v>
      </c>
      <c s="2">
        <v>44303.635120700703</v>
      </c>
      <c>
        <v>250679</v>
      </c>
      <c s="71">
        <v>7</v>
      </c>
      <c>
        <v>15</v>
      </c>
      <c s="71" t="str">
        <f t="shared" si="1812"/>
        <v>суббота</v>
      </c>
      <c s="71" t="str">
        <f>VLOOKUP(A57989,Подписчики!A:C,2,0)</f>
        <v>UTC-8</v>
      </c>
      <c s="71" t="str">
        <f t="shared" si="1813"/>
        <v>Запределами России</v>
      </c>
      <c s="71"/>
    </row>
    <row r="57990" spans="1:10" ht="15">
      <c r="A57990">
        <v>142541</v>
      </c>
      <c>
        <v>14037</v>
      </c>
      <c s="2">
        <v>44303.990478964406</v>
      </c>
      <c>
        <v>244574</v>
      </c>
      <c s="71">
        <v>7</v>
      </c>
      <c>
        <v>23</v>
      </c>
      <c s="71" t="str">
        <f t="shared" si="1812"/>
        <v>суббота</v>
      </c>
      <c s="71" t="str">
        <f>VLOOKUP(A57990,Подписчики!A:C,2,0)</f>
        <v>UTC-8</v>
      </c>
      <c s="71" t="str">
        <f t="shared" si="1813"/>
        <v>Запределами России</v>
      </c>
      <c s="71"/>
    </row>
    <row r="57991" spans="1:10" ht="15">
      <c r="A57991">
        <v>142608</v>
      </c>
      <c>
        <v>251339</v>
      </c>
      <c s="2">
        <v>44383.814912621354</v>
      </c>
      <c>
        <v>411922</v>
      </c>
      <c s="71">
        <v>3</v>
      </c>
      <c>
        <v>19</v>
      </c>
      <c s="71" t="str">
        <f t="shared" si="1812"/>
        <v>вторник</v>
      </c>
      <c s="71" t="str">
        <f>VLOOKUP(A57991,Подписчики!A:C,2,0)</f>
        <v>UTC+2</v>
      </c>
      <c s="71" t="str">
        <f t="shared" si="1813"/>
        <v>Калиниградское время</v>
      </c>
      <c s="71"/>
    </row>
    <row r="57992" spans="1:10" ht="15">
      <c r="A57992">
        <v>142608</v>
      </c>
      <c>
        <v>276803</v>
      </c>
      <c s="2">
        <v>44391.638537216822</v>
      </c>
      <c>
        <v>168970</v>
      </c>
      <c s="71">
        <v>4</v>
      </c>
      <c>
        <v>15</v>
      </c>
      <c s="71" t="str">
        <f t="shared" si="1812"/>
        <v>среда</v>
      </c>
      <c s="71" t="str">
        <f>VLOOKUP(A57992,Подписчики!A:C,2,0)</f>
        <v>UTC+2</v>
      </c>
      <c s="71" t="str">
        <f t="shared" si="1813"/>
        <v>Калиниградское время</v>
      </c>
      <c s="71"/>
    </row>
    <row r="57993" spans="1:10" ht="15">
      <c r="A57993">
        <v>142608</v>
      </c>
      <c>
        <v>296624</v>
      </c>
      <c s="2">
        <v>44397.562485436894</v>
      </c>
      <c>
        <v>51581</v>
      </c>
      <c s="71">
        <v>3</v>
      </c>
      <c>
        <v>13</v>
      </c>
      <c s="71" t="str">
        <f t="shared" si="1812"/>
        <v>вторник</v>
      </c>
      <c s="71" t="str">
        <f>VLOOKUP(A57993,Подписчики!A:C,2,0)</f>
        <v>UTC+2</v>
      </c>
      <c s="71" t="str">
        <f t="shared" si="1813"/>
        <v>Калиниградское время</v>
      </c>
      <c s="71"/>
    </row>
    <row r="57994" spans="1:10" ht="15">
      <c r="A57994">
        <v>142618</v>
      </c>
      <c>
        <v>104980</v>
      </c>
      <c s="2">
        <v>44341.857792880262</v>
      </c>
      <c>
        <v>244574</v>
      </c>
      <c s="71">
        <v>3</v>
      </c>
      <c>
        <v>20</v>
      </c>
      <c s="71" t="str">
        <f t="shared" si="1812"/>
        <v>вторник</v>
      </c>
      <c s="71" t="str">
        <f>VLOOKUP(A57994,Подписчики!A:C,2,0)</f>
        <v>UTC+0</v>
      </c>
      <c s="71" t="str">
        <f t="shared" si="1813"/>
        <v>Запределами России</v>
      </c>
      <c s="71"/>
    </row>
    <row r="57995" spans="1:10" ht="15">
      <c r="A57995">
        <v>142618</v>
      </c>
      <c>
        <v>149566</v>
      </c>
      <c s="2">
        <v>44354.79468608414</v>
      </c>
      <c>
        <v>387595</v>
      </c>
      <c s="71">
        <v>2</v>
      </c>
      <c>
        <v>19</v>
      </c>
      <c s="71" t="str">
        <f t="shared" si="1812"/>
        <v>понедельник</v>
      </c>
      <c s="71" t="str">
        <f>VLOOKUP(A57995,Подписчики!A:C,2,0)</f>
        <v>UTC+0</v>
      </c>
      <c s="71" t="str">
        <f t="shared" si="1813"/>
        <v>Запределами России</v>
      </c>
      <c s="71"/>
    </row>
    <row r="57996" spans="1:10" ht="15">
      <c r="A57996">
        <v>142618</v>
      </c>
      <c>
        <v>182137</v>
      </c>
      <c s="2">
        <v>44364.717016181232</v>
      </c>
      <c>
        <v>250679</v>
      </c>
      <c s="71">
        <v>5</v>
      </c>
      <c>
        <v>17</v>
      </c>
      <c s="71" t="str">
        <f t="shared" si="1812"/>
        <v>четверг</v>
      </c>
      <c s="71" t="str">
        <f>VLOOKUP(A57996,Подписчики!A:C,2,0)</f>
        <v>UTC+0</v>
      </c>
      <c s="71" t="str">
        <f t="shared" si="1813"/>
        <v>Запределами России</v>
      </c>
      <c s="71"/>
    </row>
    <row r="57997" spans="1:10" ht="15">
      <c r="A57997">
        <v>142668</v>
      </c>
      <c>
        <v>28326</v>
      </c>
      <c s="2">
        <v>44312.552666666663</v>
      </c>
      <c>
        <v>5151</v>
      </c>
      <c s="71">
        <v>2</v>
      </c>
      <c>
        <v>13</v>
      </c>
      <c s="71" t="str">
        <f t="shared" si="1812"/>
        <v>понедельник</v>
      </c>
      <c s="71" t="str">
        <f>VLOOKUP(A57997,Подписчики!A:C,2,0)</f>
        <v>UTC+2</v>
      </c>
      <c s="71" t="str">
        <f t="shared" si="1813"/>
        <v>Калиниградское время</v>
      </c>
      <c s="71"/>
    </row>
    <row r="57998" spans="1:10" ht="15">
      <c r="A57998">
        <v>142668</v>
      </c>
      <c>
        <v>39310</v>
      </c>
      <c s="2">
        <v>44317.607792880255</v>
      </c>
      <c>
        <v>158978</v>
      </c>
      <c s="71">
        <v>7</v>
      </c>
      <c>
        <v>14</v>
      </c>
      <c s="71" t="str">
        <f t="shared" si="1812"/>
        <v>суббота</v>
      </c>
      <c s="71" t="str">
        <f>VLOOKUP(A57998,Подписчики!A:C,2,0)</f>
        <v>UTC+2</v>
      </c>
      <c s="71" t="str">
        <f t="shared" si="1813"/>
        <v>Калиниградское время</v>
      </c>
      <c s="71"/>
    </row>
    <row r="57999" spans="1:10" ht="15">
      <c r="A57999">
        <v>142668</v>
      </c>
      <c>
        <v>40104</v>
      </c>
      <c s="2">
        <v>44317.753423948219</v>
      </c>
      <c>
        <v>250679</v>
      </c>
      <c s="71">
        <v>7</v>
      </c>
      <c>
        <v>18</v>
      </c>
      <c s="71" t="str">
        <f t="shared" si="1812"/>
        <v>суббота</v>
      </c>
      <c s="71" t="str">
        <f>VLOOKUP(A57999,Подписчики!A:C,2,0)</f>
        <v>UTC+2</v>
      </c>
      <c s="71" t="str">
        <f t="shared" si="1813"/>
        <v>Калиниградское время</v>
      </c>
      <c s="71"/>
    </row>
    <row r="58000" spans="1:10" ht="15">
      <c r="A58000">
        <v>142668</v>
      </c>
      <c>
        <v>64794</v>
      </c>
      <c s="2">
        <v>44328.441126213591</v>
      </c>
      <c>
        <v>473323</v>
      </c>
      <c s="71">
        <v>4</v>
      </c>
      <c>
        <v>10</v>
      </c>
      <c s="71" t="str">
        <f t="shared" si="1812"/>
        <v>среда</v>
      </c>
      <c s="71" t="str">
        <f>VLOOKUP(A58000,Подписчики!A:C,2,0)</f>
        <v>UTC+2</v>
      </c>
      <c s="71" t="str">
        <f t="shared" si="1813"/>
        <v>Калиниградское время</v>
      </c>
      <c s="71"/>
    </row>
    <row r="58001" spans="1:10" ht="15">
      <c r="A58001">
        <v>142668</v>
      </c>
      <c>
        <v>69711</v>
      </c>
      <c s="2">
        <v>44330.568957928801</v>
      </c>
      <c>
        <v>78646</v>
      </c>
      <c s="71">
        <v>6</v>
      </c>
      <c>
        <v>13</v>
      </c>
      <c s="71" t="str">
        <f t="shared" si="1812"/>
        <v>пятница</v>
      </c>
      <c s="71" t="str">
        <f>VLOOKUP(A58001,Подписчики!A:C,2,0)</f>
        <v>UTC+2</v>
      </c>
      <c s="71" t="str">
        <f t="shared" si="1813"/>
        <v>Калиниградское время</v>
      </c>
      <c s="71"/>
    </row>
    <row r="58002" spans="1:10" ht="15">
      <c r="A58002">
        <v>142668</v>
      </c>
      <c>
        <v>95478</v>
      </c>
      <c s="2">
        <v>44338.78740453074</v>
      </c>
      <c>
        <v>298909</v>
      </c>
      <c s="71">
        <v>7</v>
      </c>
      <c>
        <v>18</v>
      </c>
      <c s="71" t="str">
        <f t="shared" si="1812"/>
        <v>суббота</v>
      </c>
      <c s="71" t="str">
        <f>VLOOKUP(A58002,Подписчики!A:C,2,0)</f>
        <v>UTC+2</v>
      </c>
      <c s="71" t="str">
        <f t="shared" si="1813"/>
        <v>Калиниградское время</v>
      </c>
      <c s="71"/>
    </row>
    <row r="58003" spans="1:10" ht="15">
      <c r="A58003">
        <v>142674</v>
      </c>
      <c>
        <v>118811</v>
      </c>
      <c s="2">
        <v>44345.723893203889</v>
      </c>
      <c>
        <v>351192</v>
      </c>
      <c s="71">
        <v>7</v>
      </c>
      <c>
        <v>17</v>
      </c>
      <c s="71" t="str">
        <f t="shared" si="1812"/>
        <v>суббота</v>
      </c>
      <c s="71" t="str">
        <f>VLOOKUP(A58003,Подписчики!A:C,2,0)</f>
        <v>UTC+1</v>
      </c>
      <c s="71" t="str">
        <f t="shared" si="1813"/>
        <v>Центральноевропейское время</v>
      </c>
      <c s="71"/>
    </row>
    <row r="58004" spans="1:10" ht="15">
      <c r="A58004">
        <v>142674</v>
      </c>
      <c>
        <v>157980</v>
      </c>
      <c s="2">
        <v>44357.74816504855</v>
      </c>
      <c>
        <v>21760</v>
      </c>
      <c s="71">
        <v>5</v>
      </c>
      <c>
        <v>17</v>
      </c>
      <c s="71" t="str">
        <f t="shared" si="1812"/>
        <v>четверг</v>
      </c>
      <c s="71" t="str">
        <f>VLOOKUP(A58004,Подписчики!A:C,2,0)</f>
        <v>UTC+1</v>
      </c>
      <c s="71" t="str">
        <f t="shared" si="1813"/>
        <v>Центральноевропейское время</v>
      </c>
      <c s="71"/>
    </row>
    <row r="58005" spans="1:10" ht="15">
      <c r="A58005">
        <v>142674</v>
      </c>
      <c>
        <v>171955</v>
      </c>
      <c s="2">
        <v>44360.796708737864</v>
      </c>
      <c>
        <v>411922</v>
      </c>
      <c s="71">
        <v>1</v>
      </c>
      <c>
        <v>19</v>
      </c>
      <c s="71" t="str">
        <f t="shared" si="1812"/>
        <v>воскресенье</v>
      </c>
      <c s="71" t="str">
        <f>VLOOKUP(A58005,Подписчики!A:C,2,0)</f>
        <v>UTC+1</v>
      </c>
      <c s="71" t="str">
        <f t="shared" si="1813"/>
        <v>Центральноевропейское время</v>
      </c>
      <c s="71"/>
    </row>
    <row r="58006" spans="1:10" ht="15">
      <c r="A58006">
        <v>142698</v>
      </c>
      <c>
        <v>211798</v>
      </c>
      <c s="2">
        <v>44372.709330097088</v>
      </c>
      <c>
        <v>242428</v>
      </c>
      <c s="71">
        <v>6</v>
      </c>
      <c>
        <v>17</v>
      </c>
      <c s="71" t="str">
        <f t="shared" si="1812"/>
        <v>пятница</v>
      </c>
      <c s="71" t="str">
        <f>VLOOKUP(A58006,Подписчики!A:C,2,0)</f>
        <v>UTC+1</v>
      </c>
      <c s="71" t="str">
        <f t="shared" si="1813"/>
        <v>Центральноевропейское время</v>
      </c>
      <c s="71"/>
    </row>
    <row r="58007" spans="1:10" ht="15">
      <c r="A58007">
        <v>142698</v>
      </c>
      <c>
        <v>223819</v>
      </c>
      <c s="2">
        <v>44375.566935275085</v>
      </c>
      <c>
        <v>180863</v>
      </c>
      <c s="71">
        <v>2</v>
      </c>
      <c>
        <v>13</v>
      </c>
      <c s="71" t="str">
        <f t="shared" si="1812"/>
        <v>понедельник</v>
      </c>
      <c s="71" t="str">
        <f>VLOOKUP(A58007,Подписчики!A:C,2,0)</f>
        <v>UTC+1</v>
      </c>
      <c s="71" t="str">
        <f t="shared" si="1813"/>
        <v>Центральноевропейское время</v>
      </c>
      <c s="71"/>
    </row>
    <row r="58008" spans="1:10" ht="15">
      <c r="A58008">
        <v>142698</v>
      </c>
      <c>
        <v>253417</v>
      </c>
      <c s="2">
        <v>44384.754637540456</v>
      </c>
      <c>
        <v>374837</v>
      </c>
      <c s="71">
        <v>4</v>
      </c>
      <c>
        <v>18</v>
      </c>
      <c s="71" t="str">
        <f t="shared" si="1812"/>
        <v>среда</v>
      </c>
      <c s="71" t="str">
        <f>VLOOKUP(A58008,Подписчики!A:C,2,0)</f>
        <v>UTC+1</v>
      </c>
      <c s="71" t="str">
        <f t="shared" si="1813"/>
        <v>Центральноевропейское время</v>
      </c>
      <c s="71"/>
    </row>
    <row r="58009" spans="1:10" ht="15">
      <c r="A58009">
        <v>142698</v>
      </c>
      <c>
        <v>258082</v>
      </c>
      <c s="2">
        <v>44386.615478964406</v>
      </c>
      <c>
        <v>97699</v>
      </c>
      <c s="71">
        <v>6</v>
      </c>
      <c>
        <v>14</v>
      </c>
      <c s="71" t="str">
        <f t="shared" si="1812"/>
        <v>пятница</v>
      </c>
      <c s="71" t="str">
        <f>VLOOKUP(A58009,Подписчики!A:C,2,0)</f>
        <v>UTC+1</v>
      </c>
      <c s="71" t="str">
        <f t="shared" si="1813"/>
        <v>Центральноевропейское время</v>
      </c>
      <c s="71"/>
    </row>
    <row r="58010" spans="1:10" ht="15">
      <c r="A58010">
        <v>142698</v>
      </c>
      <c>
        <v>275131</v>
      </c>
      <c s="2">
        <v>44390.825834951458</v>
      </c>
      <c>
        <v>78646</v>
      </c>
      <c s="71">
        <v>3</v>
      </c>
      <c>
        <v>19</v>
      </c>
      <c s="71" t="str">
        <f t="shared" si="1812"/>
        <v>вторник</v>
      </c>
      <c s="71" t="str">
        <f>VLOOKUP(A58010,Подписчики!A:C,2,0)</f>
        <v>UTC+1</v>
      </c>
      <c s="71" t="str">
        <f t="shared" si="1813"/>
        <v>Центральноевропейское время</v>
      </c>
      <c s="71"/>
    </row>
    <row r="58011" spans="1:10" ht="15">
      <c r="A58011">
        <v>142698</v>
      </c>
      <c>
        <v>289563</v>
      </c>
      <c s="2">
        <v>44394.964537491986</v>
      </c>
      <c>
        <v>411922</v>
      </c>
      <c s="71">
        <v>7</v>
      </c>
      <c>
        <v>23</v>
      </c>
      <c s="71" t="str">
        <f t="shared" si="1812"/>
        <v>суббота</v>
      </c>
      <c s="71" t="str">
        <f>VLOOKUP(A58011,Подписчики!A:C,2,0)</f>
        <v>UTC+1</v>
      </c>
      <c s="71" t="str">
        <f t="shared" si="1813"/>
        <v>Центральноевропейское время</v>
      </c>
      <c s="71"/>
    </row>
    <row r="58012" spans="1:10" ht="15">
      <c r="A58012">
        <v>142698</v>
      </c>
      <c>
        <v>300638</v>
      </c>
      <c s="2">
        <v>44398.739333333338</v>
      </c>
      <c>
        <v>239248</v>
      </c>
      <c s="71">
        <v>4</v>
      </c>
      <c>
        <v>17</v>
      </c>
      <c s="71" t="str">
        <f t="shared" si="1812"/>
        <v>среда</v>
      </c>
      <c s="71" t="str">
        <f>VLOOKUP(A58012,Подписчики!A:C,2,0)</f>
        <v>UTC+1</v>
      </c>
      <c s="71" t="str">
        <f t="shared" si="1813"/>
        <v>Центральноевропейское время</v>
      </c>
      <c s="71"/>
    </row>
    <row r="58013" spans="1:10" ht="15">
      <c r="A58013">
        <v>142698</v>
      </c>
      <c>
        <v>392347</v>
      </c>
      <c s="2">
        <v>44425.626805825246</v>
      </c>
      <c>
        <v>74742</v>
      </c>
      <c s="71">
        <v>3</v>
      </c>
      <c>
        <v>15</v>
      </c>
      <c s="71" t="str">
        <f t="shared" si="1812"/>
        <v>вторник</v>
      </c>
      <c s="71" t="str">
        <f>VLOOKUP(A58013,Подписчики!A:C,2,0)</f>
        <v>UTC+1</v>
      </c>
      <c s="71" t="str">
        <f t="shared" si="1813"/>
        <v>Центральноевропейское время</v>
      </c>
      <c s="71"/>
    </row>
    <row r="58014" spans="1:10" ht="15">
      <c r="A58014">
        <v>142698</v>
      </c>
      <c>
        <v>393630</v>
      </c>
      <c s="2">
        <v>44425.914831715214</v>
      </c>
      <c>
        <v>344690</v>
      </c>
      <c s="71">
        <v>3</v>
      </c>
      <c>
        <v>21</v>
      </c>
      <c s="71" t="str">
        <f t="shared" si="1812"/>
        <v>вторник</v>
      </c>
      <c s="71" t="str">
        <f>VLOOKUP(A58014,Подписчики!A:C,2,0)</f>
        <v>UTC+1</v>
      </c>
      <c s="71" t="str">
        <f t="shared" si="1813"/>
        <v>Центральноевропейское время</v>
      </c>
      <c s="71"/>
    </row>
    <row r="58015" spans="1:10" ht="15">
      <c r="A58015">
        <v>142725</v>
      </c>
      <c>
        <v>16634</v>
      </c>
      <c s="2">
        <v>44305.931822006474</v>
      </c>
      <c>
        <v>356280</v>
      </c>
      <c s="71">
        <v>2</v>
      </c>
      <c>
        <v>22</v>
      </c>
      <c s="71" t="str">
        <f t="shared" si="1812"/>
        <v>понедельник</v>
      </c>
      <c s="71" t="str">
        <f>VLOOKUP(A58015,Подписчики!A:C,2,0)</f>
        <v>UTC+3</v>
      </c>
      <c s="71" t="str">
        <f t="shared" si="1813"/>
        <v>Московское время</v>
      </c>
      <c s="71"/>
    </row>
    <row r="58016" spans="1:10" ht="15">
      <c r="A58016">
        <v>142725</v>
      </c>
      <c>
        <v>27371</v>
      </c>
      <c s="2">
        <v>44311.779747917113</v>
      </c>
      <c>
        <v>118549</v>
      </c>
      <c s="71">
        <v>1</v>
      </c>
      <c>
        <v>18</v>
      </c>
      <c s="71" t="str">
        <f t="shared" si="1812"/>
        <v>воскресенье</v>
      </c>
      <c s="71" t="str">
        <f>VLOOKUP(A58016,Подписчики!A:C,2,0)</f>
        <v>UTC+3</v>
      </c>
      <c s="71" t="str">
        <f t="shared" si="1813"/>
        <v>Московское время</v>
      </c>
      <c s="71"/>
    </row>
    <row r="58017" spans="1:10" ht="15">
      <c r="A58017">
        <v>142725</v>
      </c>
      <c>
        <v>54684</v>
      </c>
      <c s="2">
        <v>44324.394605177993</v>
      </c>
      <c>
        <v>131685</v>
      </c>
      <c s="71">
        <v>7</v>
      </c>
      <c>
        <v>9</v>
      </c>
      <c s="71" t="str">
        <f t="shared" si="1812"/>
        <v>суббота</v>
      </c>
      <c s="71" t="str">
        <f>VLOOKUP(A58017,Подписчики!A:C,2,0)</f>
        <v>UTC+3</v>
      </c>
      <c s="71" t="str">
        <f t="shared" si="1813"/>
        <v>Московское время</v>
      </c>
      <c s="71"/>
    </row>
    <row r="58018" spans="1:10" ht="15">
      <c r="A58018">
        <v>142725</v>
      </c>
      <c>
        <v>63269</v>
      </c>
      <c s="2">
        <v>44327.616288025893</v>
      </c>
      <c>
        <v>250679</v>
      </c>
      <c s="71">
        <v>3</v>
      </c>
      <c>
        <v>14</v>
      </c>
      <c s="71" t="str">
        <f t="shared" si="1812"/>
        <v>вторник</v>
      </c>
      <c s="71" t="str">
        <f>VLOOKUP(A58018,Подписчики!A:C,2,0)</f>
        <v>UTC+3</v>
      </c>
      <c s="71" t="str">
        <f t="shared" si="1813"/>
        <v>Московское время</v>
      </c>
      <c s="71"/>
    </row>
    <row r="58019" spans="1:10" ht="15">
      <c r="A58019">
        <v>142725</v>
      </c>
      <c>
        <v>66425</v>
      </c>
      <c s="2">
        <v>44328.852533980586</v>
      </c>
      <c>
        <v>472712</v>
      </c>
      <c s="71">
        <v>4</v>
      </c>
      <c>
        <v>20</v>
      </c>
      <c s="71" t="str">
        <f t="shared" si="1812"/>
        <v>среда</v>
      </c>
      <c s="71" t="str">
        <f>VLOOKUP(A58019,Подписчики!A:C,2,0)</f>
        <v>UTC+3</v>
      </c>
      <c s="71" t="str">
        <f t="shared" si="1813"/>
        <v>Московское время</v>
      </c>
      <c s="71"/>
    </row>
    <row r="58020" spans="1:10" ht="15">
      <c r="A58020">
        <v>142725</v>
      </c>
      <c>
        <v>67235</v>
      </c>
      <c s="2">
        <v>44329.477129449835</v>
      </c>
      <c>
        <v>275041</v>
      </c>
      <c s="71">
        <v>5</v>
      </c>
      <c>
        <v>11</v>
      </c>
      <c s="71" t="str">
        <f t="shared" si="1812"/>
        <v>четверг</v>
      </c>
      <c s="71" t="str">
        <f>VLOOKUP(A58020,Подписчики!A:C,2,0)</f>
        <v>UTC+3</v>
      </c>
      <c s="71" t="str">
        <f t="shared" si="1813"/>
        <v>Московское время</v>
      </c>
      <c s="71"/>
    </row>
    <row r="58021" spans="1:10" ht="15">
      <c r="A58021">
        <v>142725</v>
      </c>
      <c>
        <v>105326</v>
      </c>
      <c s="2">
        <v>44341.930203883494</v>
      </c>
      <c>
        <v>30437</v>
      </c>
      <c s="71">
        <v>3</v>
      </c>
      <c>
        <v>22</v>
      </c>
      <c s="71" t="str">
        <f t="shared" si="1812"/>
        <v>вторник</v>
      </c>
      <c s="71" t="str">
        <f>VLOOKUP(A58021,Подписчики!A:C,2,0)</f>
        <v>UTC+3</v>
      </c>
      <c s="71" t="str">
        <f t="shared" si="1813"/>
        <v>Московское время</v>
      </c>
      <c s="71"/>
    </row>
    <row r="58022" spans="1:10" ht="15">
      <c r="A58022">
        <v>142725</v>
      </c>
      <c>
        <v>136794</v>
      </c>
      <c s="2">
        <v>44351.556417475731</v>
      </c>
      <c>
        <v>351192</v>
      </c>
      <c s="71">
        <v>6</v>
      </c>
      <c>
        <v>13</v>
      </c>
      <c s="71" t="str">
        <f t="shared" si="1812"/>
        <v>пятница</v>
      </c>
      <c s="71" t="str">
        <f>VLOOKUP(A58022,Подписчики!A:C,2,0)</f>
        <v>UTC+3</v>
      </c>
      <c s="71" t="str">
        <f t="shared" si="1813"/>
        <v>Московское время</v>
      </c>
      <c s="71"/>
    </row>
    <row r="58023" spans="1:10" ht="15">
      <c r="A58023">
        <v>142725</v>
      </c>
      <c>
        <v>142003</v>
      </c>
      <c s="2">
        <v>44352.684249190941</v>
      </c>
      <c>
        <v>468882</v>
      </c>
      <c s="71">
        <v>7</v>
      </c>
      <c>
        <v>16</v>
      </c>
      <c s="71" t="str">
        <f t="shared" si="1812"/>
        <v>суббота</v>
      </c>
      <c s="71" t="str">
        <f>VLOOKUP(A58023,Подписчики!A:C,2,0)</f>
        <v>UTC+3</v>
      </c>
      <c s="71" t="str">
        <f t="shared" si="1813"/>
        <v>Московское время</v>
      </c>
      <c s="71"/>
    </row>
    <row r="58024" spans="1:10" ht="15">
      <c r="A58024">
        <v>142725</v>
      </c>
      <c>
        <v>170777</v>
      </c>
      <c s="2">
        <v>44360.63570550162</v>
      </c>
      <c>
        <v>238334</v>
      </c>
      <c s="71">
        <v>1</v>
      </c>
      <c>
        <v>15</v>
      </c>
      <c s="71" t="str">
        <f t="shared" si="1812"/>
        <v>воскресенье</v>
      </c>
      <c s="71" t="str">
        <f>VLOOKUP(A58024,Подписчики!A:C,2,0)</f>
        <v>UTC+3</v>
      </c>
      <c s="71" t="str">
        <f t="shared" si="1813"/>
        <v>Московское время</v>
      </c>
      <c s="71"/>
    </row>
    <row r="58025" spans="1:10" ht="15">
      <c r="A58025">
        <v>142725</v>
      </c>
      <c>
        <v>173232</v>
      </c>
      <c s="2">
        <v>44361.144</v>
      </c>
      <c>
        <v>171935</v>
      </c>
      <c s="71">
        <v>2</v>
      </c>
      <c>
        <v>3</v>
      </c>
      <c s="71" t="str">
        <f t="shared" si="1812"/>
        <v>понедельник</v>
      </c>
      <c s="71" t="str">
        <f>VLOOKUP(A58025,Подписчики!A:C,2,0)</f>
        <v>UTC+3</v>
      </c>
      <c s="71" t="str">
        <f t="shared" si="1813"/>
        <v>Московское время</v>
      </c>
      <c s="71"/>
    </row>
    <row r="58026" spans="1:10" ht="15">
      <c r="A58026">
        <v>142725</v>
      </c>
      <c>
        <v>202326</v>
      </c>
      <c s="2">
        <v>44369.76353721683</v>
      </c>
      <c>
        <v>470762</v>
      </c>
      <c s="71">
        <v>3</v>
      </c>
      <c>
        <v>18</v>
      </c>
      <c s="71" t="str">
        <f t="shared" si="1812"/>
        <v>вторник</v>
      </c>
      <c s="71" t="str">
        <f>VLOOKUP(A58026,Подписчики!A:C,2,0)</f>
        <v>UTC+3</v>
      </c>
      <c s="71" t="str">
        <f t="shared" si="1813"/>
        <v>Московское время</v>
      </c>
      <c s="71"/>
    </row>
    <row r="58027" spans="1:10" ht="15">
      <c r="A58027">
        <v>142725</v>
      </c>
      <c>
        <v>206888</v>
      </c>
      <c s="2">
        <v>44371.478747572815</v>
      </c>
      <c>
        <v>208723</v>
      </c>
      <c s="71">
        <v>5</v>
      </c>
      <c>
        <v>11</v>
      </c>
      <c s="71" t="str">
        <f t="shared" si="1812"/>
        <v>четверг</v>
      </c>
      <c s="71" t="str">
        <f>VLOOKUP(A58027,Подписчики!A:C,2,0)</f>
        <v>UTC+3</v>
      </c>
      <c s="71" t="str">
        <f t="shared" si="1813"/>
        <v>Московское время</v>
      </c>
      <c s="71"/>
    </row>
    <row r="58028" spans="1:10" ht="15">
      <c r="A58028">
        <v>142756</v>
      </c>
      <c>
        <v>347865</v>
      </c>
      <c s="2">
        <v>44412.021627831717</v>
      </c>
      <c>
        <v>395905</v>
      </c>
      <c s="71">
        <v>4</v>
      </c>
      <c>
        <v>0</v>
      </c>
      <c s="71" t="str">
        <f t="shared" si="1812"/>
        <v>среда</v>
      </c>
      <c s="71" t="str">
        <f>VLOOKUP(A58028,Подписчики!A:C,2,0)</f>
        <v>UTC+1</v>
      </c>
      <c s="71" t="str">
        <f t="shared" si="1813"/>
        <v>Центральноевропейское время</v>
      </c>
      <c s="71"/>
    </row>
    <row r="58029" spans="1:10" ht="15">
      <c r="A58029">
        <v>142756</v>
      </c>
      <c>
        <v>420511</v>
      </c>
      <c s="2">
        <v>44434.825834951458</v>
      </c>
      <c>
        <v>179296</v>
      </c>
      <c s="71">
        <v>5</v>
      </c>
      <c>
        <v>19</v>
      </c>
      <c s="71" t="str">
        <f t="shared" si="1812"/>
        <v>четверг</v>
      </c>
      <c s="71" t="str">
        <f>VLOOKUP(A58029,Подписчики!A:C,2,0)</f>
        <v>UTC+1</v>
      </c>
      <c s="71" t="str">
        <f t="shared" si="1813"/>
        <v>Центральноевропейское время</v>
      </c>
      <c s="71"/>
    </row>
    <row r="58030" spans="1:10" ht="15">
      <c r="A58030">
        <v>142775</v>
      </c>
      <c>
        <v>23221</v>
      </c>
      <c s="2">
        <v>44310.50221035599</v>
      </c>
      <c>
        <v>241927</v>
      </c>
      <c s="71">
        <v>7</v>
      </c>
      <c>
        <v>12</v>
      </c>
      <c s="71" t="str">
        <f t="shared" si="1812"/>
        <v>суббота</v>
      </c>
      <c s="71" t="str">
        <f>VLOOKUP(A58030,Подписчики!A:C,2,0)</f>
        <v>UTC+1</v>
      </c>
      <c s="71" t="str">
        <f t="shared" si="1813"/>
        <v>Центральноевропейское время</v>
      </c>
      <c s="71"/>
    </row>
    <row r="58031" spans="1:10" ht="15">
      <c r="A58031">
        <v>142775</v>
      </c>
      <c>
        <v>24036</v>
      </c>
      <c s="2">
        <v>44310.680203883494</v>
      </c>
      <c>
        <v>258251</v>
      </c>
      <c s="71">
        <v>7</v>
      </c>
      <c>
        <v>16</v>
      </c>
      <c s="71" t="str">
        <f t="shared" si="1812"/>
        <v>суббота</v>
      </c>
      <c s="71" t="str">
        <f>VLOOKUP(A58031,Подписчики!A:C,2,0)</f>
        <v>UTC+1</v>
      </c>
      <c s="71" t="str">
        <f t="shared" si="1813"/>
        <v>Центральноевропейское время</v>
      </c>
      <c s="71"/>
    </row>
    <row r="58032" spans="1:10" ht="15">
      <c r="A58032">
        <v>142775</v>
      </c>
      <c>
        <v>36630</v>
      </c>
      <c s="2">
        <v>44316.714184466022</v>
      </c>
      <c>
        <v>470762</v>
      </c>
      <c s="71">
        <v>6</v>
      </c>
      <c>
        <v>17</v>
      </c>
      <c s="71" t="str">
        <f t="shared" si="1812"/>
        <v>пятница</v>
      </c>
      <c s="71" t="str">
        <f>VLOOKUP(A58032,Подписчики!A:C,2,0)</f>
        <v>UTC+1</v>
      </c>
      <c s="71" t="str">
        <f t="shared" si="1813"/>
        <v>Центральноевропейское время</v>
      </c>
      <c s="71"/>
    </row>
    <row r="58033" spans="1:10" ht="15">
      <c r="A58033">
        <v>142775</v>
      </c>
      <c>
        <v>38230</v>
      </c>
      <c s="2">
        <v>44317.061333333339</v>
      </c>
      <c>
        <v>466283</v>
      </c>
      <c s="71">
        <v>7</v>
      </c>
      <c>
        <v>1</v>
      </c>
      <c s="71" t="str">
        <f t="shared" si="1812"/>
        <v>суббота</v>
      </c>
      <c s="71" t="str">
        <f>VLOOKUP(A58033,Подписчики!A:C,2,0)</f>
        <v>UTC+1</v>
      </c>
      <c s="71" t="str">
        <f t="shared" si="1813"/>
        <v>Центральноевропейское время</v>
      </c>
      <c s="71"/>
    </row>
    <row r="58034" spans="1:10" ht="15">
      <c r="A58034">
        <v>142775</v>
      </c>
      <c>
        <v>43581</v>
      </c>
      <c s="2">
        <v>44318.931028168583</v>
      </c>
      <c>
        <v>242428</v>
      </c>
      <c s="71">
        <v>1</v>
      </c>
      <c>
        <v>22</v>
      </c>
      <c s="71" t="str">
        <f t="shared" si="1812"/>
        <v>воскресенье</v>
      </c>
      <c s="71" t="str">
        <f>VLOOKUP(A58034,Подписчики!A:C,2,0)</f>
        <v>UTC+1</v>
      </c>
      <c s="71" t="str">
        <f t="shared" si="1813"/>
        <v>Центральноевропейское время</v>
      </c>
      <c s="71"/>
    </row>
    <row r="58035" spans="1:10" ht="15">
      <c r="A58035">
        <v>142775</v>
      </c>
      <c>
        <v>45300</v>
      </c>
      <c s="2">
        <v>44319.809653721684</v>
      </c>
      <c>
        <v>250679</v>
      </c>
      <c s="71">
        <v>2</v>
      </c>
      <c>
        <v>19</v>
      </c>
      <c s="71" t="str">
        <f t="shared" si="1812"/>
        <v>понедельник</v>
      </c>
      <c s="71" t="str">
        <f>VLOOKUP(A58035,Подписчики!A:C,2,0)</f>
        <v>UTC+1</v>
      </c>
      <c s="71" t="str">
        <f t="shared" si="1813"/>
        <v>Центральноевропейское время</v>
      </c>
      <c s="71"/>
    </row>
    <row r="58036" spans="1:10" ht="15">
      <c r="A58036">
        <v>142775</v>
      </c>
      <c>
        <v>79965</v>
      </c>
      <c s="2">
        <v>44333.506333333338</v>
      </c>
      <c>
        <v>62570</v>
      </c>
      <c s="71">
        <v>2</v>
      </c>
      <c>
        <v>12</v>
      </c>
      <c s="71" t="str">
        <f t="shared" si="1812"/>
        <v>понедельник</v>
      </c>
      <c s="71" t="str">
        <f>VLOOKUP(A58036,Подписчики!A:C,2,0)</f>
        <v>UTC+1</v>
      </c>
      <c s="71" t="str">
        <f t="shared" si="1813"/>
        <v>Центральноевропейское время</v>
      </c>
      <c s="71"/>
    </row>
    <row r="58037" spans="1:10" ht="15">
      <c r="A58037">
        <v>142775</v>
      </c>
      <c>
        <v>90085</v>
      </c>
      <c s="2">
        <v>44337.761110032363</v>
      </c>
      <c>
        <v>424994</v>
      </c>
      <c s="71">
        <v>6</v>
      </c>
      <c>
        <v>18</v>
      </c>
      <c s="71" t="str">
        <f t="shared" si="1812"/>
        <v>пятница</v>
      </c>
      <c s="71" t="str">
        <f>VLOOKUP(A58037,Подписчики!A:C,2,0)</f>
        <v>UTC+1</v>
      </c>
      <c s="71" t="str">
        <f t="shared" si="1813"/>
        <v>Центральноевропейское время</v>
      </c>
      <c s="71"/>
    </row>
    <row r="58038" spans="1:10" ht="15">
      <c r="A58038">
        <v>142775</v>
      </c>
      <c>
        <v>137412</v>
      </c>
      <c s="2">
        <v>44351.659168284794</v>
      </c>
      <c>
        <v>351192</v>
      </c>
      <c s="71">
        <v>6</v>
      </c>
      <c>
        <v>15</v>
      </c>
      <c s="71" t="str">
        <f t="shared" si="1812"/>
        <v>пятница</v>
      </c>
      <c s="71" t="str">
        <f>VLOOKUP(A58038,Подписчики!A:C,2,0)</f>
        <v>UTC+1</v>
      </c>
      <c s="71" t="str">
        <f t="shared" si="1813"/>
        <v>Центральноевропейское время</v>
      </c>
      <c s="71"/>
    </row>
    <row r="58039" spans="1:10" ht="15">
      <c r="A58039">
        <v>142775</v>
      </c>
      <c>
        <v>158711</v>
      </c>
      <c s="2">
        <v>44357.885333333339</v>
      </c>
      <c>
        <v>250679</v>
      </c>
      <c s="71">
        <v>5</v>
      </c>
      <c>
        <v>21</v>
      </c>
      <c s="71" t="str">
        <f t="shared" si="1812"/>
        <v>четверг</v>
      </c>
      <c s="71" t="str">
        <f>VLOOKUP(A58039,Подписчики!A:C,2,0)</f>
        <v>UTC+1</v>
      </c>
      <c s="71" t="str">
        <f t="shared" si="1813"/>
        <v>Центральноевропейское время</v>
      </c>
      <c s="71"/>
    </row>
    <row r="58040" spans="1:10" ht="15">
      <c r="A58040">
        <v>142775</v>
      </c>
      <c>
        <v>194024</v>
      </c>
      <c s="2">
        <v>44367.447462385935</v>
      </c>
      <c>
        <v>411922</v>
      </c>
      <c s="71">
        <v>1</v>
      </c>
      <c>
        <v>10</v>
      </c>
      <c s="71" t="str">
        <f t="shared" si="1812"/>
        <v>воскресенье</v>
      </c>
      <c s="71" t="str">
        <f>VLOOKUP(A58040,Подписчики!A:C,2,0)</f>
        <v>UTC+1</v>
      </c>
      <c s="71" t="str">
        <f t="shared" si="1813"/>
        <v>Центральноевропейское время</v>
      </c>
      <c s="71"/>
    </row>
    <row r="58041" spans="1:10" ht="15">
      <c r="A58041">
        <v>142775</v>
      </c>
      <c>
        <v>196723</v>
      </c>
      <c s="2">
        <v>44367.888941747573</v>
      </c>
      <c>
        <v>89017</v>
      </c>
      <c s="71">
        <v>1</v>
      </c>
      <c>
        <v>21</v>
      </c>
      <c s="71" t="str">
        <f t="shared" si="1812"/>
        <v>воскресенье</v>
      </c>
      <c s="71" t="str">
        <f>VLOOKUP(A58041,Подписчики!A:C,2,0)</f>
        <v>UTC+1</v>
      </c>
      <c s="71" t="str">
        <f t="shared" si="1813"/>
        <v>Центральноевропейское время</v>
      </c>
      <c s="71"/>
    </row>
    <row r="58042" spans="1:10" ht="15">
      <c r="A58042">
        <v>142775</v>
      </c>
      <c>
        <v>198993</v>
      </c>
      <c s="2">
        <v>44368.741692556636</v>
      </c>
      <c>
        <v>397390</v>
      </c>
      <c s="71">
        <v>2</v>
      </c>
      <c>
        <v>17</v>
      </c>
      <c s="71" t="str">
        <f t="shared" si="1812"/>
        <v>понедельник</v>
      </c>
      <c s="71" t="str">
        <f>VLOOKUP(A58042,Подписчики!A:C,2,0)</f>
        <v>UTC+1</v>
      </c>
      <c s="71" t="str">
        <f t="shared" si="1813"/>
        <v>Центральноевропейское время</v>
      </c>
      <c s="71"/>
    </row>
    <row r="58043" spans="1:10" ht="15">
      <c r="A58043">
        <v>142775</v>
      </c>
      <c>
        <v>249429</v>
      </c>
      <c s="2">
        <v>44382.948812297735</v>
      </c>
      <c>
        <v>230507</v>
      </c>
      <c s="71">
        <v>2</v>
      </c>
      <c>
        <v>22</v>
      </c>
      <c s="71" t="str">
        <f t="shared" si="1812"/>
        <v>понедельник</v>
      </c>
      <c s="71" t="str">
        <f>VLOOKUP(A58043,Подписчики!A:C,2,0)</f>
        <v>UTC+1</v>
      </c>
      <c s="71" t="str">
        <f t="shared" si="1813"/>
        <v>Центральноевропейское время</v>
      </c>
      <c s="71"/>
    </row>
    <row r="58044" spans="1:10" ht="15">
      <c r="A58044">
        <v>142775</v>
      </c>
      <c>
        <v>265116</v>
      </c>
      <c s="2">
        <v>44387.880851132686</v>
      </c>
      <c>
        <v>158978</v>
      </c>
      <c s="71">
        <v>7</v>
      </c>
      <c>
        <v>21</v>
      </c>
      <c s="71" t="str">
        <f t="shared" si="1812"/>
        <v>суббота</v>
      </c>
      <c s="71" t="str">
        <f>VLOOKUP(A58044,Подписчики!A:C,2,0)</f>
        <v>UTC+1</v>
      </c>
      <c s="71" t="str">
        <f t="shared" si="1813"/>
        <v>Центральноевропейское время</v>
      </c>
      <c s="71"/>
    </row>
    <row r="58045" spans="1:10" ht="15">
      <c r="A58045">
        <v>142775</v>
      </c>
      <c>
        <v>331556</v>
      </c>
      <c s="2">
        <v>44407.819362459551</v>
      </c>
      <c>
        <v>149755</v>
      </c>
      <c s="71">
        <v>6</v>
      </c>
      <c>
        <v>19</v>
      </c>
      <c s="71" t="str">
        <f t="shared" si="1812"/>
        <v>пятница</v>
      </c>
      <c s="71" t="str">
        <f>VLOOKUP(A58045,Подписчики!A:C,2,0)</f>
        <v>UTC+1</v>
      </c>
      <c s="71" t="str">
        <f t="shared" si="1813"/>
        <v>Центральноевропейское время</v>
      </c>
      <c s="71"/>
    </row>
    <row r="58046" spans="1:10" ht="15">
      <c r="A58046">
        <v>142775</v>
      </c>
      <c>
        <v>350013</v>
      </c>
      <c s="2">
        <v>44412.796708737864</v>
      </c>
      <c>
        <v>54929</v>
      </c>
      <c s="71">
        <v>4</v>
      </c>
      <c>
        <v>19</v>
      </c>
      <c s="71" t="str">
        <f t="shared" si="1812"/>
        <v>среда</v>
      </c>
      <c s="71" t="str">
        <f>VLOOKUP(A58046,Подписчики!A:C,2,0)</f>
        <v>UTC+1</v>
      </c>
      <c s="71" t="str">
        <f t="shared" si="1813"/>
        <v>Центральноевропейское время</v>
      </c>
      <c s="71"/>
    </row>
    <row r="58047" spans="1:10" ht="15">
      <c r="A58047">
        <v>142775</v>
      </c>
      <c>
        <v>375208</v>
      </c>
      <c s="2">
        <v>44420.552372168284</v>
      </c>
      <c>
        <v>48991</v>
      </c>
      <c s="71">
        <v>5</v>
      </c>
      <c>
        <v>13</v>
      </c>
      <c s="71" t="str">
        <f t="shared" si="1812"/>
        <v>четверг</v>
      </c>
      <c s="71" t="str">
        <f>VLOOKUP(A58047,Подписчики!A:C,2,0)</f>
        <v>UTC+1</v>
      </c>
      <c s="71" t="str">
        <f t="shared" si="1813"/>
        <v>Центральноевропейское время</v>
      </c>
      <c s="71"/>
    </row>
    <row r="58048" spans="1:10" ht="15">
      <c r="A58048">
        <v>142775</v>
      </c>
      <c>
        <v>408683</v>
      </c>
      <c s="2">
        <v>44430.555608414244</v>
      </c>
      <c>
        <v>182984</v>
      </c>
      <c s="71">
        <v>1</v>
      </c>
      <c>
        <v>13</v>
      </c>
      <c s="71" t="str">
        <f t="shared" si="1812"/>
        <v>воскресенье</v>
      </c>
      <c s="71" t="str">
        <f>VLOOKUP(A58048,Подписчики!A:C,2,0)</f>
        <v>UTC+1</v>
      </c>
      <c s="71" t="str">
        <f t="shared" si="1813"/>
        <v>Центральноевропейское время</v>
      </c>
      <c s="71"/>
    </row>
    <row r="58049" spans="1:10" ht="15">
      <c r="A58049">
        <v>142811</v>
      </c>
      <c>
        <v>247597</v>
      </c>
      <c s="2">
        <v>44382.54751779935</v>
      </c>
      <c>
        <v>230507</v>
      </c>
      <c s="71">
        <v>2</v>
      </c>
      <c>
        <v>13</v>
      </c>
      <c s="71" t="str">
        <f t="shared" si="1812"/>
        <v>понедельник</v>
      </c>
      <c s="71" t="str">
        <f>VLOOKUP(A58049,Подписчики!A:C,2,0)</f>
        <v>UTC+5</v>
      </c>
      <c s="71" t="str">
        <f t="shared" si="1813"/>
        <v>Екатеринбургское время</v>
      </c>
      <c s="71"/>
    </row>
    <row r="58050" spans="1:10" ht="15">
      <c r="A58050">
        <v>142811</v>
      </c>
      <c>
        <v>305256</v>
      </c>
      <c s="2">
        <v>44400.461757281548</v>
      </c>
      <c>
        <v>339123</v>
      </c>
      <c s="71">
        <v>6</v>
      </c>
      <c>
        <v>11</v>
      </c>
      <c s="71" t="str">
        <f t="shared" si="1812"/>
        <v>пятница</v>
      </c>
      <c s="71" t="str">
        <f>VLOOKUP(A58050,Подписчики!A:C,2,0)</f>
        <v>UTC+5</v>
      </c>
      <c s="71" t="str">
        <f t="shared" si="1813"/>
        <v>Екатеринбургское время</v>
      </c>
      <c s="71"/>
    </row>
    <row r="58051" spans="1:10" ht="15">
      <c r="A58051">
        <v>142811</v>
      </c>
      <c>
        <v>310082</v>
      </c>
      <c s="2">
        <v>44401.537809061483</v>
      </c>
      <c>
        <v>379466</v>
      </c>
      <c s="71">
        <v>7</v>
      </c>
      <c>
        <v>12</v>
      </c>
      <c s="71" t="str">
        <f t="shared" si="1814" ref="G58051:G58114">TEXT(C58051,"дддд")</f>
        <v>суббота</v>
      </c>
      <c s="71" t="str">
        <f>VLOOKUP(A58051,Подписчики!A:C,2,0)</f>
        <v>UTC+5</v>
      </c>
      <c s="71" t="str">
        <f t="shared" si="1815" ref="I58051:I58114">IF(H58051="UTC+1","Центральноевропейское время",IF(H58051="UTC+2","Калиниградское время",IF(H58051="UTC+3","Московское время",IF(H58051="UTC+4","Самарское время",IF(H58051="UTC+5","Екатеринбургское время",IF(H58051="UTC+6","Омское время",IF(H58051="UTC+7","Красноярское время",IF(H58051="UTC+8","Иркутское время",IF(H58051="UTC+9","Якутское время",IF(H58051="UTC+10","Владивостокское время",IF(H58051="UTC+11","Магаданское время",IF(H58051="UTC+12","Камчатское время",IF(H58051="UTC+0","Запределами России",IF(H58051="UTC-1","Запределами России",IF(H58051="UTC-2","Запределами России",IF(H58051="UTC-3","Запределами России",IF(H58051="UTC-4","Запределами России",IF(H58051="UTC-5","Запределами России",IF(H58051="UTC-6","Запределами России",IF(H58051="UTC-7","Запределами России",IF(H58051="UTC-8","Запределами России",IF(H58051="UTC-9","Запределами России",0))))))))))))))))))))))</f>
        <v>Екатеринбургское время</v>
      </c>
      <c s="71"/>
    </row>
    <row r="58052" spans="1:10" ht="15">
      <c r="A58052">
        <v>142811</v>
      </c>
      <c>
        <v>321553</v>
      </c>
      <c s="2">
        <v>44404.693148867314</v>
      </c>
      <c>
        <v>143024</v>
      </c>
      <c s="71">
        <v>3</v>
      </c>
      <c>
        <v>16</v>
      </c>
      <c s="71" t="str">
        <f t="shared" si="1814"/>
        <v>вторник</v>
      </c>
      <c s="71" t="str">
        <f>VLOOKUP(A58052,Подписчики!A:C,2,0)</f>
        <v>UTC+5</v>
      </c>
      <c s="71" t="str">
        <f t="shared" si="1815"/>
        <v>Екатеринбургское время</v>
      </c>
      <c s="71"/>
    </row>
    <row r="58053" spans="1:10" ht="15">
      <c r="A58053">
        <v>142829</v>
      </c>
      <c>
        <v>115093</v>
      </c>
      <c s="2">
        <v>44344.926563106797</v>
      </c>
      <c>
        <v>250679</v>
      </c>
      <c s="71">
        <v>6</v>
      </c>
      <c>
        <v>22</v>
      </c>
      <c s="71" t="str">
        <f t="shared" si="1814"/>
        <v>пятница</v>
      </c>
      <c s="71" t="str">
        <f>VLOOKUP(A58053,Подписчики!A:C,2,0)</f>
        <v>UTC-6</v>
      </c>
      <c s="71" t="str">
        <f t="shared" si="1815"/>
        <v>Запределами России</v>
      </c>
      <c s="71"/>
    </row>
    <row r="58054" spans="1:10" ht="15">
      <c r="A58054">
        <v>142829</v>
      </c>
      <c>
        <v>193439</v>
      </c>
      <c s="2">
        <v>44367.219443365699</v>
      </c>
      <c>
        <v>361955</v>
      </c>
      <c s="71">
        <v>1</v>
      </c>
      <c>
        <v>5</v>
      </c>
      <c s="71" t="str">
        <f t="shared" si="1814"/>
        <v>воскресенье</v>
      </c>
      <c s="71" t="str">
        <f>VLOOKUP(A58054,Подписчики!A:C,2,0)</f>
        <v>UTC-6</v>
      </c>
      <c s="71" t="str">
        <f t="shared" si="1815"/>
        <v>Запределами России</v>
      </c>
      <c s="71"/>
    </row>
    <row r="58055" spans="1:10" ht="15">
      <c r="A58055">
        <v>142829</v>
      </c>
      <c>
        <v>203354</v>
      </c>
      <c s="2">
        <v>44369.963779935279</v>
      </c>
      <c>
        <v>146115</v>
      </c>
      <c s="71">
        <v>3</v>
      </c>
      <c>
        <v>23</v>
      </c>
      <c s="71" t="str">
        <f t="shared" si="1814"/>
        <v>вторник</v>
      </c>
      <c s="71" t="str">
        <f>VLOOKUP(A58055,Подписчики!A:C,2,0)</f>
        <v>UTC-6</v>
      </c>
      <c s="71" t="str">
        <f t="shared" si="1815"/>
        <v>Запределами России</v>
      </c>
      <c s="71"/>
    </row>
    <row r="58056" spans="1:10" ht="15">
      <c r="A58056">
        <v>142834</v>
      </c>
      <c>
        <v>69336</v>
      </c>
      <c s="2">
        <v>44330.423731391587</v>
      </c>
      <c>
        <v>411922</v>
      </c>
      <c s="71">
        <v>6</v>
      </c>
      <c>
        <v>10</v>
      </c>
      <c s="71" t="str">
        <f t="shared" si="1814"/>
        <v>пятница</v>
      </c>
      <c s="71" t="str">
        <f>VLOOKUP(A58056,Подписчики!A:C,2,0)</f>
        <v>UTC+3</v>
      </c>
      <c s="71" t="str">
        <f t="shared" si="1815"/>
        <v>Московское время</v>
      </c>
      <c s="71"/>
    </row>
    <row r="58057" spans="1:10" ht="15">
      <c r="A58057">
        <v>142834</v>
      </c>
      <c>
        <v>74308</v>
      </c>
      <c s="2">
        <v>44331.674540453074</v>
      </c>
      <c>
        <v>470762</v>
      </c>
      <c s="71">
        <v>7</v>
      </c>
      <c>
        <v>16</v>
      </c>
      <c s="71" t="str">
        <f t="shared" si="1814"/>
        <v>суббота</v>
      </c>
      <c s="71" t="str">
        <f>VLOOKUP(A58057,Подписчики!A:C,2,0)</f>
        <v>UTC+3</v>
      </c>
      <c s="71" t="str">
        <f t="shared" si="1815"/>
        <v>Московское время</v>
      </c>
      <c s="71"/>
    </row>
    <row r="58058" spans="1:10" ht="15">
      <c r="A58058">
        <v>142861</v>
      </c>
      <c>
        <v>37472</v>
      </c>
      <c s="2">
        <v>44316.827453074438</v>
      </c>
      <c>
        <v>179296</v>
      </c>
      <c s="71">
        <v>6</v>
      </c>
      <c>
        <v>19</v>
      </c>
      <c s="71" t="str">
        <f t="shared" si="1814"/>
        <v>пятница</v>
      </c>
      <c s="71" t="str">
        <f>VLOOKUP(A58058,Подписчики!A:C,2,0)</f>
        <v>UTC+1</v>
      </c>
      <c s="71" t="str">
        <f t="shared" si="1815"/>
        <v>Центральноевропейское время</v>
      </c>
      <c s="71"/>
    </row>
    <row r="58059" spans="1:10" ht="15">
      <c r="A58059">
        <v>142861</v>
      </c>
      <c>
        <v>53576</v>
      </c>
      <c s="2">
        <v>44323.89703236246</v>
      </c>
      <c>
        <v>158978</v>
      </c>
      <c s="71">
        <v>6</v>
      </c>
      <c>
        <v>21</v>
      </c>
      <c s="71" t="str">
        <f t="shared" si="1814"/>
        <v>пятница</v>
      </c>
      <c s="71" t="str">
        <f>VLOOKUP(A58059,Подписчики!A:C,2,0)</f>
        <v>UTC+1</v>
      </c>
      <c s="71" t="str">
        <f t="shared" si="1815"/>
        <v>Центральноевропейское время</v>
      </c>
      <c s="71"/>
    </row>
    <row r="58060" spans="1:10" ht="15">
      <c r="A58060">
        <v>142861</v>
      </c>
      <c>
        <v>69775</v>
      </c>
      <c s="2">
        <v>44330.586352750812</v>
      </c>
      <c>
        <v>387595</v>
      </c>
      <c s="71">
        <v>6</v>
      </c>
      <c>
        <v>14</v>
      </c>
      <c s="71" t="str">
        <f t="shared" si="1814"/>
        <v>пятница</v>
      </c>
      <c s="71" t="str">
        <f>VLOOKUP(A58060,Подписчики!A:C,2,0)</f>
        <v>UTC+1</v>
      </c>
      <c s="71" t="str">
        <f t="shared" si="1815"/>
        <v>Центральноевропейское время</v>
      </c>
      <c s="71"/>
    </row>
    <row r="58061" spans="1:10" ht="15">
      <c r="A58061">
        <v>142861</v>
      </c>
      <c>
        <v>94584</v>
      </c>
      <c s="2">
        <v>44338.668877022654</v>
      </c>
      <c>
        <v>347393</v>
      </c>
      <c s="71">
        <v>7</v>
      </c>
      <c>
        <v>16</v>
      </c>
      <c s="71" t="str">
        <f t="shared" si="1814"/>
        <v>суббота</v>
      </c>
      <c s="71" t="str">
        <f>VLOOKUP(A58061,Подписчики!A:C,2,0)</f>
        <v>UTC+1</v>
      </c>
      <c s="71" t="str">
        <f t="shared" si="1815"/>
        <v>Центральноевропейское время</v>
      </c>
      <c s="71"/>
    </row>
    <row r="58062" spans="1:10" ht="15">
      <c r="A58062">
        <v>142861</v>
      </c>
      <c>
        <v>104383</v>
      </c>
      <c s="2">
        <v>44341.761110032363</v>
      </c>
      <c>
        <v>437341</v>
      </c>
      <c s="71">
        <v>3</v>
      </c>
      <c>
        <v>18</v>
      </c>
      <c s="71" t="str">
        <f t="shared" si="1814"/>
        <v>вторник</v>
      </c>
      <c s="71" t="str">
        <f>VLOOKUP(A58062,Подписчики!A:C,2,0)</f>
        <v>UTC+1</v>
      </c>
      <c s="71" t="str">
        <f t="shared" si="1815"/>
        <v>Центральноевропейское время</v>
      </c>
      <c s="71"/>
    </row>
    <row r="58063" spans="1:10" ht="15">
      <c r="A58063">
        <v>142861</v>
      </c>
      <c>
        <v>119721</v>
      </c>
      <c s="2">
        <v>44345.816126213598</v>
      </c>
      <c>
        <v>275247</v>
      </c>
      <c s="71">
        <v>7</v>
      </c>
      <c>
        <v>19</v>
      </c>
      <c s="71" t="str">
        <f t="shared" si="1814"/>
        <v>суббота</v>
      </c>
      <c s="71" t="str">
        <f>VLOOKUP(A58063,Подписчики!A:C,2,0)</f>
        <v>UTC+1</v>
      </c>
      <c s="71" t="str">
        <f t="shared" si="1815"/>
        <v>Центральноевропейское время</v>
      </c>
      <c s="71"/>
    </row>
    <row r="58064" spans="1:10" ht="15">
      <c r="A58064">
        <v>142861</v>
      </c>
      <c>
        <v>152038</v>
      </c>
      <c s="2">
        <v>44355.733601941749</v>
      </c>
      <c>
        <v>392434</v>
      </c>
      <c s="71">
        <v>3</v>
      </c>
      <c>
        <v>17</v>
      </c>
      <c s="71" t="str">
        <f t="shared" si="1814"/>
        <v>вторник</v>
      </c>
      <c s="71" t="str">
        <f>VLOOKUP(A58064,Подписчики!A:C,2,0)</f>
        <v>UTC+1</v>
      </c>
      <c s="71" t="str">
        <f t="shared" si="1815"/>
        <v>Центральноевропейское время</v>
      </c>
      <c s="71"/>
    </row>
    <row r="58065" spans="1:10" ht="15">
      <c r="A58065">
        <v>142861</v>
      </c>
      <c>
        <v>156568</v>
      </c>
      <c s="2">
        <v>44357.435867313921</v>
      </c>
      <c>
        <v>21760</v>
      </c>
      <c s="71">
        <v>5</v>
      </c>
      <c>
        <v>10</v>
      </c>
      <c s="71" t="str">
        <f t="shared" si="1814"/>
        <v>четверг</v>
      </c>
      <c s="71" t="str">
        <f>VLOOKUP(A58065,Подписчики!A:C,2,0)</f>
        <v>UTC+1</v>
      </c>
      <c s="71" t="str">
        <f t="shared" si="1815"/>
        <v>Центральноевропейское время</v>
      </c>
      <c s="71"/>
    </row>
    <row r="58066" spans="1:10" ht="15">
      <c r="A58066">
        <v>142861</v>
      </c>
      <c>
        <v>170768</v>
      </c>
      <c s="2">
        <v>44360.635608996854</v>
      </c>
      <c>
        <v>413014</v>
      </c>
      <c s="71">
        <v>1</v>
      </c>
      <c>
        <v>15</v>
      </c>
      <c s="71" t="str">
        <f t="shared" si="1814"/>
        <v>воскресенье</v>
      </c>
      <c s="71" t="str">
        <f>VLOOKUP(A58066,Подписчики!A:C,2,0)</f>
        <v>UTC+1</v>
      </c>
      <c s="71" t="str">
        <f t="shared" si="1815"/>
        <v>Центральноевропейское время</v>
      </c>
      <c s="71"/>
    </row>
    <row r="58067" spans="1:10" ht="15">
      <c r="A58067">
        <v>142861</v>
      </c>
      <c>
        <v>175822</v>
      </c>
      <c s="2">
        <v>44362.487647249196</v>
      </c>
      <c>
        <v>351192</v>
      </c>
      <c s="71">
        <v>3</v>
      </c>
      <c>
        <v>11</v>
      </c>
      <c s="71" t="str">
        <f t="shared" si="1814"/>
        <v>вторник</v>
      </c>
      <c s="71" t="str">
        <f>VLOOKUP(A58067,Подписчики!A:C,2,0)</f>
        <v>UTC+1</v>
      </c>
      <c s="71" t="str">
        <f t="shared" si="1815"/>
        <v>Центральноевропейское время</v>
      </c>
      <c s="71"/>
    </row>
    <row r="58068" spans="1:10" ht="15">
      <c r="A58068">
        <v>142861</v>
      </c>
      <c>
        <v>177483</v>
      </c>
      <c s="2">
        <v>44362.824216828478</v>
      </c>
      <c>
        <v>141682</v>
      </c>
      <c s="71">
        <v>3</v>
      </c>
      <c>
        <v>19</v>
      </c>
      <c s="71" t="str">
        <f t="shared" si="1814"/>
        <v>вторник</v>
      </c>
      <c s="71" t="str">
        <f>VLOOKUP(A58068,Подписчики!A:C,2,0)</f>
        <v>UTC+1</v>
      </c>
      <c s="71" t="str">
        <f t="shared" si="1815"/>
        <v>Центральноевропейское время</v>
      </c>
      <c s="71"/>
    </row>
    <row r="58069" spans="1:10" ht="15">
      <c r="A58069">
        <v>142861</v>
      </c>
      <c>
        <v>192679</v>
      </c>
      <c s="2">
        <v>44366.943571275981</v>
      </c>
      <c>
        <v>341333</v>
      </c>
      <c s="71">
        <v>7</v>
      </c>
      <c>
        <v>22</v>
      </c>
      <c s="71" t="str">
        <f t="shared" si="1814"/>
        <v>суббота</v>
      </c>
      <c s="71" t="str">
        <f>VLOOKUP(A58069,Подписчики!A:C,2,0)</f>
        <v>UTC+1</v>
      </c>
      <c s="71" t="str">
        <f t="shared" si="1815"/>
        <v>Центральноевропейское время</v>
      </c>
      <c s="71"/>
    </row>
    <row r="58070" spans="1:10" ht="15">
      <c r="A58070">
        <v>142861</v>
      </c>
      <c>
        <v>205540</v>
      </c>
      <c s="2">
        <v>44370.798326860844</v>
      </c>
      <c>
        <v>473323</v>
      </c>
      <c s="71">
        <v>4</v>
      </c>
      <c>
        <v>19</v>
      </c>
      <c s="71" t="str">
        <f t="shared" si="1814"/>
        <v>среда</v>
      </c>
      <c s="71" t="str">
        <f>VLOOKUP(A58070,Подписчики!A:C,2,0)</f>
        <v>UTC+1</v>
      </c>
      <c s="71" t="str">
        <f t="shared" si="1815"/>
        <v>Центральноевропейское время</v>
      </c>
      <c s="71"/>
    </row>
    <row r="58071" spans="1:10" ht="15">
      <c r="A58071">
        <v>142861</v>
      </c>
      <c>
        <v>241267</v>
      </c>
      <c s="2">
        <v>44380.717420711975</v>
      </c>
      <c>
        <v>422089</v>
      </c>
      <c s="71">
        <v>7</v>
      </c>
      <c>
        <v>17</v>
      </c>
      <c s="71" t="str">
        <f t="shared" si="1814"/>
        <v>суббота</v>
      </c>
      <c s="71" t="str">
        <f>VLOOKUP(A58071,Подписчики!A:C,2,0)</f>
        <v>UTC+1</v>
      </c>
      <c s="71" t="str">
        <f t="shared" si="1815"/>
        <v>Центральноевропейское время</v>
      </c>
      <c s="71"/>
    </row>
    <row r="58072" spans="1:10" ht="15">
      <c r="A58072">
        <v>142861</v>
      </c>
      <c>
        <v>339215</v>
      </c>
      <c s="2">
        <v>44409.417333333338</v>
      </c>
      <c>
        <v>154256</v>
      </c>
      <c s="71">
        <v>1</v>
      </c>
      <c>
        <v>10</v>
      </c>
      <c s="71" t="str">
        <f t="shared" si="1814"/>
        <v>воскресенье</v>
      </c>
      <c s="71" t="str">
        <f>VLOOKUP(A58072,Подписчики!A:C,2,0)</f>
        <v>UTC+1</v>
      </c>
      <c s="71" t="str">
        <f t="shared" si="1815"/>
        <v>Центральноевропейское время</v>
      </c>
      <c s="71"/>
    </row>
    <row r="58073" spans="1:10" ht="15">
      <c r="A58073">
        <v>142861</v>
      </c>
      <c>
        <v>386943</v>
      </c>
      <c s="2">
        <v>44423.597679611652</v>
      </c>
      <c>
        <v>432277</v>
      </c>
      <c s="71">
        <v>1</v>
      </c>
      <c>
        <v>14</v>
      </c>
      <c s="71" t="str">
        <f t="shared" si="1814"/>
        <v>воскресенье</v>
      </c>
      <c s="71" t="str">
        <f>VLOOKUP(A58073,Подписчики!A:C,2,0)</f>
        <v>UTC+1</v>
      </c>
      <c s="71" t="str">
        <f t="shared" si="1815"/>
        <v>Центральноевропейское время</v>
      </c>
      <c s="71"/>
    </row>
    <row r="58074" spans="1:10" ht="15">
      <c r="A58074">
        <v>142861</v>
      </c>
      <c>
        <v>398287</v>
      </c>
      <c s="2">
        <v>44427.798326860844</v>
      </c>
      <c>
        <v>291822</v>
      </c>
      <c s="71">
        <v>5</v>
      </c>
      <c>
        <v>19</v>
      </c>
      <c s="71" t="str">
        <f t="shared" si="1814"/>
        <v>четверг</v>
      </c>
      <c s="71" t="str">
        <f>VLOOKUP(A58074,Подписчики!A:C,2,0)</f>
        <v>UTC+1</v>
      </c>
      <c s="71" t="str">
        <f t="shared" si="1815"/>
        <v>Центральноевропейское время</v>
      </c>
      <c s="71"/>
    </row>
    <row r="58075" spans="1:10" ht="15">
      <c r="A58075">
        <v>142861</v>
      </c>
      <c>
        <v>403752</v>
      </c>
      <c s="2">
        <v>44429.311271844665</v>
      </c>
      <c>
        <v>397390</v>
      </c>
      <c s="71">
        <v>7</v>
      </c>
      <c>
        <v>7</v>
      </c>
      <c s="71" t="str">
        <f t="shared" si="1814"/>
        <v>суббота</v>
      </c>
      <c s="71" t="str">
        <f>VLOOKUP(A58075,Подписчики!A:C,2,0)</f>
        <v>UTC+1</v>
      </c>
      <c s="71" t="str">
        <f t="shared" si="1815"/>
        <v>Центральноевропейское время</v>
      </c>
      <c s="71"/>
    </row>
    <row r="58076" spans="1:10" ht="15">
      <c r="A58076">
        <v>142872</v>
      </c>
      <c>
        <v>107588</v>
      </c>
      <c s="2">
        <v>44342.805203883494</v>
      </c>
      <c>
        <v>80850</v>
      </c>
      <c s="71">
        <v>4</v>
      </c>
      <c>
        <v>19</v>
      </c>
      <c s="71" t="str">
        <f t="shared" si="1814"/>
        <v>среда</v>
      </c>
      <c s="71" t="str">
        <f>VLOOKUP(A58076,Подписчики!A:C,2,0)</f>
        <v>UTC+2</v>
      </c>
      <c s="71" t="str">
        <f t="shared" si="1815"/>
        <v>Калиниградское время</v>
      </c>
      <c s="71"/>
    </row>
    <row r="58077" spans="1:10" ht="15">
      <c r="A58077">
        <v>142872</v>
      </c>
      <c>
        <v>109633</v>
      </c>
      <c s="2">
        <v>44343.743715210352</v>
      </c>
      <c>
        <v>182984</v>
      </c>
      <c s="71">
        <v>5</v>
      </c>
      <c>
        <v>17</v>
      </c>
      <c s="71" t="str">
        <f t="shared" si="1814"/>
        <v>четверг</v>
      </c>
      <c s="71" t="str">
        <f>VLOOKUP(A58077,Подписчики!A:C,2,0)</f>
        <v>UTC+2</v>
      </c>
      <c s="71" t="str">
        <f t="shared" si="1815"/>
        <v>Калиниградское время</v>
      </c>
      <c s="71"/>
    </row>
    <row r="58078" spans="1:10" ht="15">
      <c r="A58078">
        <v>142872</v>
      </c>
      <c>
        <v>119859</v>
      </c>
      <c s="2">
        <v>44345.834330097088</v>
      </c>
      <c>
        <v>154228</v>
      </c>
      <c s="71">
        <v>7</v>
      </c>
      <c>
        <v>20</v>
      </c>
      <c s="71" t="str">
        <f t="shared" si="1814"/>
        <v>суббота</v>
      </c>
      <c s="71" t="str">
        <f>VLOOKUP(A58078,Подписчики!A:C,2,0)</f>
        <v>UTC+2</v>
      </c>
      <c s="71" t="str">
        <f t="shared" si="1815"/>
        <v>Калиниградское время</v>
      </c>
      <c s="71"/>
    </row>
    <row r="58079" spans="1:10" ht="15">
      <c r="A58079">
        <v>142872</v>
      </c>
      <c>
        <v>141980</v>
      </c>
      <c s="2">
        <v>44352.676015503406</v>
      </c>
      <c>
        <v>394819</v>
      </c>
      <c s="71">
        <v>7</v>
      </c>
      <c>
        <v>16</v>
      </c>
      <c s="71" t="str">
        <f t="shared" si="1814"/>
        <v>суббота</v>
      </c>
      <c s="71" t="str">
        <f>VLOOKUP(A58079,Подписчики!A:C,2,0)</f>
        <v>UTC+2</v>
      </c>
      <c s="71" t="str">
        <f t="shared" si="1815"/>
        <v>Калиниградское время</v>
      </c>
      <c s="71"/>
    </row>
    <row r="58080" spans="1:10" ht="15">
      <c r="A58080">
        <v>142872</v>
      </c>
      <c>
        <v>170925</v>
      </c>
      <c s="2">
        <v>44360.6524857326</v>
      </c>
      <c>
        <v>351192</v>
      </c>
      <c s="71">
        <v>1</v>
      </c>
      <c>
        <v>15</v>
      </c>
      <c s="71" t="str">
        <f t="shared" si="1814"/>
        <v>воскресенье</v>
      </c>
      <c s="71" t="str">
        <f>VLOOKUP(A58080,Подписчики!A:C,2,0)</f>
        <v>UTC+2</v>
      </c>
      <c s="71" t="str">
        <f t="shared" si="1815"/>
        <v>Калиниградское время</v>
      </c>
      <c s="71"/>
    </row>
    <row r="58081" spans="1:10" ht="15">
      <c r="A58081">
        <v>142872</v>
      </c>
      <c>
        <v>245701</v>
      </c>
      <c s="2">
        <v>44381.746086001156</v>
      </c>
      <c>
        <v>58674</v>
      </c>
      <c s="71">
        <v>1</v>
      </c>
      <c>
        <v>17</v>
      </c>
      <c s="71" t="str">
        <f t="shared" si="1814"/>
        <v>воскресенье</v>
      </c>
      <c s="71" t="str">
        <f>VLOOKUP(A58081,Подписчики!A:C,2,0)</f>
        <v>UTC+2</v>
      </c>
      <c s="71" t="str">
        <f t="shared" si="1815"/>
        <v>Калиниградское время</v>
      </c>
      <c s="71"/>
    </row>
    <row r="58082" spans="1:10" ht="15">
      <c r="A58082">
        <v>142872</v>
      </c>
      <c>
        <v>383096</v>
      </c>
      <c s="2">
        <v>44422.64986407767</v>
      </c>
      <c>
        <v>137217</v>
      </c>
      <c s="71">
        <v>7</v>
      </c>
      <c>
        <v>15</v>
      </c>
      <c s="71" t="str">
        <f t="shared" si="1814"/>
        <v>суббота</v>
      </c>
      <c s="71" t="str">
        <f>VLOOKUP(A58082,Подписчики!A:C,2,0)</f>
        <v>UTC+2</v>
      </c>
      <c s="71" t="str">
        <f t="shared" si="1815"/>
        <v>Калиниградское время</v>
      </c>
      <c s="71"/>
    </row>
    <row r="58083" spans="1:10" ht="15">
      <c r="A58083">
        <v>142872</v>
      </c>
      <c>
        <v>384039</v>
      </c>
      <c s="2">
        <v>44422.782550161806</v>
      </c>
      <c>
        <v>304722</v>
      </c>
      <c s="71">
        <v>7</v>
      </c>
      <c>
        <v>18</v>
      </c>
      <c s="71" t="str">
        <f t="shared" si="1814"/>
        <v>суббота</v>
      </c>
      <c s="71" t="str">
        <f>VLOOKUP(A58083,Подписчики!A:C,2,0)</f>
        <v>UTC+2</v>
      </c>
      <c s="71" t="str">
        <f t="shared" si="1815"/>
        <v>Калиниградское время</v>
      </c>
      <c s="71"/>
    </row>
    <row r="58084" spans="1:10" ht="15">
      <c r="A58084">
        <v>142872</v>
      </c>
      <c>
        <v>395691</v>
      </c>
      <c s="2">
        <v>44426.767987055013</v>
      </c>
      <c>
        <v>158978</v>
      </c>
      <c s="71">
        <v>4</v>
      </c>
      <c>
        <v>18</v>
      </c>
      <c s="71" t="str">
        <f t="shared" si="1814"/>
        <v>среда</v>
      </c>
      <c s="71" t="str">
        <f>VLOOKUP(A58084,Подписчики!A:C,2,0)</f>
        <v>UTC+2</v>
      </c>
      <c s="71" t="str">
        <f t="shared" si="1815"/>
        <v>Калиниградское время</v>
      </c>
      <c s="71"/>
    </row>
    <row r="58085" spans="1:10" ht="15">
      <c r="A58085">
        <v>142879</v>
      </c>
      <c>
        <v>28892</v>
      </c>
      <c s="2">
        <v>44312.849702265376</v>
      </c>
      <c>
        <v>419184</v>
      </c>
      <c s="71">
        <v>2</v>
      </c>
      <c>
        <v>20</v>
      </c>
      <c s="71" t="str">
        <f t="shared" si="1814"/>
        <v>понедельник</v>
      </c>
      <c s="71" t="str">
        <f>VLOOKUP(A58085,Подписчики!A:C,2,0)</f>
        <v>UTC+0</v>
      </c>
      <c s="71" t="str">
        <f t="shared" si="1815"/>
        <v>Запределами России</v>
      </c>
      <c s="71"/>
    </row>
    <row r="58086" spans="1:10" ht="15">
      <c r="A58086">
        <v>142879</v>
      </c>
      <c>
        <v>34676</v>
      </c>
      <c s="2">
        <v>44315.864265372169</v>
      </c>
      <c>
        <v>97867</v>
      </c>
      <c s="71">
        <v>5</v>
      </c>
      <c>
        <v>20</v>
      </c>
      <c s="71" t="str">
        <f t="shared" si="1814"/>
        <v>четверг</v>
      </c>
      <c s="71" t="str">
        <f>VLOOKUP(A58086,Подписчики!A:C,2,0)</f>
        <v>UTC+0</v>
      </c>
      <c s="71" t="str">
        <f t="shared" si="1815"/>
        <v>Запределами России</v>
      </c>
      <c s="71"/>
    </row>
    <row r="58087" spans="1:10" ht="15">
      <c r="A58087">
        <v>142879</v>
      </c>
      <c>
        <v>35850</v>
      </c>
      <c s="2">
        <v>44316.603747572815</v>
      </c>
      <c>
        <v>411922</v>
      </c>
      <c s="71">
        <v>6</v>
      </c>
      <c>
        <v>14</v>
      </c>
      <c s="71" t="str">
        <f t="shared" si="1814"/>
        <v>пятница</v>
      </c>
      <c s="71" t="str">
        <f>VLOOKUP(A58087,Подписчики!A:C,2,0)</f>
        <v>UTC+0</v>
      </c>
      <c s="71" t="str">
        <f t="shared" si="1815"/>
        <v>Запределами России</v>
      </c>
      <c s="71"/>
    </row>
    <row r="58088" spans="1:10" ht="15">
      <c r="A58088">
        <v>142879</v>
      </c>
      <c>
        <v>75957</v>
      </c>
      <c s="2">
        <v>44331.972679611652</v>
      </c>
      <c>
        <v>439981</v>
      </c>
      <c s="71">
        <v>7</v>
      </c>
      <c>
        <v>23</v>
      </c>
      <c s="71" t="str">
        <f t="shared" si="1814"/>
        <v>суббота</v>
      </c>
      <c s="71" t="str">
        <f>VLOOKUP(A58088,Подписчики!A:C,2,0)</f>
        <v>UTC+0</v>
      </c>
      <c s="71" t="str">
        <f t="shared" si="1815"/>
        <v>Запределами России</v>
      </c>
      <c s="71"/>
    </row>
    <row r="58089" spans="1:10" ht="15">
      <c r="A58089">
        <v>142888</v>
      </c>
      <c>
        <v>31998</v>
      </c>
      <c s="2">
        <v>44314.75949190939</v>
      </c>
      <c>
        <v>380182</v>
      </c>
      <c s="71">
        <v>4</v>
      </c>
      <c>
        <v>18</v>
      </c>
      <c s="71" t="str">
        <f t="shared" si="1814"/>
        <v>среда</v>
      </c>
      <c s="71" t="str">
        <f>VLOOKUP(A58089,Подписчики!A:C,2,0)</f>
        <v>UTC+1</v>
      </c>
      <c s="71" t="str">
        <f t="shared" si="1815"/>
        <v>Центральноевропейское время</v>
      </c>
      <c s="71"/>
    </row>
    <row r="58090" spans="1:10" ht="15">
      <c r="A58090">
        <v>142888</v>
      </c>
      <c>
        <v>59793</v>
      </c>
      <c s="2">
        <v>44325.871142394826</v>
      </c>
      <c>
        <v>6790</v>
      </c>
      <c s="71">
        <v>1</v>
      </c>
      <c>
        <v>20</v>
      </c>
      <c s="71" t="str">
        <f t="shared" si="1814"/>
        <v>воскресенье</v>
      </c>
      <c s="71" t="str">
        <f>VLOOKUP(A58090,Подписчики!A:C,2,0)</f>
        <v>UTC+1</v>
      </c>
      <c s="71" t="str">
        <f t="shared" si="1815"/>
        <v>Центральноевропейское время</v>
      </c>
      <c s="71"/>
    </row>
    <row r="58091" spans="1:10" ht="15">
      <c r="A58091">
        <v>142888</v>
      </c>
      <c>
        <v>72229</v>
      </c>
      <c s="2">
        <v>44330.997333333333</v>
      </c>
      <c>
        <v>350756</v>
      </c>
      <c s="71">
        <v>6</v>
      </c>
      <c>
        <v>23</v>
      </c>
      <c s="71" t="str">
        <f t="shared" si="1814"/>
        <v>пятница</v>
      </c>
      <c s="71" t="str">
        <f>VLOOKUP(A58091,Подписчики!A:C,2,0)</f>
        <v>UTC+1</v>
      </c>
      <c s="71" t="str">
        <f t="shared" si="1815"/>
        <v>Центральноевропейское время</v>
      </c>
      <c s="71"/>
    </row>
    <row r="58092" spans="1:10" ht="15">
      <c r="A58092">
        <v>142888</v>
      </c>
      <c>
        <v>98039</v>
      </c>
      <c s="2">
        <v>44339.586779381694</v>
      </c>
      <c>
        <v>158978</v>
      </c>
      <c s="71">
        <v>1</v>
      </c>
      <c>
        <v>14</v>
      </c>
      <c s="71" t="str">
        <f t="shared" si="1814"/>
        <v>воскресенье</v>
      </c>
      <c s="71" t="str">
        <f>VLOOKUP(A58092,Подписчики!A:C,2,0)</f>
        <v>UTC+1</v>
      </c>
      <c s="71" t="str">
        <f t="shared" si="1815"/>
        <v>Центральноевропейское время</v>
      </c>
      <c s="71"/>
    </row>
    <row r="58093" spans="1:10" ht="15">
      <c r="A58093">
        <v>142888</v>
      </c>
      <c>
        <v>107790</v>
      </c>
      <c s="2">
        <v>44342.838779935279</v>
      </c>
      <c>
        <v>440825</v>
      </c>
      <c s="71">
        <v>4</v>
      </c>
      <c>
        <v>20</v>
      </c>
      <c s="71" t="str">
        <f t="shared" si="1814"/>
        <v>среда</v>
      </c>
      <c s="71" t="str">
        <f>VLOOKUP(A58093,Подписчики!A:C,2,0)</f>
        <v>UTC+1</v>
      </c>
      <c s="71" t="str">
        <f t="shared" si="1815"/>
        <v>Центральноевропейское время</v>
      </c>
      <c s="71"/>
    </row>
    <row r="58094" spans="1:10" ht="15">
      <c r="A58094">
        <v>142888</v>
      </c>
      <c>
        <v>127282</v>
      </c>
      <c s="2">
        <v>44347.741692556636</v>
      </c>
      <c>
        <v>105174</v>
      </c>
      <c s="71">
        <v>2</v>
      </c>
      <c>
        <v>17</v>
      </c>
      <c s="71" t="str">
        <f t="shared" si="1814"/>
        <v>понедельник</v>
      </c>
      <c s="71" t="str">
        <f>VLOOKUP(A58094,Подписчики!A:C,2,0)</f>
        <v>UTC+1</v>
      </c>
      <c s="71" t="str">
        <f t="shared" si="1815"/>
        <v>Центральноевропейское время</v>
      </c>
      <c s="71"/>
    </row>
    <row r="58095" spans="1:10" ht="15">
      <c r="A58095">
        <v>142888</v>
      </c>
      <c>
        <v>188151</v>
      </c>
      <c s="2">
        <v>44366.008682847896</v>
      </c>
      <c>
        <v>250679</v>
      </c>
      <c s="71">
        <v>7</v>
      </c>
      <c>
        <v>0</v>
      </c>
      <c s="71" t="str">
        <f t="shared" si="1814"/>
        <v>суббота</v>
      </c>
      <c s="71" t="str">
        <f>VLOOKUP(A58095,Подписчики!A:C,2,0)</f>
        <v>UTC+1</v>
      </c>
      <c s="71" t="str">
        <f t="shared" si="1815"/>
        <v>Центральноевропейское время</v>
      </c>
      <c s="71"/>
    </row>
    <row r="58096" spans="1:10" ht="15">
      <c r="A58096">
        <v>142888</v>
      </c>
      <c>
        <v>191751</v>
      </c>
      <c s="2">
        <v>44366.804799352751</v>
      </c>
      <c>
        <v>351192</v>
      </c>
      <c s="71">
        <v>7</v>
      </c>
      <c>
        <v>19</v>
      </c>
      <c s="71" t="str">
        <f t="shared" si="1814"/>
        <v>суббота</v>
      </c>
      <c s="71" t="str">
        <f>VLOOKUP(A58096,Подписчики!A:C,2,0)</f>
        <v>UTC+1</v>
      </c>
      <c s="71" t="str">
        <f t="shared" si="1815"/>
        <v>Центральноевропейское время</v>
      </c>
      <c s="71"/>
    </row>
    <row r="58097" spans="1:10" ht="15">
      <c r="A58097">
        <v>142888</v>
      </c>
      <c>
        <v>203525</v>
      </c>
      <c s="2">
        <v>44369.984411003235</v>
      </c>
      <c>
        <v>317835</v>
      </c>
      <c s="71">
        <v>3</v>
      </c>
      <c>
        <v>23</v>
      </c>
      <c s="71" t="str">
        <f t="shared" si="1814"/>
        <v>вторник</v>
      </c>
      <c s="71" t="str">
        <f>VLOOKUP(A58097,Подписчики!A:C,2,0)</f>
        <v>UTC+1</v>
      </c>
      <c s="71" t="str">
        <f t="shared" si="1815"/>
        <v>Центральноевропейское время</v>
      </c>
      <c s="71"/>
    </row>
    <row r="58098" spans="1:10" ht="15">
      <c r="A58098">
        <v>142888</v>
      </c>
      <c>
        <v>206102</v>
      </c>
      <c s="2">
        <v>44370.903504854374</v>
      </c>
      <c>
        <v>405774</v>
      </c>
      <c s="71">
        <v>4</v>
      </c>
      <c>
        <v>21</v>
      </c>
      <c s="71" t="str">
        <f t="shared" si="1814"/>
        <v>среда</v>
      </c>
      <c s="71" t="str">
        <f>VLOOKUP(A58098,Подписчики!A:C,2,0)</f>
        <v>UTC+1</v>
      </c>
      <c s="71" t="str">
        <f t="shared" si="1815"/>
        <v>Центральноевропейское время</v>
      </c>
      <c s="71"/>
    </row>
    <row r="58099" spans="1:10" ht="15">
      <c r="A58099">
        <v>142888</v>
      </c>
      <c>
        <v>220149</v>
      </c>
      <c s="2">
        <v>44374.595049897762</v>
      </c>
      <c>
        <v>299102</v>
      </c>
      <c s="71">
        <v>1</v>
      </c>
      <c>
        <v>14</v>
      </c>
      <c s="71" t="str">
        <f t="shared" si="1814"/>
        <v>воскресенье</v>
      </c>
      <c s="71" t="str">
        <f>VLOOKUP(A58099,Подписчики!A:C,2,0)</f>
        <v>UTC+1</v>
      </c>
      <c s="71" t="str">
        <f t="shared" si="1815"/>
        <v>Центральноевропейское время</v>
      </c>
      <c s="71"/>
    </row>
    <row r="58100" spans="1:10" ht="15">
      <c r="A58100">
        <v>142888</v>
      </c>
      <c>
        <v>222314</v>
      </c>
      <c s="2">
        <v>44374.89865048544</v>
      </c>
      <c>
        <v>396686</v>
      </c>
      <c s="71">
        <v>1</v>
      </c>
      <c>
        <v>21</v>
      </c>
      <c s="71" t="str">
        <f t="shared" si="1814"/>
        <v>воскресенье</v>
      </c>
      <c s="71" t="str">
        <f>VLOOKUP(A58100,Подписчики!A:C,2,0)</f>
        <v>UTC+1</v>
      </c>
      <c s="71" t="str">
        <f t="shared" si="1815"/>
        <v>Центральноевропейское время</v>
      </c>
      <c s="71"/>
    </row>
    <row r="58101" spans="1:10" ht="15">
      <c r="A58101">
        <v>142888</v>
      </c>
      <c>
        <v>228863</v>
      </c>
      <c s="2">
        <v>44376.916449838187</v>
      </c>
      <c>
        <v>343491</v>
      </c>
      <c s="71">
        <v>3</v>
      </c>
      <c>
        <v>21</v>
      </c>
      <c s="71" t="str">
        <f t="shared" si="1814"/>
        <v>вторник</v>
      </c>
      <c s="71" t="str">
        <f>VLOOKUP(A58101,Подписчики!A:C,2,0)</f>
        <v>UTC+1</v>
      </c>
      <c s="71" t="str">
        <f t="shared" si="1815"/>
        <v>Центральноевропейское время</v>
      </c>
      <c s="71"/>
    </row>
    <row r="58102" spans="1:10" ht="15">
      <c r="A58102">
        <v>142888</v>
      </c>
      <c>
        <v>263231</v>
      </c>
      <c s="2">
        <v>44387.657550161814</v>
      </c>
      <c>
        <v>172207</v>
      </c>
      <c s="71">
        <v>7</v>
      </c>
      <c>
        <v>15</v>
      </c>
      <c s="71" t="str">
        <f t="shared" si="1814"/>
        <v>суббота</v>
      </c>
      <c s="71" t="str">
        <f>VLOOKUP(A58102,Подписчики!A:C,2,0)</f>
        <v>UTC+1</v>
      </c>
      <c s="71" t="str">
        <f t="shared" si="1815"/>
        <v>Центральноевропейское время</v>
      </c>
      <c s="71"/>
    </row>
    <row r="58103" spans="1:10" ht="15">
      <c r="A58103">
        <v>142888</v>
      </c>
      <c>
        <v>271279</v>
      </c>
      <c s="2">
        <v>44389.689912621361</v>
      </c>
      <c>
        <v>183290</v>
      </c>
      <c s="71">
        <v>2</v>
      </c>
      <c>
        <v>16</v>
      </c>
      <c s="71" t="str">
        <f t="shared" si="1814"/>
        <v>понедельник</v>
      </c>
      <c s="71" t="str">
        <f>VLOOKUP(A58103,Подписчики!A:C,2,0)</f>
        <v>UTC+1</v>
      </c>
      <c s="71" t="str">
        <f t="shared" si="1815"/>
        <v>Центральноевропейское время</v>
      </c>
      <c s="71"/>
    </row>
    <row r="58104" spans="1:10" ht="15">
      <c r="A58104">
        <v>142888</v>
      </c>
      <c>
        <v>284613</v>
      </c>
      <c s="2">
        <v>44393.867906148873</v>
      </c>
      <c>
        <v>83380</v>
      </c>
      <c s="71">
        <v>6</v>
      </c>
      <c>
        <v>20</v>
      </c>
      <c s="71" t="str">
        <f t="shared" si="1814"/>
        <v>пятница</v>
      </c>
      <c s="71" t="str">
        <f>VLOOKUP(A58104,Подписчики!A:C,2,0)</f>
        <v>UTC+1</v>
      </c>
      <c s="71" t="str">
        <f t="shared" si="1815"/>
        <v>Центральноевропейское время</v>
      </c>
      <c s="71"/>
    </row>
    <row r="58105" spans="1:10" ht="15">
      <c r="A58105">
        <v>142888</v>
      </c>
      <c>
        <v>299616</v>
      </c>
      <c s="2">
        <v>44398.587970873792</v>
      </c>
      <c>
        <v>118549</v>
      </c>
      <c s="71">
        <v>4</v>
      </c>
      <c>
        <v>14</v>
      </c>
      <c s="71" t="str">
        <f t="shared" si="1814"/>
        <v>среда</v>
      </c>
      <c s="71" t="str">
        <f>VLOOKUP(A58105,Подписчики!A:C,2,0)</f>
        <v>UTC+1</v>
      </c>
      <c s="71" t="str">
        <f t="shared" si="1815"/>
        <v>Центральноевропейское время</v>
      </c>
      <c s="71"/>
    </row>
    <row r="58106" spans="1:10" ht="15">
      <c r="A58106">
        <v>142888</v>
      </c>
      <c>
        <v>308566</v>
      </c>
      <c s="2">
        <v>44401.021627831717</v>
      </c>
      <c>
        <v>298988</v>
      </c>
      <c s="71">
        <v>7</v>
      </c>
      <c>
        <v>0</v>
      </c>
      <c s="71" t="str">
        <f t="shared" si="1814"/>
        <v>суббота</v>
      </c>
      <c s="71" t="str">
        <f>VLOOKUP(A58106,Подписчики!A:C,2,0)</f>
        <v>UTC+1</v>
      </c>
      <c s="71" t="str">
        <f t="shared" si="1815"/>
        <v>Центральноевропейское время</v>
      </c>
      <c s="71"/>
    </row>
    <row r="58107" spans="1:10" ht="15">
      <c r="A58107">
        <v>142895</v>
      </c>
      <c>
        <v>200543</v>
      </c>
      <c s="2">
        <v>44369.185333333335</v>
      </c>
      <c>
        <v>439981</v>
      </c>
      <c s="71">
        <v>3</v>
      </c>
      <c>
        <v>4</v>
      </c>
      <c s="71" t="str">
        <f t="shared" si="1814"/>
        <v>вторник</v>
      </c>
      <c s="71" t="str">
        <f>VLOOKUP(A58107,Подписчики!A:C,2,0)</f>
        <v>UTC+1</v>
      </c>
      <c s="71" t="str">
        <f t="shared" si="1815"/>
        <v>Центральноевропейское время</v>
      </c>
      <c s="71"/>
    </row>
    <row r="58108" spans="1:10" ht="15">
      <c r="A58108">
        <v>142895</v>
      </c>
      <c>
        <v>212846</v>
      </c>
      <c s="2">
        <v>44372.816126213598</v>
      </c>
      <c>
        <v>406793</v>
      </c>
      <c s="71">
        <v>6</v>
      </c>
      <c>
        <v>19</v>
      </c>
      <c s="71" t="str">
        <f t="shared" si="1814"/>
        <v>пятница</v>
      </c>
      <c s="71" t="str">
        <f>VLOOKUP(A58108,Подписчики!A:C,2,0)</f>
        <v>UTC+1</v>
      </c>
      <c s="71" t="str">
        <f t="shared" si="1815"/>
        <v>Центральноевропейское время</v>
      </c>
      <c s="71"/>
    </row>
    <row r="58109" spans="1:10" ht="15">
      <c r="A58109">
        <v>142895</v>
      </c>
      <c>
        <v>249022</v>
      </c>
      <c s="2">
        <v>44382.851724919099</v>
      </c>
      <c>
        <v>422504</v>
      </c>
      <c s="71">
        <v>2</v>
      </c>
      <c>
        <v>20</v>
      </c>
      <c s="71" t="str">
        <f t="shared" si="1814"/>
        <v>понедельник</v>
      </c>
      <c s="71" t="str">
        <f>VLOOKUP(A58109,Подписчики!A:C,2,0)</f>
        <v>UTC+1</v>
      </c>
      <c s="71" t="str">
        <f t="shared" si="1815"/>
        <v>Центральноевропейское время</v>
      </c>
      <c s="71"/>
    </row>
    <row r="58110" spans="1:10" ht="15">
      <c r="A58110">
        <v>142895</v>
      </c>
      <c>
        <v>308035</v>
      </c>
      <c s="2">
        <v>44400.906741100327</v>
      </c>
      <c>
        <v>166809</v>
      </c>
      <c s="71">
        <v>6</v>
      </c>
      <c>
        <v>21</v>
      </c>
      <c s="71" t="str">
        <f t="shared" si="1814"/>
        <v>пятница</v>
      </c>
      <c s="71" t="str">
        <f>VLOOKUP(A58110,Подписчики!A:C,2,0)</f>
        <v>UTC+1</v>
      </c>
      <c s="71" t="str">
        <f t="shared" si="1815"/>
        <v>Центральноевропейское время</v>
      </c>
      <c s="71"/>
    </row>
    <row r="58111" spans="1:10" ht="15">
      <c r="A58111">
        <v>142895</v>
      </c>
      <c>
        <v>312565</v>
      </c>
      <c s="2">
        <v>44401.901886731393</v>
      </c>
      <c>
        <v>288529</v>
      </c>
      <c s="71">
        <v>7</v>
      </c>
      <c>
        <v>21</v>
      </c>
      <c s="71" t="str">
        <f t="shared" si="1814"/>
        <v>суббота</v>
      </c>
      <c s="71" t="str">
        <f>VLOOKUP(A58111,Подписчики!A:C,2,0)</f>
        <v>UTC+1</v>
      </c>
      <c s="71" t="str">
        <f t="shared" si="1815"/>
        <v>Центральноевропейское время</v>
      </c>
      <c s="71"/>
    </row>
    <row r="58112" spans="1:10" ht="15">
      <c r="A58112">
        <v>142895</v>
      </c>
      <c>
        <v>338706</v>
      </c>
      <c s="2">
        <v>44409.240333333335</v>
      </c>
      <c>
        <v>43842</v>
      </c>
      <c s="71">
        <v>1</v>
      </c>
      <c>
        <v>5</v>
      </c>
      <c s="71" t="str">
        <f t="shared" si="1814"/>
        <v>воскресенье</v>
      </c>
      <c s="71" t="str">
        <f>VLOOKUP(A58112,Подписчики!A:C,2,0)</f>
        <v>UTC+1</v>
      </c>
      <c s="71" t="str">
        <f t="shared" si="1815"/>
        <v>Центральноевропейское время</v>
      </c>
      <c s="71"/>
    </row>
    <row r="58113" spans="1:10" ht="15">
      <c r="A58113">
        <v>142895</v>
      </c>
      <c>
        <v>363519</v>
      </c>
      <c s="2">
        <v>44416.448812297735</v>
      </c>
      <c>
        <v>258219</v>
      </c>
      <c s="71">
        <v>1</v>
      </c>
      <c>
        <v>10</v>
      </c>
      <c s="71" t="str">
        <f t="shared" si="1814"/>
        <v>воскресенье</v>
      </c>
      <c s="71" t="str">
        <f>VLOOKUP(A58113,Подписчики!A:C,2,0)</f>
        <v>UTC+1</v>
      </c>
      <c s="71" t="str">
        <f t="shared" si="1815"/>
        <v>Центральноевропейское время</v>
      </c>
      <c s="71"/>
    </row>
    <row r="58114" spans="1:10" ht="15">
      <c r="A58114">
        <v>142895</v>
      </c>
      <c>
        <v>384103</v>
      </c>
      <c s="2">
        <v>44422.790236245957</v>
      </c>
      <c>
        <v>347008</v>
      </c>
      <c s="71">
        <v>7</v>
      </c>
      <c>
        <v>18</v>
      </c>
      <c s="71" t="str">
        <f t="shared" si="1814"/>
        <v>суббота</v>
      </c>
      <c s="71" t="str">
        <f>VLOOKUP(A58114,Подписчики!A:C,2,0)</f>
        <v>UTC+1</v>
      </c>
      <c s="71" t="str">
        <f t="shared" si="1815"/>
        <v>Центральноевропейское время</v>
      </c>
      <c s="71"/>
    </row>
    <row r="58115" spans="1:10" ht="15">
      <c r="A58115">
        <v>142895</v>
      </c>
      <c>
        <v>395921</v>
      </c>
      <c s="2">
        <v>44426.817744336571</v>
      </c>
      <c>
        <v>472712</v>
      </c>
      <c s="71">
        <v>4</v>
      </c>
      <c>
        <v>19</v>
      </c>
      <c s="71" t="str">
        <f t="shared" si="1816" ref="G58115:G58178">TEXT(C58115,"дддд")</f>
        <v>среда</v>
      </c>
      <c s="71" t="str">
        <f>VLOOKUP(A58115,Подписчики!A:C,2,0)</f>
        <v>UTC+1</v>
      </c>
      <c s="71" t="str">
        <f t="shared" si="1817" ref="I58115:I58178">IF(H58115="UTC+1","Центральноевропейское время",IF(H58115="UTC+2","Калиниградское время",IF(H58115="UTC+3","Московское время",IF(H58115="UTC+4","Самарское время",IF(H58115="UTC+5","Екатеринбургское время",IF(H58115="UTC+6","Омское время",IF(H58115="UTC+7","Красноярское время",IF(H58115="UTC+8","Иркутское время",IF(H58115="UTC+9","Якутское время",IF(H58115="UTC+10","Владивостокское время",IF(H58115="UTC+11","Магаданское время",IF(H58115="UTC+12","Камчатское время",IF(H58115="UTC+0","Запределами России",IF(H58115="UTC-1","Запределами России",IF(H58115="UTC-2","Запределами России",IF(H58115="UTC-3","Запределами России",IF(H58115="UTC-4","Запределами России",IF(H58115="UTC-5","Запределами России",IF(H58115="UTC-6","Запределами России",IF(H58115="UTC-7","Запределами России",IF(H58115="UTC-8","Запределами России",IF(H58115="UTC-9","Запределами России",0))))))))))))))))))))))</f>
        <v>Центральноевропейское время</v>
      </c>
      <c s="71"/>
    </row>
    <row r="58116" spans="1:10" ht="15">
      <c r="A58116">
        <v>142895</v>
      </c>
      <c>
        <v>406441</v>
      </c>
      <c s="2">
        <v>44429.854961165052</v>
      </c>
      <c>
        <v>250679</v>
      </c>
      <c s="71">
        <v>7</v>
      </c>
      <c>
        <v>20</v>
      </c>
      <c s="71" t="str">
        <f t="shared" si="1816"/>
        <v>суббота</v>
      </c>
      <c s="71" t="str">
        <f>VLOOKUP(A58116,Подписчики!A:C,2,0)</f>
        <v>UTC+1</v>
      </c>
      <c s="71" t="str">
        <f t="shared" si="1817"/>
        <v>Центральноевропейское время</v>
      </c>
      <c s="71"/>
    </row>
    <row r="58117" spans="1:10" ht="15">
      <c r="A58117">
        <v>142929</v>
      </c>
      <c>
        <v>149813</v>
      </c>
      <c s="2">
        <v>44354.837161812298</v>
      </c>
      <c>
        <v>411922</v>
      </c>
      <c s="71">
        <v>2</v>
      </c>
      <c>
        <v>20</v>
      </c>
      <c s="71" t="str">
        <f t="shared" si="1816"/>
        <v>понедельник</v>
      </c>
      <c s="71" t="str">
        <f>VLOOKUP(A58117,Подписчики!A:C,2,0)</f>
        <v>UTC+1</v>
      </c>
      <c s="71" t="str">
        <f t="shared" si="1817"/>
        <v>Центральноевропейское время</v>
      </c>
      <c s="71"/>
    </row>
    <row r="58118" spans="1:10" ht="15">
      <c r="A58118">
        <v>142929</v>
      </c>
      <c>
        <v>151208</v>
      </c>
      <c s="2">
        <v>44355.578262135925</v>
      </c>
      <c>
        <v>343491</v>
      </c>
      <c s="71">
        <v>3</v>
      </c>
      <c>
        <v>13</v>
      </c>
      <c s="71" t="str">
        <f t="shared" si="1816"/>
        <v>вторник</v>
      </c>
      <c s="71" t="str">
        <f>VLOOKUP(A58118,Подписчики!A:C,2,0)</f>
        <v>UTC+1</v>
      </c>
      <c s="71" t="str">
        <f t="shared" si="1817"/>
        <v>Центральноевропейское время</v>
      </c>
      <c s="71"/>
    </row>
    <row r="58119" spans="1:10" ht="15">
      <c r="A58119">
        <v>142929</v>
      </c>
      <c>
        <v>170831</v>
      </c>
      <c s="2">
        <v>44360.64298705502</v>
      </c>
      <c>
        <v>92023</v>
      </c>
      <c s="71">
        <v>1</v>
      </c>
      <c>
        <v>15</v>
      </c>
      <c s="71" t="str">
        <f t="shared" si="1816"/>
        <v>воскресенье</v>
      </c>
      <c s="71" t="str">
        <f>VLOOKUP(A58119,Подписчики!A:C,2,0)</f>
        <v>UTC+1</v>
      </c>
      <c s="71" t="str">
        <f t="shared" si="1817"/>
        <v>Центральноевропейское время</v>
      </c>
      <c s="71"/>
    </row>
    <row r="58120" spans="1:10" ht="15">
      <c r="A58120">
        <v>142929</v>
      </c>
      <c>
        <v>183438</v>
      </c>
      <c s="2">
        <v>44364.926158576054</v>
      </c>
      <c>
        <v>313721</v>
      </c>
      <c s="71">
        <v>5</v>
      </c>
      <c>
        <v>22</v>
      </c>
      <c s="71" t="str">
        <f t="shared" si="1816"/>
        <v>четверг</v>
      </c>
      <c s="71" t="str">
        <f>VLOOKUP(A58120,Подписчики!A:C,2,0)</f>
        <v>UTC+1</v>
      </c>
      <c s="71" t="str">
        <f t="shared" si="1817"/>
        <v>Центральноевропейское время</v>
      </c>
      <c s="71"/>
    </row>
    <row r="58121" spans="1:10" ht="15">
      <c r="A58121">
        <v>142929</v>
      </c>
      <c>
        <v>218700</v>
      </c>
      <c s="2">
        <v>44374.121333333336</v>
      </c>
      <c>
        <v>351192</v>
      </c>
      <c s="71">
        <v>1</v>
      </c>
      <c>
        <v>2</v>
      </c>
      <c s="71" t="str">
        <f t="shared" si="1816"/>
        <v>воскресенье</v>
      </c>
      <c s="71" t="str">
        <f>VLOOKUP(A58121,Подписчики!A:C,2,0)</f>
        <v>UTC+1</v>
      </c>
      <c s="71" t="str">
        <f t="shared" si="1817"/>
        <v>Центральноевропейское время</v>
      </c>
      <c s="71"/>
    </row>
    <row r="58122" spans="1:10" ht="15">
      <c r="A58122">
        <v>142929</v>
      </c>
      <c>
        <v>231808</v>
      </c>
      <c s="2">
        <v>44377.884087378647</v>
      </c>
      <c>
        <v>391162</v>
      </c>
      <c s="71">
        <v>4</v>
      </c>
      <c>
        <v>21</v>
      </c>
      <c s="71" t="str">
        <f t="shared" si="1816"/>
        <v>среда</v>
      </c>
      <c s="71" t="str">
        <f>VLOOKUP(A58122,Подписчики!A:C,2,0)</f>
        <v>UTC+1</v>
      </c>
      <c s="71" t="str">
        <f t="shared" si="1817"/>
        <v>Центральноевропейское время</v>
      </c>
      <c s="71"/>
    </row>
    <row r="58123" spans="1:10" ht="15">
      <c r="A58123">
        <v>142929</v>
      </c>
      <c>
        <v>250165</v>
      </c>
      <c s="2">
        <v>44383.511919093857</v>
      </c>
      <c>
        <v>208822</v>
      </c>
      <c s="71">
        <v>3</v>
      </c>
      <c>
        <v>12</v>
      </c>
      <c s="71" t="str">
        <f t="shared" si="1816"/>
        <v>вторник</v>
      </c>
      <c s="71" t="str">
        <f>VLOOKUP(A58123,Подписчики!A:C,2,0)</f>
        <v>UTC+1</v>
      </c>
      <c s="71" t="str">
        <f t="shared" si="1817"/>
        <v>Центральноевропейское время</v>
      </c>
      <c s="71"/>
    </row>
    <row r="58124" spans="1:10" ht="15">
      <c r="A58124">
        <v>142929</v>
      </c>
      <c>
        <v>255129</v>
      </c>
      <c s="2">
        <v>44385.64298705502</v>
      </c>
      <c>
        <v>395667</v>
      </c>
      <c s="71">
        <v>5</v>
      </c>
      <c>
        <v>15</v>
      </c>
      <c s="71" t="str">
        <f t="shared" si="1816"/>
        <v>четверг</v>
      </c>
      <c s="71" t="str">
        <f>VLOOKUP(A58124,Подписчики!A:C,2,0)</f>
        <v>UTC+1</v>
      </c>
      <c s="71" t="str">
        <f t="shared" si="1817"/>
        <v>Центральноевропейское время</v>
      </c>
      <c s="71"/>
    </row>
    <row r="58125" spans="1:10" ht="15">
      <c r="A58125">
        <v>142929</v>
      </c>
      <c>
        <v>294681</v>
      </c>
      <c s="2">
        <v>44396.719038834955</v>
      </c>
      <c>
        <v>347393</v>
      </c>
      <c s="71">
        <v>2</v>
      </c>
      <c>
        <v>17</v>
      </c>
      <c s="71" t="str">
        <f t="shared" si="1816"/>
        <v>понедельник</v>
      </c>
      <c s="71" t="str">
        <f>VLOOKUP(A58125,Подписчики!A:C,2,0)</f>
        <v>UTC+1</v>
      </c>
      <c s="71" t="str">
        <f t="shared" si="1817"/>
        <v>Центральноевропейское время</v>
      </c>
      <c s="71"/>
    </row>
    <row r="58126" spans="1:10" ht="15">
      <c r="A58126">
        <v>142952</v>
      </c>
      <c>
        <v>99394</v>
      </c>
      <c s="2">
        <v>44339.78214563107</v>
      </c>
      <c>
        <v>411922</v>
      </c>
      <c s="71">
        <v>1</v>
      </c>
      <c>
        <v>18</v>
      </c>
      <c s="71" t="str">
        <f t="shared" si="1816"/>
        <v>воскресенье</v>
      </c>
      <c s="71" t="str">
        <f>VLOOKUP(A58126,Подписчики!A:C,2,0)</f>
        <v>UTC+1</v>
      </c>
      <c s="71" t="str">
        <f t="shared" si="1817"/>
        <v>Центральноевропейское время</v>
      </c>
      <c s="71"/>
    </row>
    <row r="58127" spans="1:10" ht="15">
      <c r="A58127">
        <v>142952</v>
      </c>
      <c>
        <v>107962</v>
      </c>
      <c s="2">
        <v>44342.867333333335</v>
      </c>
      <c>
        <v>285680</v>
      </c>
      <c s="71">
        <v>4</v>
      </c>
      <c>
        <v>20</v>
      </c>
      <c s="71" t="str">
        <f t="shared" si="1816"/>
        <v>среда</v>
      </c>
      <c s="71" t="str">
        <f>VLOOKUP(A58127,Подписчики!A:C,2,0)</f>
        <v>UTC+1</v>
      </c>
      <c s="71" t="str">
        <f t="shared" si="1817"/>
        <v>Центральноевропейское время</v>
      </c>
      <c s="71"/>
    </row>
    <row r="58128" spans="1:10" ht="15">
      <c r="A58128">
        <v>142952</v>
      </c>
      <c>
        <v>145498</v>
      </c>
      <c s="2">
        <v>44353.550798059026</v>
      </c>
      <c>
        <v>88863</v>
      </c>
      <c s="71">
        <v>1</v>
      </c>
      <c>
        <v>13</v>
      </c>
      <c s="71" t="str">
        <f t="shared" si="1816"/>
        <v>воскресенье</v>
      </c>
      <c s="71" t="str">
        <f>VLOOKUP(A58128,Подписчики!A:C,2,0)</f>
        <v>UTC+1</v>
      </c>
      <c s="71" t="str">
        <f t="shared" si="1817"/>
        <v>Центральноевропейское время</v>
      </c>
      <c s="71"/>
    </row>
    <row r="58129" spans="1:10" ht="15">
      <c r="A58129">
        <v>142952</v>
      </c>
      <c>
        <v>228165</v>
      </c>
      <c s="2">
        <v>44376.785381877024</v>
      </c>
      <c>
        <v>176309</v>
      </c>
      <c s="71">
        <v>3</v>
      </c>
      <c>
        <v>18</v>
      </c>
      <c s="71" t="str">
        <f t="shared" si="1816"/>
        <v>вторник</v>
      </c>
      <c s="71" t="str">
        <f>VLOOKUP(A58129,Подписчики!A:C,2,0)</f>
        <v>UTC+1</v>
      </c>
      <c s="71" t="str">
        <f t="shared" si="1817"/>
        <v>Центральноевропейское время</v>
      </c>
      <c s="71"/>
    </row>
    <row r="58130" spans="1:10" ht="15">
      <c r="A58130">
        <v>142952</v>
      </c>
      <c>
        <v>231457</v>
      </c>
      <c s="2">
        <v>44377.830689320392</v>
      </c>
      <c>
        <v>343712</v>
      </c>
      <c s="71">
        <v>4</v>
      </c>
      <c>
        <v>19</v>
      </c>
      <c s="71" t="str">
        <f t="shared" si="1816"/>
        <v>среда</v>
      </c>
      <c s="71" t="str">
        <f>VLOOKUP(A58130,Подписчики!A:C,2,0)</f>
        <v>UTC+1</v>
      </c>
      <c s="71" t="str">
        <f t="shared" si="1817"/>
        <v>Центральноевропейское время</v>
      </c>
      <c s="71"/>
    </row>
    <row r="58131" spans="1:10" ht="15">
      <c r="A58131">
        <v>142952</v>
      </c>
      <c>
        <v>288648</v>
      </c>
      <c s="2">
        <v>44394.817744336571</v>
      </c>
      <c>
        <v>347393</v>
      </c>
      <c s="71">
        <v>7</v>
      </c>
      <c>
        <v>19</v>
      </c>
      <c s="71" t="str">
        <f t="shared" si="1816"/>
        <v>суббота</v>
      </c>
      <c s="71" t="str">
        <f>VLOOKUP(A58131,Подписчики!A:C,2,0)</f>
        <v>UTC+1</v>
      </c>
      <c s="71" t="str">
        <f t="shared" si="1817"/>
        <v>Центральноевропейское время</v>
      </c>
      <c s="71"/>
    </row>
    <row r="58132" spans="1:10" ht="15">
      <c r="A58132">
        <v>142952</v>
      </c>
      <c>
        <v>298238</v>
      </c>
      <c s="2">
        <v>44397.812889967638</v>
      </c>
      <c>
        <v>459455</v>
      </c>
      <c s="71">
        <v>3</v>
      </c>
      <c>
        <v>19</v>
      </c>
      <c s="71" t="str">
        <f t="shared" si="1816"/>
        <v>вторник</v>
      </c>
      <c s="71" t="str">
        <f>VLOOKUP(A58132,Подписчики!A:C,2,0)</f>
        <v>UTC+1</v>
      </c>
      <c s="71" t="str">
        <f t="shared" si="1817"/>
        <v>Центральноевропейское время</v>
      </c>
      <c s="71"/>
    </row>
    <row r="58133" spans="1:10" ht="15">
      <c r="A58133">
        <v>142952</v>
      </c>
      <c>
        <v>303332</v>
      </c>
      <c s="2">
        <v>44399.701239482201</v>
      </c>
      <c>
        <v>367358</v>
      </c>
      <c s="71">
        <v>5</v>
      </c>
      <c>
        <v>16</v>
      </c>
      <c s="71" t="str">
        <f t="shared" si="1816"/>
        <v>четверг</v>
      </c>
      <c s="71" t="str">
        <f>VLOOKUP(A58133,Подписчики!A:C,2,0)</f>
        <v>UTC+1</v>
      </c>
      <c s="71" t="str">
        <f t="shared" si="1817"/>
        <v>Центральноевропейское время</v>
      </c>
      <c s="71"/>
    </row>
    <row r="58134" spans="1:10" ht="15">
      <c r="A58134">
        <v>142952</v>
      </c>
      <c>
        <v>344877</v>
      </c>
      <c s="2">
        <v>44410.931012944988</v>
      </c>
      <c>
        <v>150268</v>
      </c>
      <c s="71">
        <v>2</v>
      </c>
      <c>
        <v>22</v>
      </c>
      <c s="71" t="str">
        <f t="shared" si="1816"/>
        <v>понедельник</v>
      </c>
      <c s="71" t="str">
        <f>VLOOKUP(A58134,Подписчики!A:C,2,0)</f>
        <v>UTC+1</v>
      </c>
      <c s="71" t="str">
        <f t="shared" si="1817"/>
        <v>Центральноевропейское время</v>
      </c>
      <c s="71"/>
    </row>
    <row r="58135" spans="1:10" ht="15">
      <c r="A58135">
        <v>142952</v>
      </c>
      <c>
        <v>361390</v>
      </c>
      <c s="2">
        <v>44415.822598705505</v>
      </c>
      <c>
        <v>21407</v>
      </c>
      <c s="71">
        <v>7</v>
      </c>
      <c>
        <v>19</v>
      </c>
      <c s="71" t="str">
        <f t="shared" si="1816"/>
        <v>суббота</v>
      </c>
      <c s="71" t="str">
        <f>VLOOKUP(A58135,Подписчики!A:C,2,0)</f>
        <v>UTC+1</v>
      </c>
      <c s="71" t="str">
        <f t="shared" si="1817"/>
        <v>Центральноевропейское время</v>
      </c>
      <c s="71"/>
    </row>
    <row r="58136" spans="1:10" ht="15">
      <c r="A58136">
        <v>142952</v>
      </c>
      <c>
        <v>401264</v>
      </c>
      <c s="2">
        <v>44428.717420711975</v>
      </c>
      <c>
        <v>380039</v>
      </c>
      <c s="71">
        <v>6</v>
      </c>
      <c>
        <v>17</v>
      </c>
      <c s="71" t="str">
        <f t="shared" si="1816"/>
        <v>пятница</v>
      </c>
      <c s="71" t="str">
        <f>VLOOKUP(A58136,Подписчики!A:C,2,0)</f>
        <v>UTC+1</v>
      </c>
      <c s="71" t="str">
        <f t="shared" si="1817"/>
        <v>Центральноевропейское время</v>
      </c>
      <c s="71"/>
    </row>
    <row r="58137" spans="1:10" ht="15">
      <c r="A58137">
        <v>142960</v>
      </c>
      <c>
        <v>282080</v>
      </c>
      <c s="2">
        <v>44393.471870550158</v>
      </c>
      <c>
        <v>304128</v>
      </c>
      <c s="71">
        <v>6</v>
      </c>
      <c>
        <v>11</v>
      </c>
      <c s="71" t="str">
        <f t="shared" si="1816"/>
        <v>пятница</v>
      </c>
      <c s="71" t="str">
        <f>VLOOKUP(A58137,Подписчики!A:C,2,0)</f>
        <v>UTC+6</v>
      </c>
      <c s="71" t="str">
        <f t="shared" si="1817"/>
        <v>Омское время</v>
      </c>
      <c s="71"/>
    </row>
    <row r="58138" spans="1:10" ht="15">
      <c r="A58138">
        <v>142960</v>
      </c>
      <c>
        <v>287906</v>
      </c>
      <c s="2">
        <v>44394.695171521038</v>
      </c>
      <c>
        <v>250679</v>
      </c>
      <c s="71">
        <v>7</v>
      </c>
      <c>
        <v>16</v>
      </c>
      <c s="71" t="str">
        <f t="shared" si="1816"/>
        <v>суббота</v>
      </c>
      <c s="71" t="str">
        <f>VLOOKUP(A58138,Подписчики!A:C,2,0)</f>
        <v>UTC+6</v>
      </c>
      <c s="71" t="str">
        <f t="shared" si="1817"/>
        <v>Омское время</v>
      </c>
      <c s="71"/>
    </row>
    <row r="58139" spans="1:10" ht="15">
      <c r="A58139">
        <v>142960</v>
      </c>
      <c>
        <v>326876</v>
      </c>
      <c s="2">
        <v>44406.552776699027</v>
      </c>
      <c>
        <v>227775</v>
      </c>
      <c s="71">
        <v>5</v>
      </c>
      <c>
        <v>13</v>
      </c>
      <c s="71" t="str">
        <f t="shared" si="1816"/>
        <v>четверг</v>
      </c>
      <c s="71" t="str">
        <f>VLOOKUP(A58139,Подписчики!A:C,2,0)</f>
        <v>UTC+6</v>
      </c>
      <c s="71" t="str">
        <f t="shared" si="1817"/>
        <v>Омское время</v>
      </c>
      <c s="71"/>
    </row>
    <row r="58140" spans="1:10" ht="15">
      <c r="A58140">
        <v>142960</v>
      </c>
      <c>
        <v>342726</v>
      </c>
      <c s="2">
        <v>44410.324000000001</v>
      </c>
      <c>
        <v>327633</v>
      </c>
      <c s="71">
        <v>2</v>
      </c>
      <c>
        <v>7</v>
      </c>
      <c s="71" t="str">
        <f t="shared" si="1816"/>
        <v>понедельник</v>
      </c>
      <c s="71" t="str">
        <f>VLOOKUP(A58140,Подписчики!A:C,2,0)</f>
        <v>UTC+6</v>
      </c>
      <c s="71" t="str">
        <f t="shared" si="1817"/>
        <v>Омское время</v>
      </c>
      <c s="71"/>
    </row>
    <row r="58141" spans="1:10" ht="15">
      <c r="A58141">
        <v>142960</v>
      </c>
      <c>
        <v>394986</v>
      </c>
      <c s="2">
        <v>44426.625592233009</v>
      </c>
      <c>
        <v>226626</v>
      </c>
      <c s="71">
        <v>4</v>
      </c>
      <c>
        <v>15</v>
      </c>
      <c s="71" t="str">
        <f t="shared" si="1816"/>
        <v>среда</v>
      </c>
      <c s="71" t="str">
        <f>VLOOKUP(A58141,Подписчики!A:C,2,0)</f>
        <v>UTC+6</v>
      </c>
      <c s="71" t="str">
        <f t="shared" si="1817"/>
        <v>Омское время</v>
      </c>
      <c s="71"/>
    </row>
    <row r="58142" spans="1:10" ht="15">
      <c r="A58142">
        <v>142960</v>
      </c>
      <c>
        <v>398696</v>
      </c>
      <c s="2">
        <v>44427.897436893203</v>
      </c>
      <c>
        <v>230507</v>
      </c>
      <c s="71">
        <v>5</v>
      </c>
      <c>
        <v>21</v>
      </c>
      <c s="71" t="str">
        <f t="shared" si="1816"/>
        <v>четверг</v>
      </c>
      <c s="71" t="str">
        <f>VLOOKUP(A58142,Подписчики!A:C,2,0)</f>
        <v>UTC+6</v>
      </c>
      <c s="71" t="str">
        <f t="shared" si="1817"/>
        <v>Омское время</v>
      </c>
      <c s="71"/>
    </row>
    <row r="58143" spans="1:10" ht="15">
      <c r="A58143">
        <v>142960</v>
      </c>
      <c>
        <v>414585</v>
      </c>
      <c s="2">
        <v>44432.612647249189</v>
      </c>
      <c>
        <v>134888</v>
      </c>
      <c s="71">
        <v>3</v>
      </c>
      <c>
        <v>14</v>
      </c>
      <c s="71" t="str">
        <f t="shared" si="1816"/>
        <v>вторник</v>
      </c>
      <c s="71" t="str">
        <f>VLOOKUP(A58143,Подписчики!A:C,2,0)</f>
        <v>UTC+6</v>
      </c>
      <c s="71" t="str">
        <f t="shared" si="1817"/>
        <v>Омское время</v>
      </c>
      <c s="71"/>
    </row>
    <row r="58144" spans="1:10" ht="15">
      <c r="A58144">
        <v>142960</v>
      </c>
      <c>
        <v>418871</v>
      </c>
      <c s="2">
        <v>44434.455689320392</v>
      </c>
      <c>
        <v>188971</v>
      </c>
      <c s="71">
        <v>5</v>
      </c>
      <c>
        <v>10</v>
      </c>
      <c s="71" t="str">
        <f t="shared" si="1816"/>
        <v>четверг</v>
      </c>
      <c s="71" t="str">
        <f>VLOOKUP(A58144,Подписчики!A:C,2,0)</f>
        <v>UTC+6</v>
      </c>
      <c s="71" t="str">
        <f t="shared" si="1817"/>
        <v>Омское время</v>
      </c>
      <c s="71"/>
    </row>
    <row r="58145" spans="1:10" ht="15">
      <c r="A58145">
        <v>142962</v>
      </c>
      <c>
        <v>35487</v>
      </c>
      <c s="2">
        <v>44316.51636893204</v>
      </c>
      <c>
        <v>339123</v>
      </c>
      <c s="71">
        <v>6</v>
      </c>
      <c>
        <v>12</v>
      </c>
      <c s="71" t="str">
        <f t="shared" si="1816"/>
        <v>пятница</v>
      </c>
      <c s="71" t="str">
        <f>VLOOKUP(A58145,Подписчики!A:C,2,0)</f>
        <v>UTC+4</v>
      </c>
      <c s="71" t="str">
        <f t="shared" si="1817"/>
        <v>Самарское время</v>
      </c>
      <c s="71"/>
    </row>
    <row r="58146" spans="1:10" ht="15">
      <c r="A58146">
        <v>142962</v>
      </c>
      <c>
        <v>39953</v>
      </c>
      <c s="2">
        <v>44317.732932523577</v>
      </c>
      <c>
        <v>394819</v>
      </c>
      <c s="71">
        <v>7</v>
      </c>
      <c>
        <v>17</v>
      </c>
      <c s="71" t="str">
        <f t="shared" si="1816"/>
        <v>суббота</v>
      </c>
      <c s="71" t="str">
        <f>VLOOKUP(A58146,Подписчики!A:C,2,0)</f>
        <v>UTC+4</v>
      </c>
      <c s="71" t="str">
        <f t="shared" si="1817"/>
        <v>Самарское время</v>
      </c>
      <c s="71"/>
    </row>
    <row r="58147" spans="1:10" ht="15">
      <c r="A58147">
        <v>142962</v>
      </c>
      <c>
        <v>41258</v>
      </c>
      <c s="2">
        <v>44318.271004364149</v>
      </c>
      <c>
        <v>86587</v>
      </c>
      <c s="71">
        <v>1</v>
      </c>
      <c>
        <v>6</v>
      </c>
      <c s="71" t="str">
        <f t="shared" si="1816"/>
        <v>воскресенье</v>
      </c>
      <c s="71" t="str">
        <f>VLOOKUP(A58147,Подписчики!A:C,2,0)</f>
        <v>UTC+4</v>
      </c>
      <c s="71" t="str">
        <f t="shared" si="1817"/>
        <v>Самарское время</v>
      </c>
      <c s="71"/>
    </row>
    <row r="58148" spans="1:10" ht="15">
      <c r="A58148">
        <v>142962</v>
      </c>
      <c>
        <v>43014</v>
      </c>
      <c s="2">
        <v>44318.797922330101</v>
      </c>
      <c>
        <v>191893</v>
      </c>
      <c s="71">
        <v>1</v>
      </c>
      <c>
        <v>19</v>
      </c>
      <c s="71" t="str">
        <f t="shared" si="1816"/>
        <v>воскресенье</v>
      </c>
      <c s="71" t="str">
        <f>VLOOKUP(A58148,Подписчики!A:C,2,0)</f>
        <v>UTC+4</v>
      </c>
      <c s="71" t="str">
        <f t="shared" si="1817"/>
        <v>Самарское время</v>
      </c>
      <c s="71"/>
    </row>
    <row r="58149" spans="1:10" ht="15">
      <c r="A58149">
        <v>142962</v>
      </c>
      <c>
        <v>70443</v>
      </c>
      <c s="2">
        <v>44330.683035598711</v>
      </c>
      <c>
        <v>176818</v>
      </c>
      <c s="71">
        <v>6</v>
      </c>
      <c>
        <v>16</v>
      </c>
      <c s="71" t="str">
        <f t="shared" si="1816"/>
        <v>пятница</v>
      </c>
      <c s="71" t="str">
        <f>VLOOKUP(A58149,Подписчики!A:C,2,0)</f>
        <v>UTC+4</v>
      </c>
      <c s="71" t="str">
        <f t="shared" si="1817"/>
        <v>Самарское время</v>
      </c>
      <c s="71"/>
    </row>
    <row r="58150" spans="1:10" ht="15">
      <c r="A58150">
        <v>142962</v>
      </c>
      <c>
        <v>78014</v>
      </c>
      <c s="2">
        <v>44332.700834951458</v>
      </c>
      <c>
        <v>13764</v>
      </c>
      <c s="71">
        <v>1</v>
      </c>
      <c>
        <v>16</v>
      </c>
      <c s="71" t="str">
        <f t="shared" si="1816"/>
        <v>воскресенье</v>
      </c>
      <c s="71" t="str">
        <f>VLOOKUP(A58150,Подписчики!A:C,2,0)</f>
        <v>UTC+4</v>
      </c>
      <c s="71" t="str">
        <f t="shared" si="1817"/>
        <v>Самарское время</v>
      </c>
      <c s="71"/>
    </row>
    <row r="58151" spans="1:10" ht="15">
      <c r="A58151">
        <v>142962</v>
      </c>
      <c>
        <v>83318</v>
      </c>
      <c s="2">
        <v>44334.844847896442</v>
      </c>
      <c>
        <v>468237</v>
      </c>
      <c s="71">
        <v>3</v>
      </c>
      <c>
        <v>20</v>
      </c>
      <c s="71" t="str">
        <f t="shared" si="1816"/>
        <v>вторник</v>
      </c>
      <c s="71" t="str">
        <f>VLOOKUP(A58151,Подписчики!A:C,2,0)</f>
        <v>UTC+4</v>
      </c>
      <c s="71" t="str">
        <f t="shared" si="1817"/>
        <v>Самарское время</v>
      </c>
      <c s="71"/>
    </row>
    <row r="58152" spans="1:10" ht="15">
      <c r="A58152">
        <v>142962</v>
      </c>
      <c>
        <v>123184</v>
      </c>
      <c s="2">
        <v>44346.677175206765</v>
      </c>
      <c>
        <v>470762</v>
      </c>
      <c s="71">
        <v>1</v>
      </c>
      <c>
        <v>16</v>
      </c>
      <c s="71" t="str">
        <f t="shared" si="1816"/>
        <v>воскресенье</v>
      </c>
      <c s="71" t="str">
        <f>VLOOKUP(A58152,Подписчики!A:C,2,0)</f>
        <v>UTC+4</v>
      </c>
      <c s="71" t="str">
        <f t="shared" si="1817"/>
        <v>Самарское время</v>
      </c>
      <c s="71"/>
    </row>
    <row r="58153" spans="1:10" ht="15">
      <c r="A58153">
        <v>142962</v>
      </c>
      <c>
        <v>176663</v>
      </c>
      <c s="2">
        <v>44362.689508090618</v>
      </c>
      <c>
        <v>470762</v>
      </c>
      <c s="71">
        <v>3</v>
      </c>
      <c>
        <v>16</v>
      </c>
      <c s="71" t="str">
        <f t="shared" si="1816"/>
        <v>вторник</v>
      </c>
      <c s="71" t="str">
        <f>VLOOKUP(A58153,Подписчики!A:C,2,0)</f>
        <v>UTC+4</v>
      </c>
      <c s="71" t="str">
        <f t="shared" si="1817"/>
        <v>Самарское время</v>
      </c>
      <c s="71"/>
    </row>
    <row r="58154" spans="1:10" ht="15">
      <c r="A58154">
        <v>142962</v>
      </c>
      <c>
        <v>230596</v>
      </c>
      <c s="2">
        <v>44377.713779935279</v>
      </c>
      <c>
        <v>4199</v>
      </c>
      <c s="71">
        <v>4</v>
      </c>
      <c>
        <v>17</v>
      </c>
      <c s="71" t="str">
        <f t="shared" si="1816"/>
        <v>среда</v>
      </c>
      <c s="71" t="str">
        <f>VLOOKUP(A58154,Подписчики!A:C,2,0)</f>
        <v>UTC+4</v>
      </c>
      <c s="71" t="str">
        <f t="shared" si="1817"/>
        <v>Самарское время</v>
      </c>
      <c s="71"/>
    </row>
    <row r="58155" spans="1:10" ht="15">
      <c r="A58155">
        <v>142962</v>
      </c>
      <c>
        <v>237872</v>
      </c>
      <c s="2">
        <v>44379.880446601943</v>
      </c>
      <c>
        <v>43631</v>
      </c>
      <c s="71">
        <v>6</v>
      </c>
      <c>
        <v>21</v>
      </c>
      <c s="71" t="str">
        <f t="shared" si="1816"/>
        <v>пятница</v>
      </c>
      <c s="71" t="str">
        <f>VLOOKUP(A58155,Подписчики!A:C,2,0)</f>
        <v>UTC+4</v>
      </c>
      <c s="71" t="str">
        <f t="shared" si="1817"/>
        <v>Самарское время</v>
      </c>
      <c s="71"/>
    </row>
    <row r="58156" spans="1:10" ht="15">
      <c r="A58156">
        <v>142962</v>
      </c>
      <c>
        <v>299902</v>
      </c>
      <c s="2">
        <v>44398.63449190939</v>
      </c>
      <c>
        <v>118549</v>
      </c>
      <c s="71">
        <v>4</v>
      </c>
      <c>
        <v>15</v>
      </c>
      <c s="71" t="str">
        <f t="shared" si="1816"/>
        <v>среда</v>
      </c>
      <c s="71" t="str">
        <f>VLOOKUP(A58156,Подписчики!A:C,2,0)</f>
        <v>UTC+4</v>
      </c>
      <c s="71" t="str">
        <f t="shared" si="1817"/>
        <v>Самарское время</v>
      </c>
      <c s="71"/>
    </row>
    <row r="58157" spans="1:10" ht="15">
      <c r="A58157">
        <v>142962</v>
      </c>
      <c>
        <v>366332</v>
      </c>
      <c s="2">
        <v>44416.93438520463</v>
      </c>
      <c>
        <v>452568</v>
      </c>
      <c s="71">
        <v>1</v>
      </c>
      <c>
        <v>22</v>
      </c>
      <c s="71" t="str">
        <f t="shared" si="1816"/>
        <v>воскресенье</v>
      </c>
      <c s="71" t="str">
        <f>VLOOKUP(A58157,Подписчики!A:C,2,0)</f>
        <v>UTC+4</v>
      </c>
      <c s="71" t="str">
        <f t="shared" si="1817"/>
        <v>Самарское время</v>
      </c>
      <c s="71"/>
    </row>
    <row r="58158" spans="1:10" ht="15">
      <c r="A58158">
        <v>142962</v>
      </c>
      <c>
        <v>371023</v>
      </c>
      <c s="2">
        <v>44418.755851132686</v>
      </c>
      <c>
        <v>250679</v>
      </c>
      <c s="71">
        <v>3</v>
      </c>
      <c>
        <v>18</v>
      </c>
      <c s="71" t="str">
        <f t="shared" si="1816"/>
        <v>вторник</v>
      </c>
      <c s="71" t="str">
        <f>VLOOKUP(A58158,Подписчики!A:C,2,0)</f>
        <v>UTC+4</v>
      </c>
      <c s="71" t="str">
        <f t="shared" si="1817"/>
        <v>Самарское время</v>
      </c>
      <c s="71"/>
    </row>
    <row r="58159" spans="1:10" ht="15">
      <c r="A58159">
        <v>142962</v>
      </c>
      <c>
        <v>399685</v>
      </c>
      <c s="2">
        <v>44428.510333333339</v>
      </c>
      <c>
        <v>349014</v>
      </c>
      <c s="71">
        <v>6</v>
      </c>
      <c>
        <v>12</v>
      </c>
      <c s="71" t="str">
        <f t="shared" si="1816"/>
        <v>пятница</v>
      </c>
      <c s="71" t="str">
        <f>VLOOKUP(A58159,Подписчики!A:C,2,0)</f>
        <v>UTC+4</v>
      </c>
      <c s="71" t="str">
        <f t="shared" si="1817"/>
        <v>Самарское время</v>
      </c>
      <c s="71"/>
    </row>
    <row r="58160" spans="1:10" ht="15">
      <c r="A58160">
        <v>142962</v>
      </c>
      <c>
        <v>404330</v>
      </c>
      <c s="2">
        <v>44429.509140293587</v>
      </c>
      <c>
        <v>161398</v>
      </c>
      <c s="71">
        <v>7</v>
      </c>
      <c>
        <v>12</v>
      </c>
      <c s="71" t="str">
        <f t="shared" si="1816"/>
        <v>суббота</v>
      </c>
      <c s="71" t="str">
        <f>VLOOKUP(A58160,Подписчики!A:C,2,0)</f>
        <v>UTC+4</v>
      </c>
      <c s="71" t="str">
        <f t="shared" si="1817"/>
        <v>Самарское время</v>
      </c>
      <c s="71"/>
    </row>
    <row r="58161" spans="1:10" ht="15">
      <c r="A58161">
        <v>142991</v>
      </c>
      <c>
        <v>109124</v>
      </c>
      <c s="2">
        <v>44343.668877022654</v>
      </c>
      <c>
        <v>250679</v>
      </c>
      <c s="71">
        <v>5</v>
      </c>
      <c>
        <v>16</v>
      </c>
      <c s="71" t="str">
        <f t="shared" si="1816"/>
        <v>четверг</v>
      </c>
      <c s="71" t="str">
        <f>VLOOKUP(A58161,Подписчики!A:C,2,0)</f>
        <v>UTC+9</v>
      </c>
      <c s="71" t="str">
        <f t="shared" si="1817"/>
        <v>Якутское время</v>
      </c>
      <c s="71"/>
    </row>
    <row r="58162" spans="1:10" ht="15">
      <c r="A58162">
        <v>142991</v>
      </c>
      <c>
        <v>128505</v>
      </c>
      <c s="2">
        <v>44348.359815533979</v>
      </c>
      <c>
        <v>438599</v>
      </c>
      <c s="71">
        <v>3</v>
      </c>
      <c>
        <v>8</v>
      </c>
      <c s="71" t="str">
        <f t="shared" si="1816"/>
        <v>вторник</v>
      </c>
      <c s="71" t="str">
        <f>VLOOKUP(A58162,Подписчики!A:C,2,0)</f>
        <v>UTC+9</v>
      </c>
      <c s="71" t="str">
        <f t="shared" si="1817"/>
        <v>Якутское время</v>
      </c>
      <c s="71"/>
    </row>
    <row r="58163" spans="1:10" ht="15">
      <c r="A58163">
        <v>142991</v>
      </c>
      <c>
        <v>131418</v>
      </c>
      <c s="2">
        <v>44349.541045307444</v>
      </c>
      <c>
        <v>65160</v>
      </c>
      <c s="71">
        <v>4</v>
      </c>
      <c>
        <v>12</v>
      </c>
      <c s="71" t="str">
        <f t="shared" si="1816"/>
        <v>среда</v>
      </c>
      <c s="71" t="str">
        <f>VLOOKUP(A58163,Подписчики!A:C,2,0)</f>
        <v>UTC+9</v>
      </c>
      <c s="71" t="str">
        <f t="shared" si="1817"/>
        <v>Якутское время</v>
      </c>
      <c s="71"/>
    </row>
    <row r="58164" spans="1:10" ht="15">
      <c r="A58164">
        <v>142991</v>
      </c>
      <c>
        <v>164889</v>
      </c>
      <c s="2">
        <v>44359.52648220065</v>
      </c>
      <c>
        <v>251574</v>
      </c>
      <c s="71">
        <v>7</v>
      </c>
      <c>
        <v>12</v>
      </c>
      <c s="71" t="str">
        <f t="shared" si="1816"/>
        <v>суббота</v>
      </c>
      <c s="71" t="str">
        <f>VLOOKUP(A58164,Подписчики!A:C,2,0)</f>
        <v>UTC+9</v>
      </c>
      <c s="71" t="str">
        <f t="shared" si="1817"/>
        <v>Якутское время</v>
      </c>
      <c s="71"/>
    </row>
    <row r="58165" spans="1:10" ht="15">
      <c r="A58165">
        <v>142991</v>
      </c>
      <c>
        <v>180981</v>
      </c>
      <c s="2">
        <v>44364.374378640779</v>
      </c>
      <c>
        <v>357547</v>
      </c>
      <c s="71">
        <v>5</v>
      </c>
      <c>
        <v>8</v>
      </c>
      <c s="71" t="str">
        <f t="shared" si="1816"/>
        <v>четверг</v>
      </c>
      <c s="71" t="str">
        <f>VLOOKUP(A58165,Подписчики!A:C,2,0)</f>
        <v>UTC+9</v>
      </c>
      <c s="71" t="str">
        <f t="shared" si="1817"/>
        <v>Якутское время</v>
      </c>
      <c s="71"/>
    </row>
    <row r="58166" spans="1:10" ht="15">
      <c r="A58166">
        <v>142991</v>
      </c>
      <c>
        <v>189195</v>
      </c>
      <c s="2">
        <v>44366.387323624593</v>
      </c>
      <c>
        <v>50702</v>
      </c>
      <c s="71">
        <v>7</v>
      </c>
      <c>
        <v>9</v>
      </c>
      <c s="71" t="str">
        <f t="shared" si="1816"/>
        <v>суббота</v>
      </c>
      <c s="71" t="str">
        <f>VLOOKUP(A58166,Подписчики!A:C,2,0)</f>
        <v>UTC+9</v>
      </c>
      <c s="71" t="str">
        <f t="shared" si="1817"/>
        <v>Якутское время</v>
      </c>
      <c s="71"/>
    </row>
    <row r="58167" spans="1:10" ht="15">
      <c r="A58167">
        <v>142991</v>
      </c>
      <c>
        <v>209839</v>
      </c>
      <c s="2">
        <v>44372.27890938511</v>
      </c>
      <c>
        <v>286726</v>
      </c>
      <c s="71">
        <v>6</v>
      </c>
      <c>
        <v>6</v>
      </c>
      <c s="71" t="str">
        <f t="shared" si="1816"/>
        <v>пятница</v>
      </c>
      <c s="71" t="str">
        <f>VLOOKUP(A58167,Подписчики!A:C,2,0)</f>
        <v>UTC+9</v>
      </c>
      <c s="71" t="str">
        <f t="shared" si="1817"/>
        <v>Якутское время</v>
      </c>
      <c s="71"/>
    </row>
    <row r="58168" spans="1:10" ht="15">
      <c r="A58168">
        <v>142991</v>
      </c>
      <c>
        <v>229628</v>
      </c>
      <c s="2">
        <v>44377.429394822007</v>
      </c>
      <c>
        <v>296654</v>
      </c>
      <c s="71">
        <v>4</v>
      </c>
      <c>
        <v>10</v>
      </c>
      <c s="71" t="str">
        <f t="shared" si="1816"/>
        <v>среда</v>
      </c>
      <c s="71" t="str">
        <f>VLOOKUP(A58168,Подписчики!A:C,2,0)</f>
        <v>UTC+9</v>
      </c>
      <c s="71" t="str">
        <f t="shared" si="1817"/>
        <v>Якутское время</v>
      </c>
      <c s="71"/>
    </row>
    <row r="58169" spans="1:10" ht="15">
      <c r="A58169">
        <v>142991</v>
      </c>
      <c>
        <v>252342</v>
      </c>
      <c s="2">
        <v>44384.233601941749</v>
      </c>
      <c>
        <v>304128</v>
      </c>
      <c s="71">
        <v>4</v>
      </c>
      <c>
        <v>5</v>
      </c>
      <c s="71" t="str">
        <f t="shared" si="1816"/>
        <v>среда</v>
      </c>
      <c s="71" t="str">
        <f>VLOOKUP(A58169,Подписчики!A:C,2,0)</f>
        <v>UTC+9</v>
      </c>
      <c s="71" t="str">
        <f t="shared" si="1817"/>
        <v>Якутское время</v>
      </c>
      <c s="71"/>
    </row>
    <row r="58170" spans="1:10" ht="15">
      <c r="A58170">
        <v>142991</v>
      </c>
      <c>
        <v>279071</v>
      </c>
      <c s="2">
        <v>44392.393796116507</v>
      </c>
      <c>
        <v>155428</v>
      </c>
      <c s="71">
        <v>5</v>
      </c>
      <c>
        <v>9</v>
      </c>
      <c s="71" t="str">
        <f t="shared" si="1816"/>
        <v>четверг</v>
      </c>
      <c s="71" t="str">
        <f>VLOOKUP(A58170,Подписчики!A:C,2,0)</f>
        <v>UTC+9</v>
      </c>
      <c s="71" t="str">
        <f t="shared" si="1817"/>
        <v>Якутское время</v>
      </c>
      <c s="71"/>
    </row>
    <row r="58171" spans="1:10" ht="15">
      <c r="A58171">
        <v>142991</v>
      </c>
      <c>
        <v>358030</v>
      </c>
      <c s="2">
        <v>44415.189912621361</v>
      </c>
      <c>
        <v>182191</v>
      </c>
      <c s="71">
        <v>7</v>
      </c>
      <c>
        <v>4</v>
      </c>
      <c s="71" t="str">
        <f t="shared" si="1816"/>
        <v>суббота</v>
      </c>
      <c s="71" t="str">
        <f>VLOOKUP(A58171,Подписчики!A:C,2,0)</f>
        <v>UTC+9</v>
      </c>
      <c s="71" t="str">
        <f t="shared" si="1817"/>
        <v>Якутское время</v>
      </c>
      <c s="71"/>
    </row>
    <row r="58172" spans="1:10" ht="15">
      <c r="A58172">
        <v>142991</v>
      </c>
      <c>
        <v>367678</v>
      </c>
      <c s="2">
        <v>44417.644605177993</v>
      </c>
      <c>
        <v>351192</v>
      </c>
      <c s="71">
        <v>2</v>
      </c>
      <c>
        <v>15</v>
      </c>
      <c s="71" t="str">
        <f t="shared" si="1816"/>
        <v>понедельник</v>
      </c>
      <c s="71" t="str">
        <f>VLOOKUP(A58172,Подписчики!A:C,2,0)</f>
        <v>UTC+9</v>
      </c>
      <c s="71" t="str">
        <f t="shared" si="1817"/>
        <v>Якутское время</v>
      </c>
      <c s="71"/>
    </row>
    <row r="58173" spans="1:10" ht="15">
      <c r="A58173">
        <v>142991</v>
      </c>
      <c>
        <v>369510</v>
      </c>
      <c s="2">
        <v>44418.39703236246</v>
      </c>
      <c>
        <v>157871</v>
      </c>
      <c s="71">
        <v>3</v>
      </c>
      <c>
        <v>9</v>
      </c>
      <c s="71" t="str">
        <f t="shared" si="1816"/>
        <v>вторник</v>
      </c>
      <c s="71" t="str">
        <f>VLOOKUP(A58173,Подписчики!A:C,2,0)</f>
        <v>UTC+9</v>
      </c>
      <c s="71" t="str">
        <f t="shared" si="1817"/>
        <v>Якутское время</v>
      </c>
      <c s="71"/>
    </row>
    <row r="58174" spans="1:10" ht="15">
      <c r="A58174">
        <v>142991</v>
      </c>
      <c>
        <v>399433</v>
      </c>
      <c s="2">
        <v>44428.405122977347</v>
      </c>
      <c>
        <v>43623</v>
      </c>
      <c s="71">
        <v>6</v>
      </c>
      <c>
        <v>9</v>
      </c>
      <c s="71" t="str">
        <f t="shared" si="1816"/>
        <v>пятница</v>
      </c>
      <c s="71" t="str">
        <f>VLOOKUP(A58174,Подписчики!A:C,2,0)</f>
        <v>UTC+9</v>
      </c>
      <c s="71" t="str">
        <f t="shared" si="1817"/>
        <v>Якутское время</v>
      </c>
      <c s="71"/>
    </row>
    <row r="58175" spans="1:10" ht="15">
      <c r="A58175">
        <v>142991</v>
      </c>
      <c>
        <v>414071</v>
      </c>
      <c s="2">
        <v>44432.367906148866</v>
      </c>
      <c>
        <v>274276</v>
      </c>
      <c s="71">
        <v>3</v>
      </c>
      <c>
        <v>8</v>
      </c>
      <c s="71" t="str">
        <f t="shared" si="1816"/>
        <v>вторник</v>
      </c>
      <c s="71" t="str">
        <f>VLOOKUP(A58175,Подписчики!A:C,2,0)</f>
        <v>UTC+9</v>
      </c>
      <c s="71" t="str">
        <f t="shared" si="1817"/>
        <v>Якутское время</v>
      </c>
      <c s="71"/>
    </row>
    <row r="58176" spans="1:10" ht="15">
      <c r="A58176">
        <v>142991</v>
      </c>
      <c>
        <v>415935</v>
      </c>
      <c s="2">
        <v>44433.193148867314</v>
      </c>
      <c>
        <v>311590</v>
      </c>
      <c s="71">
        <v>4</v>
      </c>
      <c>
        <v>4</v>
      </c>
      <c s="71" t="str">
        <f t="shared" si="1816"/>
        <v>среда</v>
      </c>
      <c s="71" t="str">
        <f>VLOOKUP(A58176,Подписчики!A:C,2,0)</f>
        <v>UTC+9</v>
      </c>
      <c s="71" t="str">
        <f t="shared" si="1817"/>
        <v>Якутское время</v>
      </c>
      <c s="71"/>
    </row>
    <row r="58177" spans="1:10" ht="15">
      <c r="A58177">
        <v>143046</v>
      </c>
      <c>
        <v>210190</v>
      </c>
      <c s="2">
        <v>44372.473084142395</v>
      </c>
      <c>
        <v>347008</v>
      </c>
      <c s="71">
        <v>6</v>
      </c>
      <c>
        <v>11</v>
      </c>
      <c s="71" t="str">
        <f t="shared" si="1816"/>
        <v>пятница</v>
      </c>
      <c s="71" t="str">
        <f>VLOOKUP(A58177,Подписчики!A:C,2,0)</f>
        <v>UTC+5</v>
      </c>
      <c s="71" t="str">
        <f t="shared" si="1817"/>
        <v>Екатеринбургское время</v>
      </c>
      <c s="71"/>
    </row>
    <row r="58178" spans="1:10" ht="15">
      <c r="A58178">
        <v>143046</v>
      </c>
      <c>
        <v>224306</v>
      </c>
      <c s="2">
        <v>44375.731983818769</v>
      </c>
      <c>
        <v>421914</v>
      </c>
      <c s="71">
        <v>2</v>
      </c>
      <c>
        <v>17</v>
      </c>
      <c s="71" t="str">
        <f t="shared" si="1816"/>
        <v>понедельник</v>
      </c>
      <c s="71" t="str">
        <f>VLOOKUP(A58178,Подписчики!A:C,2,0)</f>
        <v>UTC+5</v>
      </c>
      <c s="71" t="str">
        <f t="shared" si="1817"/>
        <v>Екатеринбургское время</v>
      </c>
      <c s="71"/>
    </row>
    <row r="58179" spans="1:10" ht="15">
      <c r="A58179">
        <v>143046</v>
      </c>
      <c>
        <v>232849</v>
      </c>
      <c s="2">
        <v>44378.607388349512</v>
      </c>
      <c>
        <v>21760</v>
      </c>
      <c s="71">
        <v>5</v>
      </c>
      <c>
        <v>14</v>
      </c>
      <c s="71" t="str">
        <f t="shared" si="1818" ref="G58179:G58242">TEXT(C58179,"дддд")</f>
        <v>четверг</v>
      </c>
      <c s="71" t="str">
        <f>VLOOKUP(A58179,Подписчики!A:C,2,0)</f>
        <v>UTC+5</v>
      </c>
      <c s="71" t="str">
        <f t="shared" si="1819" ref="I58179:I58242">IF(H58179="UTC+1","Центральноевропейское время",IF(H58179="UTC+2","Калиниградское время",IF(H58179="UTC+3","Московское время",IF(H58179="UTC+4","Самарское время",IF(H58179="UTC+5","Екатеринбургское время",IF(H58179="UTC+6","Омское время",IF(H58179="UTC+7","Красноярское время",IF(H58179="UTC+8","Иркутское время",IF(H58179="UTC+9","Якутское время",IF(H58179="UTC+10","Владивостокское время",IF(H58179="UTC+11","Магаданское время",IF(H58179="UTC+12","Камчатское время",IF(H58179="UTC+0","Запределами России",IF(H58179="UTC-1","Запределами России",IF(H58179="UTC-2","Запределами России",IF(H58179="UTC-3","Запределами России",IF(H58179="UTC-4","Запределами России",IF(H58179="UTC-5","Запределами России",IF(H58179="UTC-6","Запределами России",IF(H58179="UTC-7","Запределами России",IF(H58179="UTC-8","Запределами России",IF(H58179="UTC-9","Запределами России",0))))))))))))))))))))))</f>
        <v>Екатеринбургское время</v>
      </c>
      <c s="71"/>
    </row>
    <row r="58180" spans="1:10" ht="15">
      <c r="A58180">
        <v>143046</v>
      </c>
      <c>
        <v>273345</v>
      </c>
      <c s="2">
        <v>44390.502210355982</v>
      </c>
      <c>
        <v>181651</v>
      </c>
      <c s="71">
        <v>3</v>
      </c>
      <c>
        <v>12</v>
      </c>
      <c s="71" t="str">
        <f t="shared" si="1818"/>
        <v>вторник</v>
      </c>
      <c s="71" t="str">
        <f>VLOOKUP(A58180,Подписчики!A:C,2,0)</f>
        <v>UTC+5</v>
      </c>
      <c s="71" t="str">
        <f t="shared" si="1819"/>
        <v>Екатеринбургское время</v>
      </c>
      <c s="71"/>
    </row>
    <row r="58181" spans="1:10" ht="15">
      <c r="A58181">
        <v>143046</v>
      </c>
      <c>
        <v>285312</v>
      </c>
      <c s="2">
        <v>44394.015655995361</v>
      </c>
      <c>
        <v>258219</v>
      </c>
      <c s="71">
        <v>7</v>
      </c>
      <c>
        <v>0</v>
      </c>
      <c s="71" t="str">
        <f t="shared" si="1818"/>
        <v>суббота</v>
      </c>
      <c s="71" t="str">
        <f>VLOOKUP(A58181,Подписчики!A:C,2,0)</f>
        <v>UTC+5</v>
      </c>
      <c s="71" t="str">
        <f t="shared" si="1819"/>
        <v>Екатеринбургское время</v>
      </c>
      <c s="71"/>
    </row>
    <row r="58182" spans="1:10" ht="15">
      <c r="A58182">
        <v>143046</v>
      </c>
      <c>
        <v>286033</v>
      </c>
      <c s="2">
        <v>44394.272666666664</v>
      </c>
      <c>
        <v>230507</v>
      </c>
      <c s="71">
        <v>7</v>
      </c>
      <c>
        <v>6</v>
      </c>
      <c s="71" t="str">
        <f t="shared" si="1818"/>
        <v>суббота</v>
      </c>
      <c s="71" t="str">
        <f>VLOOKUP(A58182,Подписчики!A:C,2,0)</f>
        <v>UTC+5</v>
      </c>
      <c s="71" t="str">
        <f t="shared" si="1819"/>
        <v>Екатеринбургское время</v>
      </c>
      <c s="71"/>
    </row>
    <row r="58183" spans="1:10" ht="15">
      <c r="A58183">
        <v>143046</v>
      </c>
      <c>
        <v>334290</v>
      </c>
      <c s="2">
        <v>44408.468229773462</v>
      </c>
      <c>
        <v>179296</v>
      </c>
      <c s="71">
        <v>7</v>
      </c>
      <c>
        <v>11</v>
      </c>
      <c s="71" t="str">
        <f t="shared" si="1818"/>
        <v>суббота</v>
      </c>
      <c s="71" t="str">
        <f>VLOOKUP(A58183,Подписчики!A:C,2,0)</f>
        <v>UTC+5</v>
      </c>
      <c s="71" t="str">
        <f t="shared" si="1819"/>
        <v>Екатеринбургское время</v>
      </c>
      <c s="71"/>
    </row>
    <row r="58184" spans="1:10" ht="15">
      <c r="A58184">
        <v>143057</v>
      </c>
      <c>
        <v>220817</v>
      </c>
      <c s="2">
        <v>44374.678333333337</v>
      </c>
      <c>
        <v>394819</v>
      </c>
      <c s="71">
        <v>1</v>
      </c>
      <c>
        <v>16</v>
      </c>
      <c s="71" t="str">
        <f t="shared" si="1818"/>
        <v>воскресенье</v>
      </c>
      <c s="71" t="str">
        <f>VLOOKUP(A58184,Подписчики!A:C,2,0)</f>
        <v>UTC+1</v>
      </c>
      <c s="71" t="str">
        <f t="shared" si="1819"/>
        <v>Центральноевропейское время</v>
      </c>
      <c s="71"/>
    </row>
    <row r="58185" spans="1:10" ht="15">
      <c r="A58185">
        <v>143057</v>
      </c>
      <c>
        <v>238179</v>
      </c>
      <c s="2">
        <v>44379.926158576054</v>
      </c>
      <c>
        <v>158978</v>
      </c>
      <c s="71">
        <v>6</v>
      </c>
      <c>
        <v>22</v>
      </c>
      <c s="71" t="str">
        <f t="shared" si="1818"/>
        <v>пятница</v>
      </c>
      <c s="71" t="str">
        <f>VLOOKUP(A58185,Подписчики!A:C,2,0)</f>
        <v>UTC+1</v>
      </c>
      <c s="71" t="str">
        <f t="shared" si="1819"/>
        <v>Центральноевропейское время</v>
      </c>
      <c s="71"/>
    </row>
    <row r="58186" spans="1:10" ht="15">
      <c r="A58186">
        <v>143057</v>
      </c>
      <c>
        <v>274792</v>
      </c>
      <c s="2">
        <v>44390.772436893203</v>
      </c>
      <c>
        <v>182191</v>
      </c>
      <c s="71">
        <v>3</v>
      </c>
      <c>
        <v>18</v>
      </c>
      <c s="71" t="str">
        <f t="shared" si="1818"/>
        <v>вторник</v>
      </c>
      <c s="71" t="str">
        <f>VLOOKUP(A58186,Подписчики!A:C,2,0)</f>
        <v>UTC+1</v>
      </c>
      <c s="71" t="str">
        <f t="shared" si="1819"/>
        <v>Центральноевропейское время</v>
      </c>
      <c s="71"/>
    </row>
    <row r="58187" spans="1:10" ht="15">
      <c r="A58187">
        <v>143057</v>
      </c>
      <c>
        <v>300791</v>
      </c>
      <c s="2">
        <v>44398.75949190939</v>
      </c>
      <c>
        <v>242428</v>
      </c>
      <c s="71">
        <v>4</v>
      </c>
      <c>
        <v>18</v>
      </c>
      <c s="71" t="str">
        <f t="shared" si="1818"/>
        <v>среда</v>
      </c>
      <c s="71" t="str">
        <f>VLOOKUP(A58187,Подписчики!A:C,2,0)</f>
        <v>UTC+1</v>
      </c>
      <c s="71" t="str">
        <f t="shared" si="1819"/>
        <v>Центральноевропейское время</v>
      </c>
      <c s="71"/>
    </row>
    <row r="58188" spans="1:10" ht="15">
      <c r="A58188">
        <v>143057</v>
      </c>
      <c>
        <v>313083</v>
      </c>
      <c s="2">
        <v>44402.00382847897</v>
      </c>
      <c>
        <v>104958</v>
      </c>
      <c s="71">
        <v>1</v>
      </c>
      <c>
        <v>0</v>
      </c>
      <c s="71" t="str">
        <f t="shared" si="1818"/>
        <v>воскресенье</v>
      </c>
      <c s="71" t="str">
        <f>VLOOKUP(A58188,Подписчики!A:C,2,0)</f>
        <v>UTC+1</v>
      </c>
      <c s="71" t="str">
        <f t="shared" si="1819"/>
        <v>Центральноевропейское время</v>
      </c>
      <c s="71"/>
    </row>
    <row r="58189" spans="1:10" ht="15">
      <c r="A58189">
        <v>143077</v>
      </c>
      <c>
        <v>13261</v>
      </c>
      <c s="2">
        <v>44303.681822006474</v>
      </c>
      <c>
        <v>250679</v>
      </c>
      <c s="71">
        <v>7</v>
      </c>
      <c>
        <v>16</v>
      </c>
      <c s="71" t="str">
        <f t="shared" si="1818"/>
        <v>суббота</v>
      </c>
      <c s="71" t="str">
        <f>VLOOKUP(A58189,Подписчики!A:C,2,0)</f>
        <v>UTC+1</v>
      </c>
      <c s="71" t="str">
        <f t="shared" si="1819"/>
        <v>Центральноевропейское время</v>
      </c>
      <c s="71"/>
    </row>
    <row r="58190" spans="1:10" ht="15">
      <c r="A58190">
        <v>143077</v>
      </c>
      <c>
        <v>16881</v>
      </c>
      <c s="2">
        <v>44306.402333333339</v>
      </c>
      <c>
        <v>244574</v>
      </c>
      <c s="71">
        <v>3</v>
      </c>
      <c>
        <v>9</v>
      </c>
      <c s="71" t="str">
        <f t="shared" si="1818"/>
        <v>вторник</v>
      </c>
      <c s="71" t="str">
        <f>VLOOKUP(A58190,Подписчики!A:C,2,0)</f>
        <v>UTC+1</v>
      </c>
      <c s="71" t="str">
        <f t="shared" si="1819"/>
        <v>Центральноевропейское время</v>
      </c>
      <c s="71"/>
    </row>
    <row r="58191" spans="1:10" ht="15">
      <c r="A58191">
        <v>143077</v>
      </c>
      <c>
        <v>20389</v>
      </c>
      <c s="2">
        <v>44308.846870550165</v>
      </c>
      <c>
        <v>411922</v>
      </c>
      <c s="71">
        <v>5</v>
      </c>
      <c>
        <v>20</v>
      </c>
      <c s="71" t="str">
        <f t="shared" si="1818"/>
        <v>четверг</v>
      </c>
      <c s="71" t="str">
        <f>VLOOKUP(A58191,Подписчики!A:C,2,0)</f>
        <v>UTC+1</v>
      </c>
      <c s="71" t="str">
        <f t="shared" si="1819"/>
        <v>Центральноевропейское время</v>
      </c>
      <c s="71"/>
    </row>
    <row r="58192" spans="1:10" ht="15">
      <c r="A58192">
        <v>143077</v>
      </c>
      <c>
        <v>59256</v>
      </c>
      <c s="2">
        <v>44325.772436893203</v>
      </c>
      <c>
        <v>181651</v>
      </c>
      <c s="71">
        <v>1</v>
      </c>
      <c>
        <v>18</v>
      </c>
      <c s="71" t="str">
        <f t="shared" si="1818"/>
        <v>воскресенье</v>
      </c>
      <c s="71" t="str">
        <f>VLOOKUP(A58192,Подписчики!A:C,2,0)</f>
        <v>UTC+1</v>
      </c>
      <c s="71" t="str">
        <f t="shared" si="1819"/>
        <v>Центральноевропейское время</v>
      </c>
      <c s="71"/>
    </row>
    <row r="58193" spans="1:10" ht="15">
      <c r="A58193">
        <v>143077</v>
      </c>
      <c>
        <v>65039</v>
      </c>
      <c s="2">
        <v>44328.561333333339</v>
      </c>
      <c>
        <v>479106</v>
      </c>
      <c s="71">
        <v>4</v>
      </c>
      <c>
        <v>13</v>
      </c>
      <c s="71" t="str">
        <f t="shared" si="1818"/>
        <v>среда</v>
      </c>
      <c s="71" t="str">
        <f>VLOOKUP(A58193,Подписчики!A:C,2,0)</f>
        <v>UTC+1</v>
      </c>
      <c s="71" t="str">
        <f t="shared" si="1819"/>
        <v>Центральноевропейское время</v>
      </c>
      <c s="71"/>
    </row>
    <row r="58194" spans="1:10" ht="15">
      <c r="A58194">
        <v>143077</v>
      </c>
      <c>
        <v>70951</v>
      </c>
      <c s="2">
        <v>44330.749783171523</v>
      </c>
      <c>
        <v>21760</v>
      </c>
      <c s="71">
        <v>6</v>
      </c>
      <c>
        <v>17</v>
      </c>
      <c s="71" t="str">
        <f t="shared" si="1818"/>
        <v>пятница</v>
      </c>
      <c s="71" t="str">
        <f>VLOOKUP(A58194,Подписчики!A:C,2,0)</f>
        <v>UTC+1</v>
      </c>
      <c s="71" t="str">
        <f t="shared" si="1819"/>
        <v>Центральноевропейское время</v>
      </c>
      <c s="71"/>
    </row>
    <row r="58195" spans="1:10" ht="15">
      <c r="A58195">
        <v>143092</v>
      </c>
      <c>
        <v>16032</v>
      </c>
      <c s="2">
        <v>44305.633278317153</v>
      </c>
      <c>
        <v>470762</v>
      </c>
      <c s="71">
        <v>2</v>
      </c>
      <c>
        <v>15</v>
      </c>
      <c s="71" t="str">
        <f t="shared" si="1818"/>
        <v>понедельник</v>
      </c>
      <c s="71" t="str">
        <f>VLOOKUP(A58195,Подписчики!A:C,2,0)</f>
        <v>UTC+1</v>
      </c>
      <c s="71" t="str">
        <f t="shared" si="1819"/>
        <v>Центральноевропейское время</v>
      </c>
      <c s="71"/>
    </row>
    <row r="58196" spans="1:10" ht="15">
      <c r="A58196">
        <v>143092</v>
      </c>
      <c>
        <v>24467</v>
      </c>
      <c s="2">
        <v>44310.749783171523</v>
      </c>
      <c>
        <v>351192</v>
      </c>
      <c s="71">
        <v>7</v>
      </c>
      <c>
        <v>17</v>
      </c>
      <c s="71" t="str">
        <f t="shared" si="1818"/>
        <v>суббота</v>
      </c>
      <c s="71" t="str">
        <f>VLOOKUP(A58196,Подписчики!A:C,2,0)</f>
        <v>UTC+1</v>
      </c>
      <c s="71" t="str">
        <f t="shared" si="1819"/>
        <v>Центральноевропейское время</v>
      </c>
      <c s="71"/>
    </row>
    <row r="58197" spans="1:10" ht="15">
      <c r="A58197">
        <v>143092</v>
      </c>
      <c>
        <v>43779</v>
      </c>
      <c s="2">
        <v>44319.00221035599</v>
      </c>
      <c>
        <v>191893</v>
      </c>
      <c s="71">
        <v>2</v>
      </c>
      <c>
        <v>0</v>
      </c>
      <c s="71" t="str">
        <f t="shared" si="1818"/>
        <v>понедельник</v>
      </c>
      <c s="71" t="str">
        <f>VLOOKUP(A58197,Подписчики!A:C,2,0)</f>
        <v>UTC+1</v>
      </c>
      <c s="71" t="str">
        <f t="shared" si="1819"/>
        <v>Центральноевропейское время</v>
      </c>
      <c s="71"/>
    </row>
    <row r="58198" spans="1:10" ht="15">
      <c r="A58198">
        <v>143092</v>
      </c>
      <c>
        <v>48276</v>
      </c>
      <c s="2">
        <v>44321.482792880262</v>
      </c>
      <c>
        <v>478593</v>
      </c>
      <c s="71">
        <v>4</v>
      </c>
      <c>
        <v>11</v>
      </c>
      <c s="71" t="str">
        <f t="shared" si="1818"/>
        <v>среда</v>
      </c>
      <c s="71" t="str">
        <f>VLOOKUP(A58198,Подписчики!A:C,2,0)</f>
        <v>UTC+1</v>
      </c>
      <c s="71" t="str">
        <f t="shared" si="1819"/>
        <v>Центральноевропейское время</v>
      </c>
      <c s="71"/>
    </row>
    <row r="58199" spans="1:10" ht="15">
      <c r="A58199">
        <v>143092</v>
      </c>
      <c>
        <v>60879</v>
      </c>
      <c s="2">
        <v>44326.618715210359</v>
      </c>
      <c>
        <v>330333</v>
      </c>
      <c s="71">
        <v>2</v>
      </c>
      <c>
        <v>14</v>
      </c>
      <c s="71" t="str">
        <f t="shared" si="1818"/>
        <v>понедельник</v>
      </c>
      <c s="71" t="str">
        <f>VLOOKUP(A58199,Подписчики!A:C,2,0)</f>
        <v>UTC+1</v>
      </c>
      <c s="71" t="str">
        <f t="shared" si="1819"/>
        <v>Центральноевропейское время</v>
      </c>
      <c s="71"/>
    </row>
    <row r="58200" spans="1:10" ht="15">
      <c r="A58200">
        <v>143092</v>
      </c>
      <c>
        <v>97584</v>
      </c>
      <c s="2">
        <v>44339.48673970763</v>
      </c>
      <c>
        <v>103784</v>
      </c>
      <c s="71">
        <v>1</v>
      </c>
      <c>
        <v>11</v>
      </c>
      <c s="71" t="str">
        <f t="shared" si="1818"/>
        <v>воскресенье</v>
      </c>
      <c s="71" t="str">
        <f>VLOOKUP(A58200,Подписчики!A:C,2,0)</f>
        <v>UTC+1</v>
      </c>
      <c s="71" t="str">
        <f t="shared" si="1819"/>
        <v>Центральноевропейское время</v>
      </c>
      <c s="71"/>
    </row>
    <row r="58201" spans="1:10" ht="15">
      <c r="A58201">
        <v>143092</v>
      </c>
      <c>
        <v>98449</v>
      </c>
      <c s="2">
        <v>44339.640333333336</v>
      </c>
      <c>
        <v>9483</v>
      </c>
      <c s="71">
        <v>1</v>
      </c>
      <c>
        <v>15</v>
      </c>
      <c s="71" t="str">
        <f t="shared" si="1818"/>
        <v>воскресенье</v>
      </c>
      <c s="71" t="str">
        <f>VLOOKUP(A58201,Подписчики!A:C,2,0)</f>
        <v>UTC+1</v>
      </c>
      <c s="71" t="str">
        <f t="shared" si="1819"/>
        <v>Центральноевропейское время</v>
      </c>
      <c s="71"/>
    </row>
    <row r="58202" spans="1:10" ht="15">
      <c r="A58202">
        <v>143092</v>
      </c>
      <c>
        <v>123377</v>
      </c>
      <c s="2">
        <v>44346.699621359228</v>
      </c>
      <c>
        <v>88863</v>
      </c>
      <c s="71">
        <v>1</v>
      </c>
      <c>
        <v>16</v>
      </c>
      <c s="71" t="str">
        <f t="shared" si="1818"/>
        <v>воскресенье</v>
      </c>
      <c s="71" t="str">
        <f>VLOOKUP(A58202,Подписчики!A:C,2,0)</f>
        <v>UTC+1</v>
      </c>
      <c s="71" t="str">
        <f t="shared" si="1819"/>
        <v>Центральноевропейское время</v>
      </c>
      <c s="71"/>
    </row>
    <row r="58203" spans="1:10" ht="15">
      <c r="A58203">
        <v>143092</v>
      </c>
      <c>
        <v>131305</v>
      </c>
      <c s="2">
        <v>44349.507064724923</v>
      </c>
      <c>
        <v>413286</v>
      </c>
      <c s="71">
        <v>4</v>
      </c>
      <c>
        <v>12</v>
      </c>
      <c s="71" t="str">
        <f t="shared" si="1818"/>
        <v>среда</v>
      </c>
      <c s="71" t="str">
        <f>VLOOKUP(A58203,Подписчики!A:C,2,0)</f>
        <v>UTC+1</v>
      </c>
      <c s="71" t="str">
        <f t="shared" si="1819"/>
        <v>Центральноевропейское время</v>
      </c>
      <c s="71"/>
    </row>
    <row r="58204" spans="1:10" ht="15">
      <c r="A58204">
        <v>143092</v>
      </c>
      <c>
        <v>137512</v>
      </c>
      <c s="2">
        <v>44351.668877022654</v>
      </c>
      <c>
        <v>363403</v>
      </c>
      <c s="71">
        <v>6</v>
      </c>
      <c>
        <v>16</v>
      </c>
      <c s="71" t="str">
        <f t="shared" si="1818"/>
        <v>пятница</v>
      </c>
      <c s="71" t="str">
        <f>VLOOKUP(A58204,Подписчики!A:C,2,0)</f>
        <v>UTC+1</v>
      </c>
      <c s="71" t="str">
        <f t="shared" si="1819"/>
        <v>Центральноевропейское время</v>
      </c>
      <c s="71"/>
    </row>
    <row r="58205" spans="1:10" ht="15">
      <c r="A58205">
        <v>143092</v>
      </c>
      <c>
        <v>152885</v>
      </c>
      <c s="2">
        <v>44355.877614886733</v>
      </c>
      <c>
        <v>392916</v>
      </c>
      <c s="71">
        <v>3</v>
      </c>
      <c>
        <v>21</v>
      </c>
      <c s="71" t="str">
        <f t="shared" si="1818"/>
        <v>вторник</v>
      </c>
      <c s="71" t="str">
        <f>VLOOKUP(A58205,Подписчики!A:C,2,0)</f>
        <v>UTC+1</v>
      </c>
      <c s="71" t="str">
        <f t="shared" si="1819"/>
        <v>Центральноевропейское время</v>
      </c>
      <c s="71"/>
    </row>
    <row r="58206" spans="1:10" ht="15">
      <c r="A58206">
        <v>143092</v>
      </c>
      <c>
        <v>233172</v>
      </c>
      <c s="2">
        <v>44378.673731391587</v>
      </c>
      <c>
        <v>180863</v>
      </c>
      <c s="71">
        <v>5</v>
      </c>
      <c>
        <v>16</v>
      </c>
      <c s="71" t="str">
        <f t="shared" si="1818"/>
        <v>четверг</v>
      </c>
      <c s="71" t="str">
        <f>VLOOKUP(A58206,Подписчики!A:C,2,0)</f>
        <v>UTC+1</v>
      </c>
      <c s="71" t="str">
        <f t="shared" si="1819"/>
        <v>Центральноевропейское время</v>
      </c>
      <c s="71"/>
    </row>
    <row r="58207" spans="1:10" ht="15">
      <c r="A58207">
        <v>143092</v>
      </c>
      <c>
        <v>254435</v>
      </c>
      <c s="2">
        <v>44384.958521035602</v>
      </c>
      <c>
        <v>227775</v>
      </c>
      <c s="71">
        <v>4</v>
      </c>
      <c>
        <v>23</v>
      </c>
      <c s="71" t="str">
        <f t="shared" si="1818"/>
        <v>среда</v>
      </c>
      <c s="71" t="str">
        <f>VLOOKUP(A58207,Подписчики!A:C,2,0)</f>
        <v>UTC+1</v>
      </c>
      <c s="71" t="str">
        <f t="shared" si="1819"/>
        <v>Центральноевропейское время</v>
      </c>
      <c s="71"/>
    </row>
    <row r="58208" spans="1:10" ht="15">
      <c r="A58208">
        <v>143092</v>
      </c>
      <c>
        <v>262782</v>
      </c>
      <c s="2">
        <v>44387.597679611652</v>
      </c>
      <c>
        <v>382118</v>
      </c>
      <c s="71">
        <v>7</v>
      </c>
      <c>
        <v>14</v>
      </c>
      <c s="71" t="str">
        <f t="shared" si="1818"/>
        <v>суббота</v>
      </c>
      <c s="71" t="str">
        <f>VLOOKUP(A58208,Подписчики!A:C,2,0)</f>
        <v>UTC+1</v>
      </c>
      <c s="71" t="str">
        <f t="shared" si="1819"/>
        <v>Центральноевропейское время</v>
      </c>
      <c s="71"/>
    </row>
    <row r="58209" spans="1:10" ht="15">
      <c r="A58209">
        <v>143092</v>
      </c>
      <c>
        <v>411155</v>
      </c>
      <c s="2">
        <v>44430.942339805828</v>
      </c>
      <c>
        <v>150658</v>
      </c>
      <c s="71">
        <v>1</v>
      </c>
      <c>
        <v>22</v>
      </c>
      <c s="71" t="str">
        <f t="shared" si="1818"/>
        <v>воскресенье</v>
      </c>
      <c s="71" t="str">
        <f>VLOOKUP(A58209,Подписчики!A:C,2,0)</f>
        <v>UTC+1</v>
      </c>
      <c s="71" t="str">
        <f t="shared" si="1819"/>
        <v>Центральноевропейское время</v>
      </c>
      <c s="71"/>
    </row>
    <row r="58210" spans="1:10" ht="15">
      <c r="A58210">
        <v>143092</v>
      </c>
      <c>
        <v>420017</v>
      </c>
      <c s="2">
        <v>44434.777291262137</v>
      </c>
      <c>
        <v>230507</v>
      </c>
      <c s="71">
        <v>5</v>
      </c>
      <c>
        <v>18</v>
      </c>
      <c s="71" t="str">
        <f t="shared" si="1818"/>
        <v>четверг</v>
      </c>
      <c s="71" t="str">
        <f>VLOOKUP(A58210,Подписчики!A:C,2,0)</f>
        <v>UTC+1</v>
      </c>
      <c s="71" t="str">
        <f t="shared" si="1819"/>
        <v>Центральноевропейское время</v>
      </c>
      <c s="71"/>
    </row>
    <row r="58211" spans="1:10" ht="15">
      <c r="A58211">
        <v>143108</v>
      </c>
      <c>
        <v>26027</v>
      </c>
      <c s="2">
        <v>44311.375996763752</v>
      </c>
      <c>
        <v>217497</v>
      </c>
      <c s="71">
        <v>1</v>
      </c>
      <c>
        <v>9</v>
      </c>
      <c s="71" t="str">
        <f t="shared" si="1818"/>
        <v>воскресенье</v>
      </c>
      <c s="71" t="str">
        <f>VLOOKUP(A58211,Подписчики!A:C,2,0)</f>
        <v>UTC+9</v>
      </c>
      <c s="71" t="str">
        <f t="shared" si="1819"/>
        <v>Якутское время</v>
      </c>
      <c s="71"/>
    </row>
    <row r="58212" spans="1:10" ht="15">
      <c r="A58212">
        <v>143108</v>
      </c>
      <c>
        <v>28091</v>
      </c>
      <c s="2">
        <v>44312.421304207121</v>
      </c>
      <c>
        <v>351192</v>
      </c>
      <c s="71">
        <v>2</v>
      </c>
      <c>
        <v>10</v>
      </c>
      <c s="71" t="str">
        <f t="shared" si="1818"/>
        <v>понедельник</v>
      </c>
      <c s="71" t="str">
        <f>VLOOKUP(A58212,Подписчики!A:C,2,0)</f>
        <v>UTC+9</v>
      </c>
      <c s="71" t="str">
        <f t="shared" si="1819"/>
        <v>Якутское время</v>
      </c>
      <c s="71"/>
    </row>
    <row r="58213" spans="1:10" ht="15">
      <c r="A58213">
        <v>143108</v>
      </c>
      <c>
        <v>35008</v>
      </c>
      <c s="2">
        <v>44316.142999999996</v>
      </c>
      <c>
        <v>129210</v>
      </c>
      <c s="71">
        <v>6</v>
      </c>
      <c>
        <v>3</v>
      </c>
      <c s="71" t="str">
        <f t="shared" si="1818"/>
        <v>пятница</v>
      </c>
      <c s="71" t="str">
        <f>VLOOKUP(A58213,Подписчики!A:C,2,0)</f>
        <v>UTC+9</v>
      </c>
      <c s="71" t="str">
        <f t="shared" si="1819"/>
        <v>Якутское время</v>
      </c>
      <c s="71"/>
    </row>
    <row r="58214" spans="1:10" ht="15">
      <c r="A58214">
        <v>143108</v>
      </c>
      <c>
        <v>38878</v>
      </c>
      <c s="2">
        <v>44317.467818231758</v>
      </c>
      <c>
        <v>158978</v>
      </c>
      <c s="71">
        <v>7</v>
      </c>
      <c>
        <v>11</v>
      </c>
      <c s="71" t="str">
        <f t="shared" si="1818"/>
        <v>суббота</v>
      </c>
      <c s="71" t="str">
        <f>VLOOKUP(A58214,Подписчики!A:C,2,0)</f>
        <v>UTC+9</v>
      </c>
      <c s="71" t="str">
        <f t="shared" si="1819"/>
        <v>Якутское время</v>
      </c>
      <c s="71"/>
    </row>
    <row r="58215" spans="1:10" ht="15">
      <c r="A58215">
        <v>143108</v>
      </c>
      <c>
        <v>41742</v>
      </c>
      <c s="2">
        <v>44318.52648220065</v>
      </c>
      <c>
        <v>21407</v>
      </c>
      <c s="71">
        <v>1</v>
      </c>
      <c>
        <v>12</v>
      </c>
      <c s="71" t="str">
        <f t="shared" si="1818"/>
        <v>воскресенье</v>
      </c>
      <c s="71" t="str">
        <f>VLOOKUP(A58215,Подписчики!A:C,2,0)</f>
        <v>UTC+9</v>
      </c>
      <c s="71" t="str">
        <f t="shared" si="1819"/>
        <v>Якутское время</v>
      </c>
      <c s="71"/>
    </row>
    <row r="58216" spans="1:10" ht="15">
      <c r="A58216">
        <v>143108</v>
      </c>
      <c>
        <v>50139</v>
      </c>
      <c s="2">
        <v>44322.566935275077</v>
      </c>
      <c>
        <v>180863</v>
      </c>
      <c s="71">
        <v>5</v>
      </c>
      <c>
        <v>13</v>
      </c>
      <c s="71" t="str">
        <f t="shared" si="1818"/>
        <v>четверг</v>
      </c>
      <c s="71" t="str">
        <f>VLOOKUP(A58216,Подписчики!A:C,2,0)</f>
        <v>UTC+9</v>
      </c>
      <c s="71" t="str">
        <f t="shared" si="1819"/>
        <v>Якутское время</v>
      </c>
      <c s="71"/>
    </row>
    <row r="58217" spans="1:10" ht="15">
      <c r="A58217">
        <v>143108</v>
      </c>
      <c>
        <v>54397</v>
      </c>
      <c s="2">
        <v>44324.236838187702</v>
      </c>
      <c>
        <v>242428</v>
      </c>
      <c s="71">
        <v>7</v>
      </c>
      <c>
        <v>5</v>
      </c>
      <c s="71" t="str">
        <f t="shared" si="1818"/>
        <v>суббота</v>
      </c>
      <c s="71" t="str">
        <f>VLOOKUP(A58217,Подписчики!A:C,2,0)</f>
        <v>UTC+9</v>
      </c>
      <c s="71" t="str">
        <f t="shared" si="1819"/>
        <v>Якутское время</v>
      </c>
      <c s="71"/>
    </row>
    <row r="58218" spans="1:10" ht="15">
      <c r="A58218">
        <v>143108</v>
      </c>
      <c>
        <v>55452</v>
      </c>
      <c s="2">
        <v>44324.637592699975</v>
      </c>
      <c>
        <v>141622</v>
      </c>
      <c s="71">
        <v>7</v>
      </c>
      <c>
        <v>15</v>
      </c>
      <c s="71" t="str">
        <f t="shared" si="1818"/>
        <v>суббота</v>
      </c>
      <c s="71" t="str">
        <f>VLOOKUP(A58218,Подписчики!A:C,2,0)</f>
        <v>UTC+9</v>
      </c>
      <c s="71" t="str">
        <f t="shared" si="1819"/>
        <v>Якутское время</v>
      </c>
      <c s="71"/>
    </row>
    <row r="58219" spans="1:10" ht="15">
      <c r="A58219">
        <v>143108</v>
      </c>
      <c>
        <v>60041</v>
      </c>
      <c s="2">
        <v>44325.943510238962</v>
      </c>
      <c>
        <v>432277</v>
      </c>
      <c s="71">
        <v>1</v>
      </c>
      <c>
        <v>22</v>
      </c>
      <c s="71" t="str">
        <f t="shared" si="1818"/>
        <v>воскресенье</v>
      </c>
      <c s="71" t="str">
        <f>VLOOKUP(A58219,Подписчики!A:C,2,0)</f>
        <v>UTC+9</v>
      </c>
      <c s="71" t="str">
        <f t="shared" si="1819"/>
        <v>Якутское время</v>
      </c>
      <c s="71"/>
    </row>
    <row r="58220" spans="1:10" ht="15">
      <c r="A58220">
        <v>143108</v>
      </c>
      <c>
        <v>89317</v>
      </c>
      <c s="2">
        <v>44337.639750809059</v>
      </c>
      <c>
        <v>411922</v>
      </c>
      <c s="71">
        <v>6</v>
      </c>
      <c>
        <v>15</v>
      </c>
      <c s="71" t="str">
        <f t="shared" si="1818"/>
        <v>пятница</v>
      </c>
      <c s="71" t="str">
        <f>VLOOKUP(A58220,Подписчики!A:C,2,0)</f>
        <v>UTC+9</v>
      </c>
      <c s="71" t="str">
        <f t="shared" si="1819"/>
        <v>Якутское время</v>
      </c>
      <c s="71"/>
    </row>
    <row r="58221" spans="1:10" ht="15">
      <c r="A58221">
        <v>143108</v>
      </c>
      <c>
        <v>97168</v>
      </c>
      <c s="2">
        <v>44339.275673139156</v>
      </c>
      <c>
        <v>250679</v>
      </c>
      <c s="71">
        <v>1</v>
      </c>
      <c>
        <v>6</v>
      </c>
      <c s="71" t="str">
        <f t="shared" si="1818"/>
        <v>воскресенье</v>
      </c>
      <c s="71" t="str">
        <f>VLOOKUP(A58221,Подписчики!A:C,2,0)</f>
        <v>UTC+9</v>
      </c>
      <c s="71" t="str">
        <f t="shared" si="1819"/>
        <v>Якутское время</v>
      </c>
      <c s="71"/>
    </row>
    <row r="58222" spans="1:10" ht="15">
      <c r="A58222">
        <v>143195</v>
      </c>
      <c>
        <v>104698</v>
      </c>
      <c s="2">
        <v>44341.810867313914</v>
      </c>
      <c>
        <v>123413</v>
      </c>
      <c s="71">
        <v>3</v>
      </c>
      <c>
        <v>19</v>
      </c>
      <c s="71" t="str">
        <f t="shared" si="1818"/>
        <v>вторник</v>
      </c>
      <c s="71" t="str">
        <f>VLOOKUP(A58222,Подписчики!A:C,2,0)</f>
        <v>UTC+0</v>
      </c>
      <c s="71" t="str">
        <f t="shared" si="1819"/>
        <v>Запределами России</v>
      </c>
      <c s="71"/>
    </row>
    <row r="58223" spans="1:10" ht="15">
      <c r="A58223">
        <v>143195</v>
      </c>
      <c>
        <v>108324</v>
      </c>
      <c s="2">
        <v>44342.953262135925</v>
      </c>
      <c>
        <v>411922</v>
      </c>
      <c s="71">
        <v>4</v>
      </c>
      <c>
        <v>22</v>
      </c>
      <c s="71" t="str">
        <f t="shared" si="1818"/>
        <v>среда</v>
      </c>
      <c s="71" t="str">
        <f>VLOOKUP(A58223,Подписчики!A:C,2,0)</f>
        <v>UTC+0</v>
      </c>
      <c s="71" t="str">
        <f t="shared" si="1819"/>
        <v>Запределами России</v>
      </c>
      <c s="71"/>
    </row>
    <row r="58224" spans="1:10" ht="15">
      <c r="A58224">
        <v>143195</v>
      </c>
      <c>
        <v>132546</v>
      </c>
      <c s="2">
        <v>44349.859411003235</v>
      </c>
      <c>
        <v>154228</v>
      </c>
      <c s="71">
        <v>4</v>
      </c>
      <c>
        <v>20</v>
      </c>
      <c s="71" t="str">
        <f t="shared" si="1818"/>
        <v>среда</v>
      </c>
      <c s="71" t="str">
        <f>VLOOKUP(A58224,Подписчики!A:C,2,0)</f>
        <v>UTC+0</v>
      </c>
      <c s="71" t="str">
        <f t="shared" si="1819"/>
        <v>Запределами России</v>
      </c>
      <c s="71"/>
    </row>
    <row r="58225" spans="1:10" ht="15">
      <c r="A58225">
        <v>143195</v>
      </c>
      <c>
        <v>134847</v>
      </c>
      <c s="2">
        <v>44350.762323624593</v>
      </c>
      <c>
        <v>303885</v>
      </c>
      <c s="71">
        <v>5</v>
      </c>
      <c>
        <v>18</v>
      </c>
      <c s="71" t="str">
        <f t="shared" si="1818"/>
        <v>четверг</v>
      </c>
      <c s="71" t="str">
        <f>VLOOKUP(A58225,Подписчики!A:C,2,0)</f>
        <v>UTC+0</v>
      </c>
      <c s="71" t="str">
        <f t="shared" si="1819"/>
        <v>Запределами России</v>
      </c>
      <c s="71"/>
    </row>
    <row r="58226" spans="1:10" ht="15">
      <c r="A58226">
        <v>143195</v>
      </c>
      <c>
        <v>138383</v>
      </c>
      <c s="2">
        <v>44351.763941747573</v>
      </c>
      <c>
        <v>376706</v>
      </c>
      <c s="71">
        <v>6</v>
      </c>
      <c>
        <v>18</v>
      </c>
      <c s="71" t="str">
        <f t="shared" si="1818"/>
        <v>пятница</v>
      </c>
      <c s="71" t="str">
        <f>VLOOKUP(A58226,Подписчики!A:C,2,0)</f>
        <v>UTC+0</v>
      </c>
      <c s="71" t="str">
        <f t="shared" si="1819"/>
        <v>Запределами России</v>
      </c>
      <c s="71"/>
    </row>
    <row r="58227" spans="1:10" ht="15">
      <c r="A58227">
        <v>143195</v>
      </c>
      <c>
        <v>148963</v>
      </c>
      <c s="2">
        <v>44354.692744336571</v>
      </c>
      <c>
        <v>118549</v>
      </c>
      <c s="71">
        <v>2</v>
      </c>
      <c>
        <v>16</v>
      </c>
      <c s="71" t="str">
        <f t="shared" si="1818"/>
        <v>понедельник</v>
      </c>
      <c s="71" t="str">
        <f>VLOOKUP(A58227,Подписчики!A:C,2,0)</f>
        <v>UTC+0</v>
      </c>
      <c s="71" t="str">
        <f t="shared" si="1819"/>
        <v>Запределами России</v>
      </c>
      <c s="71"/>
    </row>
    <row r="58228" spans="1:10" ht="15">
      <c r="A58228">
        <v>143195</v>
      </c>
      <c>
        <v>173021</v>
      </c>
      <c s="2">
        <v>44361.000187702266</v>
      </c>
      <c>
        <v>168838</v>
      </c>
      <c s="71">
        <v>2</v>
      </c>
      <c>
        <v>0</v>
      </c>
      <c s="71" t="str">
        <f t="shared" si="1818"/>
        <v>понедельник</v>
      </c>
      <c s="71" t="str">
        <f>VLOOKUP(A58228,Подписчики!A:C,2,0)</f>
        <v>UTC+0</v>
      </c>
      <c s="71" t="str">
        <f t="shared" si="1819"/>
        <v>Запределами России</v>
      </c>
      <c s="71"/>
    </row>
    <row r="58229" spans="1:10" ht="15">
      <c r="A58229">
        <v>143195</v>
      </c>
      <c>
        <v>187310</v>
      </c>
      <c s="2">
        <v>44365.849702265376</v>
      </c>
      <c>
        <v>343491</v>
      </c>
      <c s="71">
        <v>6</v>
      </c>
      <c>
        <v>20</v>
      </c>
      <c s="71" t="str">
        <f t="shared" si="1818"/>
        <v>пятница</v>
      </c>
      <c s="71" t="str">
        <f>VLOOKUP(A58229,Подписчики!A:C,2,0)</f>
        <v>UTC+0</v>
      </c>
      <c s="71" t="str">
        <f t="shared" si="1819"/>
        <v>Запределами России</v>
      </c>
      <c s="71"/>
    </row>
    <row r="58230" spans="1:10" ht="15">
      <c r="A58230">
        <v>143195</v>
      </c>
      <c>
        <v>215395</v>
      </c>
      <c s="2">
        <v>44373.597552415536</v>
      </c>
      <c>
        <v>319203</v>
      </c>
      <c s="71">
        <v>7</v>
      </c>
      <c>
        <v>14</v>
      </c>
      <c s="71" t="str">
        <f t="shared" si="1818"/>
        <v>суббота</v>
      </c>
      <c s="71" t="str">
        <f>VLOOKUP(A58230,Подписчики!A:C,2,0)</f>
        <v>UTC+0</v>
      </c>
      <c s="71" t="str">
        <f t="shared" si="1819"/>
        <v>Запределами России</v>
      </c>
      <c s="71"/>
    </row>
    <row r="58231" spans="1:10" ht="15">
      <c r="A58231">
        <v>143196</v>
      </c>
      <c>
        <v>298228</v>
      </c>
      <c s="2">
        <v>44397.810058252428</v>
      </c>
      <c>
        <v>244574</v>
      </c>
      <c s="71">
        <v>3</v>
      </c>
      <c>
        <v>19</v>
      </c>
      <c s="71" t="str">
        <f t="shared" si="1818"/>
        <v>вторник</v>
      </c>
      <c s="71" t="str">
        <f>VLOOKUP(A58231,Подписчики!A:C,2,0)</f>
        <v>UTC+2</v>
      </c>
      <c s="71" t="str">
        <f t="shared" si="1819"/>
        <v>Калиниградское время</v>
      </c>
      <c s="71"/>
    </row>
    <row r="58232" spans="1:10" ht="15">
      <c r="A58232">
        <v>143196</v>
      </c>
      <c>
        <v>359102</v>
      </c>
      <c s="2">
        <v>44415.504666666668</v>
      </c>
      <c>
        <v>206501</v>
      </c>
      <c s="71">
        <v>7</v>
      </c>
      <c>
        <v>12</v>
      </c>
      <c s="71" t="str">
        <f t="shared" si="1818"/>
        <v>суббота</v>
      </c>
      <c s="71" t="str">
        <f>VLOOKUP(A58232,Подписчики!A:C,2,0)</f>
        <v>UTC+2</v>
      </c>
      <c s="71" t="str">
        <f t="shared" si="1819"/>
        <v>Калиниградское время</v>
      </c>
      <c s="71"/>
    </row>
    <row r="58233" spans="1:10" ht="15">
      <c r="A58233">
        <v>143196</v>
      </c>
      <c>
        <v>368638</v>
      </c>
      <c s="2">
        <v>44417.806822006467</v>
      </c>
      <c>
        <v>21760</v>
      </c>
      <c s="71">
        <v>2</v>
      </c>
      <c>
        <v>19</v>
      </c>
      <c s="71" t="str">
        <f t="shared" si="1818"/>
        <v>понедельник</v>
      </c>
      <c s="71" t="str">
        <f>VLOOKUP(A58233,Подписчики!A:C,2,0)</f>
        <v>UTC+2</v>
      </c>
      <c s="71" t="str">
        <f t="shared" si="1819"/>
        <v>Калиниградское время</v>
      </c>
      <c s="71"/>
    </row>
    <row r="58234" spans="1:10" ht="15">
      <c r="A58234">
        <v>143196</v>
      </c>
      <c>
        <v>418197</v>
      </c>
      <c s="2">
        <v>44433.881255663429</v>
      </c>
      <c>
        <v>250679</v>
      </c>
      <c s="71">
        <v>4</v>
      </c>
      <c>
        <v>21</v>
      </c>
      <c s="71" t="str">
        <f t="shared" si="1818"/>
        <v>среда</v>
      </c>
      <c s="71" t="str">
        <f>VLOOKUP(A58234,Подписчики!A:C,2,0)</f>
        <v>UTC+2</v>
      </c>
      <c s="71" t="str">
        <f t="shared" si="1819"/>
        <v>Калиниградское время</v>
      </c>
      <c s="71"/>
    </row>
    <row r="58235" spans="1:10" ht="15">
      <c r="A58235">
        <v>143244</v>
      </c>
      <c>
        <v>6579</v>
      </c>
      <c s="2">
        <v>44296.276253547774</v>
      </c>
      <c>
        <v>411922</v>
      </c>
      <c s="71">
        <v>7</v>
      </c>
      <c>
        <v>6</v>
      </c>
      <c s="71" t="str">
        <f t="shared" si="1818"/>
        <v>суббота</v>
      </c>
      <c s="71" t="str">
        <f>VLOOKUP(A58235,Подписчики!A:C,2,0)</f>
        <v>UTC+1</v>
      </c>
      <c s="71" t="str">
        <f t="shared" si="1819"/>
        <v>Центральноевропейское время</v>
      </c>
      <c s="71"/>
    </row>
    <row r="58236" spans="1:10" ht="15">
      <c r="A58236">
        <v>143265</v>
      </c>
      <c>
        <v>99386</v>
      </c>
      <c s="2">
        <v>44339.780175176245</v>
      </c>
      <c>
        <v>21760</v>
      </c>
      <c s="71">
        <v>1</v>
      </c>
      <c>
        <v>18</v>
      </c>
      <c s="71" t="str">
        <f t="shared" si="1818"/>
        <v>воскресенье</v>
      </c>
      <c s="71" t="str">
        <f>VLOOKUP(A58236,Подписчики!A:C,2,0)</f>
        <v>UTC+9</v>
      </c>
      <c s="71" t="str">
        <f t="shared" si="1819"/>
        <v>Якутское время</v>
      </c>
      <c s="71"/>
    </row>
    <row r="58237" spans="1:10" ht="15">
      <c r="A58237">
        <v>143265</v>
      </c>
      <c>
        <v>154094</v>
      </c>
      <c s="2">
        <v>44356.586352750812</v>
      </c>
      <c>
        <v>302811</v>
      </c>
      <c s="71">
        <v>4</v>
      </c>
      <c>
        <v>14</v>
      </c>
      <c s="71" t="str">
        <f t="shared" si="1818"/>
        <v>среда</v>
      </c>
      <c s="71" t="str">
        <f>VLOOKUP(A58237,Подписчики!A:C,2,0)</f>
        <v>UTC+9</v>
      </c>
      <c s="71" t="str">
        <f t="shared" si="1819"/>
        <v>Якутское время</v>
      </c>
      <c s="71"/>
    </row>
    <row r="58238" spans="1:10" ht="15">
      <c r="A58238">
        <v>143265</v>
      </c>
      <c>
        <v>160008</v>
      </c>
      <c s="2">
        <v>44358.553990291264</v>
      </c>
      <c>
        <v>85094</v>
      </c>
      <c s="71">
        <v>6</v>
      </c>
      <c>
        <v>13</v>
      </c>
      <c s="71" t="str">
        <f t="shared" si="1818"/>
        <v>пятница</v>
      </c>
      <c s="71" t="str">
        <f>VLOOKUP(A58238,Подписчики!A:C,2,0)</f>
        <v>UTC+9</v>
      </c>
      <c s="71" t="str">
        <f t="shared" si="1819"/>
        <v>Якутское время</v>
      </c>
      <c s="71"/>
    </row>
    <row r="58239" spans="1:10" ht="15">
      <c r="A58239">
        <v>143265</v>
      </c>
      <c>
        <v>178475</v>
      </c>
      <c s="2">
        <v>44363.486029126216</v>
      </c>
      <c>
        <v>401945</v>
      </c>
      <c s="71">
        <v>4</v>
      </c>
      <c>
        <v>11</v>
      </c>
      <c s="71" t="str">
        <f t="shared" si="1818"/>
        <v>среда</v>
      </c>
      <c s="71" t="str">
        <f>VLOOKUP(A58239,Подписчики!A:C,2,0)</f>
        <v>UTC+9</v>
      </c>
      <c s="71" t="str">
        <f t="shared" si="1819"/>
        <v>Якутское время</v>
      </c>
      <c s="71"/>
    </row>
    <row r="58240" spans="1:10" ht="15">
      <c r="A58240">
        <v>143265</v>
      </c>
      <c>
        <v>210024</v>
      </c>
      <c s="2">
        <v>44372.41968608414</v>
      </c>
      <c>
        <v>258219</v>
      </c>
      <c s="71">
        <v>6</v>
      </c>
      <c>
        <v>10</v>
      </c>
      <c s="71" t="str">
        <f t="shared" si="1818"/>
        <v>пятница</v>
      </c>
      <c s="71" t="str">
        <f>VLOOKUP(A58240,Подписчики!A:C,2,0)</f>
        <v>UTC+9</v>
      </c>
      <c s="71" t="str">
        <f t="shared" si="1819"/>
        <v>Якутское время</v>
      </c>
      <c s="71"/>
    </row>
    <row r="58241" spans="1:10" ht="15">
      <c r="A58241">
        <v>143265</v>
      </c>
      <c>
        <v>223607</v>
      </c>
      <c s="2">
        <v>44375.520009708736</v>
      </c>
      <c>
        <v>158978</v>
      </c>
      <c s="71">
        <v>2</v>
      </c>
      <c>
        <v>12</v>
      </c>
      <c s="71" t="str">
        <f t="shared" si="1818"/>
        <v>понедельник</v>
      </c>
      <c s="71" t="str">
        <f>VLOOKUP(A58241,Подписчики!A:C,2,0)</f>
        <v>UTC+9</v>
      </c>
      <c s="71" t="str">
        <f t="shared" si="1819"/>
        <v>Якутское время</v>
      </c>
      <c s="71"/>
    </row>
    <row r="58242" spans="1:10" ht="15">
      <c r="A58242">
        <v>143265</v>
      </c>
      <c>
        <v>245986</v>
      </c>
      <c s="2">
        <v>44381.779747917113</v>
      </c>
      <c>
        <v>208822</v>
      </c>
      <c s="71">
        <v>1</v>
      </c>
      <c>
        <v>18</v>
      </c>
      <c s="71" t="str">
        <f t="shared" si="1818"/>
        <v>воскресенье</v>
      </c>
      <c s="71" t="str">
        <f>VLOOKUP(A58242,Подписчики!A:C,2,0)</f>
        <v>UTC+9</v>
      </c>
      <c s="71" t="str">
        <f t="shared" si="1819"/>
        <v>Якутское время</v>
      </c>
      <c s="71"/>
    </row>
    <row r="58243" spans="1:10" ht="15">
      <c r="A58243">
        <v>143265</v>
      </c>
      <c>
        <v>313747</v>
      </c>
      <c s="2">
        <v>44402.262728155343</v>
      </c>
      <c>
        <v>182191</v>
      </c>
      <c s="71">
        <v>1</v>
      </c>
      <c>
        <v>6</v>
      </c>
      <c s="71" t="str">
        <f t="shared" si="1820" ref="G58243:G58306">TEXT(C58243,"дддд")</f>
        <v>воскресенье</v>
      </c>
      <c s="71" t="str">
        <f>VLOOKUP(A58243,Подписчики!A:C,2,0)</f>
        <v>UTC+9</v>
      </c>
      <c s="71" t="str">
        <f t="shared" si="1821" ref="I58243:I58306">IF(H58243="UTC+1","Центральноевропейское время",IF(H58243="UTC+2","Калиниградское время",IF(H58243="UTC+3","Московское время",IF(H58243="UTC+4","Самарское время",IF(H58243="UTC+5","Екатеринбургское время",IF(H58243="UTC+6","Омское время",IF(H58243="UTC+7","Красноярское время",IF(H58243="UTC+8","Иркутское время",IF(H58243="UTC+9","Якутское время",IF(H58243="UTC+10","Владивостокское время",IF(H58243="UTC+11","Магаданское время",IF(H58243="UTC+12","Камчатское время",IF(H58243="UTC+0","Запределами России",IF(H58243="UTC-1","Запределами России",IF(H58243="UTC-2","Запределами России",IF(H58243="UTC-3","Запределами России",IF(H58243="UTC-4","Запределами России",IF(H58243="UTC-5","Запределами России",IF(H58243="UTC-6","Запределами России",IF(H58243="UTC-7","Запределами России",IF(H58243="UTC-8","Запределами России",IF(H58243="UTC-9","Запределами России",0))))))))))))))))))))))</f>
        <v>Якутское время</v>
      </c>
      <c s="71"/>
    </row>
    <row r="58244" spans="1:10" ht="15">
      <c r="A58244">
        <v>143265</v>
      </c>
      <c>
        <v>326570</v>
      </c>
      <c s="2">
        <v>44406.453666666668</v>
      </c>
      <c>
        <v>38593</v>
      </c>
      <c s="71">
        <v>5</v>
      </c>
      <c>
        <v>10</v>
      </c>
      <c s="71" t="str">
        <f t="shared" si="1820"/>
        <v>четверг</v>
      </c>
      <c s="71" t="str">
        <f>VLOOKUP(A58244,Подписчики!A:C,2,0)</f>
        <v>UTC+9</v>
      </c>
      <c s="71" t="str">
        <f t="shared" si="1821"/>
        <v>Якутское время</v>
      </c>
      <c s="71"/>
    </row>
    <row r="58245" spans="1:10" ht="15">
      <c r="A58245">
        <v>143265</v>
      </c>
      <c>
        <v>381977</v>
      </c>
      <c s="2">
        <v>44422.413769951476</v>
      </c>
      <c>
        <v>330333</v>
      </c>
      <c s="71">
        <v>7</v>
      </c>
      <c>
        <v>9</v>
      </c>
      <c s="71" t="str">
        <f t="shared" si="1820"/>
        <v>суббота</v>
      </c>
      <c s="71" t="str">
        <f>VLOOKUP(A58245,Подписчики!A:C,2,0)</f>
        <v>UTC+9</v>
      </c>
      <c s="71" t="str">
        <f t="shared" si="1821"/>
        <v>Якутское время</v>
      </c>
      <c s="71"/>
    </row>
    <row r="58246" spans="1:10" ht="15">
      <c r="A58246">
        <v>143265</v>
      </c>
      <c>
        <v>419169</v>
      </c>
      <c s="2">
        <v>44434.584734627831</v>
      </c>
      <c>
        <v>250679</v>
      </c>
      <c s="71">
        <v>5</v>
      </c>
      <c>
        <v>14</v>
      </c>
      <c s="71" t="str">
        <f t="shared" si="1820"/>
        <v>четверг</v>
      </c>
      <c s="71" t="str">
        <f>VLOOKUP(A58246,Подписчики!A:C,2,0)</f>
        <v>UTC+9</v>
      </c>
      <c s="71" t="str">
        <f t="shared" si="1821"/>
        <v>Якутское время</v>
      </c>
      <c s="71"/>
    </row>
    <row r="58247" spans="1:10" ht="15">
      <c r="A58247">
        <v>143265</v>
      </c>
      <c>
        <v>422382</v>
      </c>
      <c s="2">
        <v>44436.4083592233</v>
      </c>
      <c>
        <v>462425</v>
      </c>
      <c s="71">
        <v>7</v>
      </c>
      <c>
        <v>9</v>
      </c>
      <c s="71" t="str">
        <f t="shared" si="1820"/>
        <v>суббота</v>
      </c>
      <c s="71" t="str">
        <f>VLOOKUP(A58247,Подписчики!A:C,2,0)</f>
        <v>UTC+9</v>
      </c>
      <c s="71" t="str">
        <f t="shared" si="1821"/>
        <v>Якутское время</v>
      </c>
      <c s="71"/>
    </row>
    <row r="58248" spans="1:10" ht="15">
      <c r="A58248">
        <v>143307</v>
      </c>
      <c>
        <v>75457</v>
      </c>
      <c s="2">
        <v>44331.856471449937</v>
      </c>
      <c>
        <v>313568</v>
      </c>
      <c s="71">
        <v>7</v>
      </c>
      <c>
        <v>20</v>
      </c>
      <c s="71" t="str">
        <f t="shared" si="1820"/>
        <v>суббота</v>
      </c>
      <c s="71" t="str">
        <f>VLOOKUP(A58248,Подписчики!A:C,2,0)</f>
        <v>UTC+11</v>
      </c>
      <c s="71" t="str">
        <f t="shared" si="1821"/>
        <v>Магаданское время</v>
      </c>
      <c s="71"/>
    </row>
    <row r="58249" spans="1:10" ht="15">
      <c r="A58249">
        <v>143307</v>
      </c>
      <c>
        <v>76694</v>
      </c>
      <c s="2">
        <v>44332.347679611645</v>
      </c>
      <c>
        <v>153893</v>
      </c>
      <c s="71">
        <v>1</v>
      </c>
      <c>
        <v>8</v>
      </c>
      <c s="71" t="str">
        <f t="shared" si="1820"/>
        <v>воскресенье</v>
      </c>
      <c s="71" t="str">
        <f>VLOOKUP(A58249,Подписчики!A:C,2,0)</f>
        <v>UTC+11</v>
      </c>
      <c s="71" t="str">
        <f t="shared" si="1821"/>
        <v>Магаданское время</v>
      </c>
      <c s="71"/>
    </row>
    <row r="58250" spans="1:10" ht="15">
      <c r="A58250">
        <v>143307</v>
      </c>
      <c>
        <v>159499</v>
      </c>
      <c s="2">
        <v>44358.347679611645</v>
      </c>
      <c>
        <v>438887</v>
      </c>
      <c s="71">
        <v>6</v>
      </c>
      <c>
        <v>8</v>
      </c>
      <c s="71" t="str">
        <f t="shared" si="1820"/>
        <v>пятница</v>
      </c>
      <c s="71" t="str">
        <f>VLOOKUP(A58250,Подписчики!A:C,2,0)</f>
        <v>UTC+11</v>
      </c>
      <c s="71" t="str">
        <f t="shared" si="1821"/>
        <v>Магаданское время</v>
      </c>
      <c s="71"/>
    </row>
    <row r="58251" spans="1:10" ht="15">
      <c r="A58251">
        <v>143307</v>
      </c>
      <c>
        <v>163986</v>
      </c>
      <c s="2">
        <v>44359.256569109166</v>
      </c>
      <c>
        <v>330333</v>
      </c>
      <c s="71">
        <v>7</v>
      </c>
      <c>
        <v>6</v>
      </c>
      <c s="71" t="str">
        <f t="shared" si="1820"/>
        <v>суббота</v>
      </c>
      <c s="71" t="str">
        <f>VLOOKUP(A58251,Подписчики!A:C,2,0)</f>
        <v>UTC+11</v>
      </c>
      <c s="71" t="str">
        <f t="shared" si="1821"/>
        <v>Магаданское время</v>
      </c>
      <c s="71"/>
    </row>
    <row r="58252" spans="1:10" ht="15">
      <c r="A58252">
        <v>143307</v>
      </c>
      <c>
        <v>169367</v>
      </c>
      <c s="2">
        <v>44360.395306253246</v>
      </c>
      <c>
        <v>153977</v>
      </c>
      <c s="71">
        <v>1</v>
      </c>
      <c>
        <v>9</v>
      </c>
      <c s="71" t="str">
        <f t="shared" si="1820"/>
        <v>воскресенье</v>
      </c>
      <c s="71" t="str">
        <f>VLOOKUP(A58252,Подписчики!A:C,2,0)</f>
        <v>UTC+11</v>
      </c>
      <c s="71" t="str">
        <f t="shared" si="1821"/>
        <v>Магаданское время</v>
      </c>
      <c s="71"/>
    </row>
    <row r="58253" spans="1:10" ht="15">
      <c r="A58253">
        <v>143307</v>
      </c>
      <c>
        <v>200617</v>
      </c>
      <c s="2">
        <v>44369.239265372169</v>
      </c>
      <c>
        <v>230507</v>
      </c>
      <c s="71">
        <v>3</v>
      </c>
      <c>
        <v>5</v>
      </c>
      <c s="71" t="str">
        <f t="shared" si="1820"/>
        <v>вторник</v>
      </c>
      <c s="71" t="str">
        <f>VLOOKUP(A58253,Подписчики!A:C,2,0)</f>
        <v>UTC+11</v>
      </c>
      <c s="71" t="str">
        <f t="shared" si="1821"/>
        <v>Магаданское время</v>
      </c>
      <c s="71"/>
    </row>
    <row r="58254" spans="1:10" ht="15">
      <c r="A58254">
        <v>143307</v>
      </c>
      <c>
        <v>206740</v>
      </c>
      <c s="2">
        <v>44371.373569579286</v>
      </c>
      <c>
        <v>250679</v>
      </c>
      <c s="71">
        <v>5</v>
      </c>
      <c>
        <v>8</v>
      </c>
      <c s="71" t="str">
        <f t="shared" si="1820"/>
        <v>четверг</v>
      </c>
      <c s="71" t="str">
        <f>VLOOKUP(A58254,Подписчики!A:C,2,0)</f>
        <v>UTC+11</v>
      </c>
      <c s="71" t="str">
        <f t="shared" si="1821"/>
        <v>Магаданское время</v>
      </c>
      <c s="71"/>
    </row>
    <row r="58255" spans="1:10" ht="15">
      <c r="A58255">
        <v>143307</v>
      </c>
      <c>
        <v>226328</v>
      </c>
      <c s="2">
        <v>44376.42373139158</v>
      </c>
      <c>
        <v>12149</v>
      </c>
      <c s="71">
        <v>3</v>
      </c>
      <c>
        <v>10</v>
      </c>
      <c s="71" t="str">
        <f t="shared" si="1820"/>
        <v>вторник</v>
      </c>
      <c s="71" t="str">
        <f>VLOOKUP(A58255,Подписчики!A:C,2,0)</f>
        <v>UTC+11</v>
      </c>
      <c s="71" t="str">
        <f t="shared" si="1821"/>
        <v>Магаданское время</v>
      </c>
      <c s="71"/>
    </row>
    <row r="58256" spans="1:10" ht="15">
      <c r="A58256">
        <v>143307</v>
      </c>
      <c>
        <v>269238</v>
      </c>
      <c s="2">
        <v>44388.875576036866</v>
      </c>
      <c>
        <v>357941</v>
      </c>
      <c s="71">
        <v>1</v>
      </c>
      <c>
        <v>21</v>
      </c>
      <c s="71" t="str">
        <f t="shared" si="1820"/>
        <v>воскресенье</v>
      </c>
      <c s="71" t="str">
        <f>VLOOKUP(A58256,Подписчики!A:C,2,0)</f>
        <v>UTC+11</v>
      </c>
      <c s="71" t="str">
        <f t="shared" si="1821"/>
        <v>Магаданское время</v>
      </c>
      <c s="71"/>
    </row>
    <row r="58257" spans="1:10" ht="15">
      <c r="A58257">
        <v>143307</v>
      </c>
      <c>
        <v>279654</v>
      </c>
      <c s="2">
        <v>44392.590398058252</v>
      </c>
      <c>
        <v>411922</v>
      </c>
      <c s="71">
        <v>5</v>
      </c>
      <c>
        <v>14</v>
      </c>
      <c s="71" t="str">
        <f t="shared" si="1820"/>
        <v>четверг</v>
      </c>
      <c s="71" t="str">
        <f>VLOOKUP(A58257,Подписчики!A:C,2,0)</f>
        <v>UTC+11</v>
      </c>
      <c s="71" t="str">
        <f t="shared" si="1821"/>
        <v>Магаданское время</v>
      </c>
      <c s="71"/>
    </row>
    <row r="58258" spans="1:10" ht="15">
      <c r="A58258">
        <v>143307</v>
      </c>
      <c>
        <v>329438</v>
      </c>
      <c s="2">
        <v>44407.533763754043</v>
      </c>
      <c>
        <v>157871</v>
      </c>
      <c s="71">
        <v>6</v>
      </c>
      <c>
        <v>12</v>
      </c>
      <c s="71" t="str">
        <f t="shared" si="1820"/>
        <v>пятница</v>
      </c>
      <c s="71" t="str">
        <f>VLOOKUP(A58258,Подписчики!A:C,2,0)</f>
        <v>UTC+11</v>
      </c>
      <c s="71" t="str">
        <f t="shared" si="1821"/>
        <v>Магаданское время</v>
      </c>
      <c s="71"/>
    </row>
    <row r="58259" spans="1:10" ht="15">
      <c r="A58259">
        <v>143307</v>
      </c>
      <c>
        <v>354162</v>
      </c>
      <c s="2">
        <v>44414.461666666662</v>
      </c>
      <c>
        <v>373415</v>
      </c>
      <c s="71">
        <v>6</v>
      </c>
      <c>
        <v>11</v>
      </c>
      <c s="71" t="str">
        <f t="shared" si="1820"/>
        <v>пятница</v>
      </c>
      <c s="71" t="str">
        <f>VLOOKUP(A58259,Подписчики!A:C,2,0)</f>
        <v>UTC+11</v>
      </c>
      <c s="71" t="str">
        <f t="shared" si="1821"/>
        <v>Магаданское время</v>
      </c>
      <c s="71"/>
    </row>
    <row r="58260" spans="1:10" ht="15">
      <c r="A58260">
        <v>143307</v>
      </c>
      <c>
        <v>423514</v>
      </c>
      <c s="2">
        <v>44437.4174016541</v>
      </c>
      <c>
        <v>357547</v>
      </c>
      <c s="71">
        <v>1</v>
      </c>
      <c>
        <v>10</v>
      </c>
      <c s="71" t="str">
        <f t="shared" si="1820"/>
        <v>воскресенье</v>
      </c>
      <c s="71" t="str">
        <f>VLOOKUP(A58260,Подписчики!A:C,2,0)</f>
        <v>UTC+11</v>
      </c>
      <c s="71" t="str">
        <f t="shared" si="1821"/>
        <v>Магаданское время</v>
      </c>
      <c s="71"/>
    </row>
    <row r="58261" spans="1:10" ht="15">
      <c r="A58261">
        <v>143345</v>
      </c>
      <c>
        <v>8303</v>
      </c>
      <c s="2">
        <v>44298.703262135918</v>
      </c>
      <c>
        <v>158978</v>
      </c>
      <c s="71">
        <v>2</v>
      </c>
      <c>
        <v>16</v>
      </c>
      <c s="71" t="str">
        <f t="shared" si="1820"/>
        <v>понедельник</v>
      </c>
      <c s="71" t="str">
        <f>VLOOKUP(A58261,Подписчики!A:C,2,0)</f>
        <v>UTC+2</v>
      </c>
      <c s="71" t="str">
        <f t="shared" si="1821"/>
        <v>Калиниградское время</v>
      </c>
      <c s="71"/>
    </row>
    <row r="58262" spans="1:10" ht="15">
      <c r="A58262">
        <v>143345</v>
      </c>
      <c>
        <v>9578</v>
      </c>
      <c s="2">
        <v>44300.478343042072</v>
      </c>
      <c>
        <v>230507</v>
      </c>
      <c s="71">
        <v>4</v>
      </c>
      <c>
        <v>11</v>
      </c>
      <c s="71" t="str">
        <f t="shared" si="1820"/>
        <v>среда</v>
      </c>
      <c s="71" t="str">
        <f>VLOOKUP(A58262,Подписчики!A:C,2,0)</f>
        <v>UTC+2</v>
      </c>
      <c s="71" t="str">
        <f t="shared" si="1821"/>
        <v>Калиниградское время</v>
      </c>
      <c s="71"/>
    </row>
    <row r="58263" spans="1:10" ht="15">
      <c r="A58263">
        <v>143345</v>
      </c>
      <c>
        <v>18271</v>
      </c>
      <c s="2">
        <v>44307.67251779935</v>
      </c>
      <c>
        <v>411922</v>
      </c>
      <c s="71">
        <v>4</v>
      </c>
      <c>
        <v>16</v>
      </c>
      <c s="71" t="str">
        <f t="shared" si="1820"/>
        <v>среда</v>
      </c>
      <c s="71" t="str">
        <f>VLOOKUP(A58263,Подписчики!A:C,2,0)</f>
        <v>UTC+2</v>
      </c>
      <c s="71" t="str">
        <f t="shared" si="1821"/>
        <v>Калиниградское время</v>
      </c>
      <c s="71"/>
    </row>
    <row r="58264" spans="1:10" ht="15">
      <c r="A58264">
        <v>143345</v>
      </c>
      <c>
        <v>55051</v>
      </c>
      <c s="2">
        <v>44324.52041423948</v>
      </c>
      <c>
        <v>314516</v>
      </c>
      <c s="71">
        <v>7</v>
      </c>
      <c>
        <v>12</v>
      </c>
      <c s="71" t="str">
        <f t="shared" si="1820"/>
        <v>суббота</v>
      </c>
      <c s="71" t="str">
        <f>VLOOKUP(A58264,Подписчики!A:C,2,0)</f>
        <v>UTC+2</v>
      </c>
      <c s="71" t="str">
        <f t="shared" si="1821"/>
        <v>Калиниградское время</v>
      </c>
      <c s="71"/>
    </row>
    <row r="58265" spans="1:10" ht="15">
      <c r="A58265">
        <v>143345</v>
      </c>
      <c>
        <v>84639</v>
      </c>
      <c s="2">
        <v>44335.67251779935</v>
      </c>
      <c>
        <v>209122</v>
      </c>
      <c s="71">
        <v>4</v>
      </c>
      <c>
        <v>16</v>
      </c>
      <c s="71" t="str">
        <f t="shared" si="1820"/>
        <v>среда</v>
      </c>
      <c s="71" t="str">
        <f>VLOOKUP(A58265,Подписчики!A:C,2,0)</f>
        <v>UTC+2</v>
      </c>
      <c s="71" t="str">
        <f t="shared" si="1821"/>
        <v>Калиниградское время</v>
      </c>
      <c s="71"/>
    </row>
    <row r="58266" spans="1:10" ht="15">
      <c r="A58266">
        <v>143345</v>
      </c>
      <c>
        <v>103416</v>
      </c>
      <c s="2">
        <v>44341.267666666667</v>
      </c>
      <c>
        <v>217497</v>
      </c>
      <c s="71">
        <v>3</v>
      </c>
      <c>
        <v>6</v>
      </c>
      <c s="71" t="str">
        <f t="shared" si="1820"/>
        <v>вторник</v>
      </c>
      <c s="71" t="str">
        <f>VLOOKUP(A58266,Подписчики!A:C,2,0)</f>
        <v>UTC+2</v>
      </c>
      <c s="71" t="str">
        <f t="shared" si="1821"/>
        <v>Калиниградское время</v>
      </c>
      <c s="71"/>
    </row>
    <row r="58267" spans="1:10" ht="15">
      <c r="A58267">
        <v>143345</v>
      </c>
      <c>
        <v>103703</v>
      </c>
      <c s="2">
        <v>44341.479961165045</v>
      </c>
      <c>
        <v>118549</v>
      </c>
      <c s="71">
        <v>3</v>
      </c>
      <c>
        <v>11</v>
      </c>
      <c s="71" t="str">
        <f t="shared" si="1820"/>
        <v>вторник</v>
      </c>
      <c s="71" t="str">
        <f>VLOOKUP(A58267,Подписчики!A:C,2,0)</f>
        <v>UTC+2</v>
      </c>
      <c s="71" t="str">
        <f t="shared" si="1821"/>
        <v>Калиниградское время</v>
      </c>
      <c s="71"/>
    </row>
    <row r="58268" spans="1:10" ht="15">
      <c r="A58268">
        <v>143345</v>
      </c>
      <c>
        <v>117984</v>
      </c>
      <c s="2">
        <v>44345.634022034363</v>
      </c>
      <c>
        <v>122902</v>
      </c>
      <c s="71">
        <v>7</v>
      </c>
      <c>
        <v>15</v>
      </c>
      <c s="71" t="str">
        <f t="shared" si="1820"/>
        <v>суббота</v>
      </c>
      <c s="71" t="str">
        <f>VLOOKUP(A58268,Подписчики!A:C,2,0)</f>
        <v>UTC+2</v>
      </c>
      <c s="71" t="str">
        <f t="shared" si="1821"/>
        <v>Калиниградское время</v>
      </c>
      <c s="71"/>
    </row>
    <row r="58269" spans="1:10" ht="15">
      <c r="A58269">
        <v>143345</v>
      </c>
      <c>
        <v>123413</v>
      </c>
      <c s="2">
        <v>44346.703262135918</v>
      </c>
      <c>
        <v>158978</v>
      </c>
      <c s="71">
        <v>1</v>
      </c>
      <c>
        <v>16</v>
      </c>
      <c s="71" t="str">
        <f t="shared" si="1820"/>
        <v>воскресенье</v>
      </c>
      <c s="71" t="str">
        <f>VLOOKUP(A58269,Подписчики!A:C,2,0)</f>
        <v>UTC+2</v>
      </c>
      <c s="71" t="str">
        <f t="shared" si="1821"/>
        <v>Калиниградское время</v>
      </c>
      <c s="71"/>
    </row>
    <row r="58270" spans="1:10" ht="15">
      <c r="A58270">
        <v>143345</v>
      </c>
      <c>
        <v>174239</v>
      </c>
      <c s="2">
        <v>44361.714588996758</v>
      </c>
      <c>
        <v>60239</v>
      </c>
      <c s="71">
        <v>2</v>
      </c>
      <c>
        <v>17</v>
      </c>
      <c s="71" t="str">
        <f t="shared" si="1820"/>
        <v>понедельник</v>
      </c>
      <c s="71" t="str">
        <f>VLOOKUP(A58270,Подписчики!A:C,2,0)</f>
        <v>UTC+2</v>
      </c>
      <c s="71" t="str">
        <f t="shared" si="1821"/>
        <v>Калиниградское время</v>
      </c>
      <c s="71"/>
    </row>
    <row r="58271" spans="1:10" ht="15">
      <c r="A58271">
        <v>143345</v>
      </c>
      <c>
        <v>183201</v>
      </c>
      <c s="2">
        <v>44364.892666666667</v>
      </c>
      <c>
        <v>267896</v>
      </c>
      <c s="71">
        <v>5</v>
      </c>
      <c>
        <v>21</v>
      </c>
      <c s="71" t="str">
        <f t="shared" si="1820"/>
        <v>четверг</v>
      </c>
      <c s="71" t="str">
        <f>VLOOKUP(A58271,Подписчики!A:C,2,0)</f>
        <v>UTC+2</v>
      </c>
      <c s="71" t="str">
        <f t="shared" si="1821"/>
        <v>Калиниградское время</v>
      </c>
      <c s="71"/>
    </row>
    <row r="58272" spans="1:10" ht="15">
      <c r="A58272">
        <v>143345</v>
      </c>
      <c>
        <v>189067</v>
      </c>
      <c s="2">
        <v>44366.351666666662</v>
      </c>
      <c>
        <v>343712</v>
      </c>
      <c s="71">
        <v>7</v>
      </c>
      <c>
        <v>8</v>
      </c>
      <c s="71" t="str">
        <f t="shared" si="1820"/>
        <v>суббота</v>
      </c>
      <c s="71" t="str">
        <f>VLOOKUP(A58272,Подписчики!A:C,2,0)</f>
        <v>UTC+2</v>
      </c>
      <c s="71" t="str">
        <f t="shared" si="1821"/>
        <v>Калиниградское время</v>
      </c>
      <c s="71"/>
    </row>
    <row r="58273" spans="1:10" ht="15">
      <c r="A58273">
        <v>143345</v>
      </c>
      <c>
        <v>189529</v>
      </c>
      <c s="2">
        <v>44366.493179113131</v>
      </c>
      <c>
        <v>182841</v>
      </c>
      <c s="71">
        <v>7</v>
      </c>
      <c>
        <v>11</v>
      </c>
      <c s="71" t="str">
        <f t="shared" si="1820"/>
        <v>суббота</v>
      </c>
      <c s="71" t="str">
        <f>VLOOKUP(A58273,Подписчики!A:C,2,0)</f>
        <v>UTC+2</v>
      </c>
      <c s="71" t="str">
        <f t="shared" si="1821"/>
        <v>Калиниградское время</v>
      </c>
      <c s="71"/>
    </row>
    <row r="58274" spans="1:10" ht="15">
      <c r="A58274">
        <v>143345</v>
      </c>
      <c>
        <v>206151</v>
      </c>
      <c s="2">
        <v>44370.913618122977</v>
      </c>
      <c>
        <v>21407</v>
      </c>
      <c s="71">
        <v>4</v>
      </c>
      <c>
        <v>21</v>
      </c>
      <c s="71" t="str">
        <f t="shared" si="1820"/>
        <v>среда</v>
      </c>
      <c s="71" t="str">
        <f>VLOOKUP(A58274,Подписчики!A:C,2,0)</f>
        <v>UTC+2</v>
      </c>
      <c s="71" t="str">
        <f t="shared" si="1821"/>
        <v>Калиниградское время</v>
      </c>
      <c s="71"/>
    </row>
    <row r="58275" spans="1:10" ht="15">
      <c r="A58275">
        <v>143345</v>
      </c>
      <c>
        <v>216090</v>
      </c>
      <c s="2">
        <v>44373.680608414237</v>
      </c>
      <c>
        <v>250679</v>
      </c>
      <c s="71">
        <v>7</v>
      </c>
      <c>
        <v>16</v>
      </c>
      <c s="71" t="str">
        <f t="shared" si="1820"/>
        <v>суббота</v>
      </c>
      <c s="71" t="str">
        <f>VLOOKUP(A58275,Подписчики!A:C,2,0)</f>
        <v>UTC+2</v>
      </c>
      <c s="71" t="str">
        <f t="shared" si="1821"/>
        <v>Калиниградское время</v>
      </c>
      <c s="71"/>
    </row>
    <row r="58276" spans="1:10" ht="15">
      <c r="A58276">
        <v>143345</v>
      </c>
      <c>
        <v>222634</v>
      </c>
      <c s="2">
        <v>44374.947843867303</v>
      </c>
      <c>
        <v>294042</v>
      </c>
      <c s="71">
        <v>1</v>
      </c>
      <c>
        <v>22</v>
      </c>
      <c s="71" t="str">
        <f t="shared" si="1820"/>
        <v>воскресенье</v>
      </c>
      <c s="71" t="str">
        <f>VLOOKUP(A58276,Подписчики!A:C,2,0)</f>
        <v>UTC+2</v>
      </c>
      <c s="71" t="str">
        <f t="shared" si="1821"/>
        <v>Калиниградское время</v>
      </c>
      <c s="71"/>
    </row>
    <row r="58277" spans="1:10" ht="15">
      <c r="A58277">
        <v>143345</v>
      </c>
      <c>
        <v>294358</v>
      </c>
      <c s="2">
        <v>44396.666045307444</v>
      </c>
      <c>
        <v>374969</v>
      </c>
      <c s="71">
        <v>2</v>
      </c>
      <c>
        <v>15</v>
      </c>
      <c s="71" t="str">
        <f t="shared" si="1820"/>
        <v>понедельник</v>
      </c>
      <c s="71" t="str">
        <f>VLOOKUP(A58277,Подписчики!A:C,2,0)</f>
        <v>UTC+2</v>
      </c>
      <c s="71" t="str">
        <f t="shared" si="1821"/>
        <v>Калиниградское время</v>
      </c>
      <c s="71"/>
    </row>
    <row r="58278" spans="1:10" ht="15">
      <c r="A58278">
        <v>143345</v>
      </c>
      <c>
        <v>315574</v>
      </c>
      <c s="2">
        <v>44402.730857264934</v>
      </c>
      <c>
        <v>5151</v>
      </c>
      <c s="71">
        <v>1</v>
      </c>
      <c>
        <v>17</v>
      </c>
      <c s="71" t="str">
        <f t="shared" si="1820"/>
        <v>воскресенье</v>
      </c>
      <c s="71" t="str">
        <f>VLOOKUP(A58278,Подписчики!A:C,2,0)</f>
        <v>UTC+2</v>
      </c>
      <c s="71" t="str">
        <f t="shared" si="1821"/>
        <v>Калиниградское время</v>
      </c>
      <c s="71"/>
    </row>
    <row r="58279" spans="1:10" ht="15">
      <c r="A58279">
        <v>143345</v>
      </c>
      <c>
        <v>382981</v>
      </c>
      <c s="2">
        <v>44422.631275368512</v>
      </c>
      <c>
        <v>43842</v>
      </c>
      <c s="71">
        <v>7</v>
      </c>
      <c>
        <v>15</v>
      </c>
      <c s="71" t="str">
        <f t="shared" si="1820"/>
        <v>суббота</v>
      </c>
      <c s="71" t="str">
        <f>VLOOKUP(A58279,Подписчики!A:C,2,0)</f>
        <v>UTC+2</v>
      </c>
      <c s="71" t="str">
        <f t="shared" si="1821"/>
        <v>Калиниградское время</v>
      </c>
      <c s="71"/>
    </row>
    <row r="58280" spans="1:10" ht="15">
      <c r="A58280">
        <v>143345</v>
      </c>
      <c>
        <v>387974</v>
      </c>
      <c s="2">
        <v>44423.758278317153</v>
      </c>
      <c>
        <v>374994</v>
      </c>
      <c s="71">
        <v>1</v>
      </c>
      <c>
        <v>18</v>
      </c>
      <c s="71" t="str">
        <f t="shared" si="1820"/>
        <v>воскресенье</v>
      </c>
      <c s="71" t="str">
        <f>VLOOKUP(A58280,Подписчики!A:C,2,0)</f>
        <v>UTC+2</v>
      </c>
      <c s="71" t="str">
        <f t="shared" si="1821"/>
        <v>Калиниградское время</v>
      </c>
      <c s="71"/>
    </row>
    <row r="58281" spans="1:10" ht="15">
      <c r="A58281">
        <v>143345</v>
      </c>
      <c>
        <v>406143</v>
      </c>
      <c s="2">
        <v>44429.808440129447</v>
      </c>
      <c>
        <v>405774</v>
      </c>
      <c s="71">
        <v>7</v>
      </c>
      <c>
        <v>19</v>
      </c>
      <c s="71" t="str">
        <f t="shared" si="1820"/>
        <v>суббота</v>
      </c>
      <c s="71" t="str">
        <f>VLOOKUP(A58281,Подписчики!A:C,2,0)</f>
        <v>UTC+2</v>
      </c>
      <c s="71" t="str">
        <f t="shared" si="1821"/>
        <v>Калиниградское время</v>
      </c>
      <c s="71"/>
    </row>
    <row r="58282" spans="1:10" ht="15">
      <c r="A58282">
        <v>143345</v>
      </c>
      <c>
        <v>409424</v>
      </c>
      <c s="2">
        <v>44430.698751792959</v>
      </c>
      <c>
        <v>108961</v>
      </c>
      <c s="71">
        <v>1</v>
      </c>
      <c>
        <v>16</v>
      </c>
      <c s="71" t="str">
        <f t="shared" si="1820"/>
        <v>воскресенье</v>
      </c>
      <c s="71" t="str">
        <f>VLOOKUP(A58282,Подписчики!A:C,2,0)</f>
        <v>UTC+2</v>
      </c>
      <c s="71" t="str">
        <f t="shared" si="1821"/>
        <v>Калиниградское время</v>
      </c>
      <c s="71"/>
    </row>
    <row r="58283" spans="1:10" ht="15">
      <c r="A58283">
        <v>143373</v>
      </c>
      <c>
        <v>232204</v>
      </c>
      <c s="2">
        <v>44377.963779935271</v>
      </c>
      <c>
        <v>327968</v>
      </c>
      <c s="71">
        <v>4</v>
      </c>
      <c>
        <v>23</v>
      </c>
      <c s="71" t="str">
        <f t="shared" si="1820"/>
        <v>среда</v>
      </c>
      <c s="71" t="str">
        <f>VLOOKUP(A58283,Подписчики!A:C,2,0)</f>
        <v>UTC+2</v>
      </c>
      <c s="71" t="str">
        <f t="shared" si="1821"/>
        <v>Калиниградское время</v>
      </c>
      <c s="71"/>
    </row>
    <row r="58284" spans="1:10" ht="15">
      <c r="A58284">
        <v>143373</v>
      </c>
      <c>
        <v>268462</v>
      </c>
      <c s="2">
        <v>44388.761514563106</v>
      </c>
      <c>
        <v>250679</v>
      </c>
      <c s="71">
        <v>1</v>
      </c>
      <c>
        <v>18</v>
      </c>
      <c s="71" t="str">
        <f t="shared" si="1820"/>
        <v>воскресенье</v>
      </c>
      <c s="71" t="str">
        <f>VLOOKUP(A58284,Подписчики!A:C,2,0)</f>
        <v>UTC+2</v>
      </c>
      <c s="71" t="str">
        <f t="shared" si="1821"/>
        <v>Калиниградское время</v>
      </c>
      <c s="71"/>
    </row>
    <row r="58285" spans="1:10" ht="15">
      <c r="A58285">
        <v>143373</v>
      </c>
      <c>
        <v>282612</v>
      </c>
      <c s="2">
        <v>44393.596666666665</v>
      </c>
      <c>
        <v>328843</v>
      </c>
      <c s="71">
        <v>6</v>
      </c>
      <c>
        <v>14</v>
      </c>
      <c s="71" t="str">
        <f t="shared" si="1820"/>
        <v>пятница</v>
      </c>
      <c s="71" t="str">
        <f>VLOOKUP(A58285,Подписчики!A:C,2,0)</f>
        <v>UTC+2</v>
      </c>
      <c s="71" t="str">
        <f t="shared" si="1821"/>
        <v>Калиниградское время</v>
      </c>
      <c s="71"/>
    </row>
    <row r="58286" spans="1:10" ht="15">
      <c r="A58286">
        <v>143373</v>
      </c>
      <c>
        <v>316077</v>
      </c>
      <c s="2">
        <v>44402.784168284787</v>
      </c>
      <c>
        <v>293657</v>
      </c>
      <c s="71">
        <v>1</v>
      </c>
      <c>
        <v>18</v>
      </c>
      <c s="71" t="str">
        <f t="shared" si="1820"/>
        <v>воскресенье</v>
      </c>
      <c s="71" t="str">
        <f>VLOOKUP(A58286,Подписчики!A:C,2,0)</f>
        <v>UTC+2</v>
      </c>
      <c s="71" t="str">
        <f t="shared" si="1821"/>
        <v>Калиниградское время</v>
      </c>
      <c s="71"/>
    </row>
    <row r="58287" spans="1:10" ht="15">
      <c r="A58287">
        <v>143373</v>
      </c>
      <c>
        <v>340607</v>
      </c>
      <c s="2">
        <v>44409.681783501692</v>
      </c>
      <c>
        <v>122982</v>
      </c>
      <c s="71">
        <v>1</v>
      </c>
      <c>
        <v>16</v>
      </c>
      <c s="71" t="str">
        <f t="shared" si="1820"/>
        <v>воскресенье</v>
      </c>
      <c s="71" t="str">
        <f>VLOOKUP(A58287,Подписчики!A:C,2,0)</f>
        <v>UTC+2</v>
      </c>
      <c s="71" t="str">
        <f t="shared" si="1821"/>
        <v>Калиниградское время</v>
      </c>
      <c s="71"/>
    </row>
    <row r="58288" spans="1:10" ht="15">
      <c r="A58288">
        <v>143373</v>
      </c>
      <c>
        <v>360958</v>
      </c>
      <c s="2">
        <v>44415.767987055013</v>
      </c>
      <c>
        <v>411922</v>
      </c>
      <c s="71">
        <v>7</v>
      </c>
      <c>
        <v>18</v>
      </c>
      <c s="71" t="str">
        <f t="shared" si="1820"/>
        <v>суббота</v>
      </c>
      <c s="71" t="str">
        <f>VLOOKUP(A58288,Подписчики!A:C,2,0)</f>
        <v>UTC+2</v>
      </c>
      <c s="71" t="str">
        <f t="shared" si="1821"/>
        <v>Калиниградское время</v>
      </c>
      <c s="71"/>
    </row>
    <row r="58289" spans="1:10" ht="15">
      <c r="A58289">
        <v>143373</v>
      </c>
      <c>
        <v>375463</v>
      </c>
      <c s="2">
        <v>44420.623974110029</v>
      </c>
      <c>
        <v>153893</v>
      </c>
      <c s="71">
        <v>5</v>
      </c>
      <c>
        <v>14</v>
      </c>
      <c s="71" t="str">
        <f t="shared" si="1820"/>
        <v>четверг</v>
      </c>
      <c s="71" t="str">
        <f>VLOOKUP(A58289,Подписчики!A:C,2,0)</f>
        <v>UTC+2</v>
      </c>
      <c s="71" t="str">
        <f t="shared" si="1821"/>
        <v>Калиниградское время</v>
      </c>
      <c s="71"/>
    </row>
    <row r="58290" spans="1:10" ht="15">
      <c r="A58290">
        <v>143373</v>
      </c>
      <c>
        <v>395480</v>
      </c>
      <c s="2">
        <v>44426.719666666664</v>
      </c>
      <c>
        <v>405774</v>
      </c>
      <c s="71">
        <v>4</v>
      </c>
      <c>
        <v>17</v>
      </c>
      <c s="71" t="str">
        <f t="shared" si="1820"/>
        <v>среда</v>
      </c>
      <c s="71" t="str">
        <f>VLOOKUP(A58290,Подписчики!A:C,2,0)</f>
        <v>UTC+2</v>
      </c>
      <c s="71" t="str">
        <f t="shared" si="1821"/>
        <v>Калиниградское время</v>
      </c>
      <c s="71"/>
    </row>
    <row r="58291" spans="1:10" ht="15">
      <c r="A58291">
        <v>143373</v>
      </c>
      <c>
        <v>399050</v>
      </c>
      <c s="2">
        <v>44428.013941747573</v>
      </c>
      <c>
        <v>410635</v>
      </c>
      <c s="71">
        <v>6</v>
      </c>
      <c>
        <v>0</v>
      </c>
      <c s="71" t="str">
        <f t="shared" si="1820"/>
        <v>пятница</v>
      </c>
      <c s="71" t="str">
        <f>VLOOKUP(A58291,Подписчики!A:C,2,0)</f>
        <v>UTC+2</v>
      </c>
      <c s="71" t="str">
        <f t="shared" si="1821"/>
        <v>Калиниградское время</v>
      </c>
      <c s="71"/>
    </row>
    <row r="58292" spans="1:10" ht="15">
      <c r="A58292">
        <v>143392</v>
      </c>
      <c>
        <v>107336</v>
      </c>
      <c s="2">
        <v>44342.765964401297</v>
      </c>
      <c>
        <v>401945</v>
      </c>
      <c s="71">
        <v>4</v>
      </c>
      <c>
        <v>18</v>
      </c>
      <c s="71" t="str">
        <f t="shared" si="1820"/>
        <v>среда</v>
      </c>
      <c s="71" t="str">
        <f>VLOOKUP(A58292,Подписчики!A:C,2,0)</f>
        <v>UTC+1</v>
      </c>
      <c s="71" t="str">
        <f t="shared" si="1821"/>
        <v>Центральноевропейское время</v>
      </c>
      <c s="71"/>
    </row>
    <row r="58293" spans="1:10" ht="15">
      <c r="A58293">
        <v>143392</v>
      </c>
      <c>
        <v>129321</v>
      </c>
      <c s="2">
        <v>44348.668877022654</v>
      </c>
      <c>
        <v>330333</v>
      </c>
      <c s="71">
        <v>3</v>
      </c>
      <c>
        <v>16</v>
      </c>
      <c s="71" t="str">
        <f t="shared" si="1820"/>
        <v>вторник</v>
      </c>
      <c s="71" t="str">
        <f>VLOOKUP(A58293,Подписчики!A:C,2,0)</f>
        <v>UTC+1</v>
      </c>
      <c s="71" t="str">
        <f t="shared" si="1821"/>
        <v>Центральноевропейское время</v>
      </c>
      <c s="71"/>
    </row>
    <row r="58294" spans="1:10" ht="15">
      <c r="A58294">
        <v>143392</v>
      </c>
      <c>
        <v>135939</v>
      </c>
      <c s="2">
        <v>44351.021627831717</v>
      </c>
      <c>
        <v>118549</v>
      </c>
      <c s="71">
        <v>6</v>
      </c>
      <c>
        <v>0</v>
      </c>
      <c s="71" t="str">
        <f t="shared" si="1820"/>
        <v>пятница</v>
      </c>
      <c s="71" t="str">
        <f>VLOOKUP(A58294,Подписчики!A:C,2,0)</f>
        <v>UTC+1</v>
      </c>
      <c s="71" t="str">
        <f t="shared" si="1821"/>
        <v>Центральноевропейское время</v>
      </c>
      <c s="71"/>
    </row>
    <row r="58295" spans="1:10" ht="15">
      <c r="A58295">
        <v>143392</v>
      </c>
      <c>
        <v>158594</v>
      </c>
      <c s="2">
        <v>44357.859815533986</v>
      </c>
      <c>
        <v>347393</v>
      </c>
      <c s="71">
        <v>5</v>
      </c>
      <c>
        <v>20</v>
      </c>
      <c s="71" t="str">
        <f t="shared" si="1820"/>
        <v>четверг</v>
      </c>
      <c s="71" t="str">
        <f>VLOOKUP(A58295,Подписчики!A:C,2,0)</f>
        <v>UTC+1</v>
      </c>
      <c s="71" t="str">
        <f t="shared" si="1821"/>
        <v>Центральноевропейское время</v>
      </c>
      <c s="71"/>
    </row>
    <row r="58296" spans="1:10" ht="15">
      <c r="A58296">
        <v>143392</v>
      </c>
      <c>
        <v>186509</v>
      </c>
      <c s="2">
        <v>44365.756255663429</v>
      </c>
      <c>
        <v>231132</v>
      </c>
      <c s="71">
        <v>6</v>
      </c>
      <c>
        <v>18</v>
      </c>
      <c s="71" t="str">
        <f t="shared" si="1820"/>
        <v>пятница</v>
      </c>
      <c s="71" t="str">
        <f>VLOOKUP(A58296,Подписчики!A:C,2,0)</f>
        <v>UTC+1</v>
      </c>
      <c s="71" t="str">
        <f t="shared" si="1821"/>
        <v>Центральноевропейское время</v>
      </c>
      <c s="71"/>
    </row>
    <row r="58297" spans="1:10" ht="15">
      <c r="A58297">
        <v>143392</v>
      </c>
      <c>
        <v>207730</v>
      </c>
      <c s="2">
        <v>44371.673333333332</v>
      </c>
      <c>
        <v>244574</v>
      </c>
      <c s="71">
        <v>5</v>
      </c>
      <c>
        <v>16</v>
      </c>
      <c s="71" t="str">
        <f t="shared" si="1820"/>
        <v>четверг</v>
      </c>
      <c s="71" t="str">
        <f>VLOOKUP(A58297,Подписчики!A:C,2,0)</f>
        <v>UTC+1</v>
      </c>
      <c s="71" t="str">
        <f t="shared" si="1821"/>
        <v>Центральноевропейское время</v>
      </c>
      <c s="71"/>
    </row>
    <row r="58298" spans="1:10" ht="15">
      <c r="A58298">
        <v>143392</v>
      </c>
      <c>
        <v>247640</v>
      </c>
      <c s="2">
        <v>44382.557226537218</v>
      </c>
      <c>
        <v>227775</v>
      </c>
      <c s="71">
        <v>2</v>
      </c>
      <c>
        <v>13</v>
      </c>
      <c s="71" t="str">
        <f t="shared" si="1820"/>
        <v>понедельник</v>
      </c>
      <c s="71" t="str">
        <f>VLOOKUP(A58298,Подписчики!A:C,2,0)</f>
        <v>UTC+1</v>
      </c>
      <c s="71" t="str">
        <f t="shared" si="1821"/>
        <v>Центральноевропейское время</v>
      </c>
      <c s="71"/>
    </row>
    <row r="58299" spans="1:10" ht="15">
      <c r="A58299">
        <v>143392</v>
      </c>
      <c>
        <v>342530</v>
      </c>
      <c s="2">
        <v>44410.079880258905</v>
      </c>
      <c>
        <v>21760</v>
      </c>
      <c s="71">
        <v>2</v>
      </c>
      <c>
        <v>1</v>
      </c>
      <c s="71" t="str">
        <f t="shared" si="1820"/>
        <v>понедельник</v>
      </c>
      <c s="71" t="str">
        <f>VLOOKUP(A58299,Подписчики!A:C,2,0)</f>
        <v>UTC+1</v>
      </c>
      <c s="71" t="str">
        <f t="shared" si="1821"/>
        <v>Центральноевропейское время</v>
      </c>
      <c s="71"/>
    </row>
    <row r="58300" spans="1:10" ht="15">
      <c r="A58300">
        <v>143392</v>
      </c>
      <c>
        <v>354837</v>
      </c>
      <c s="2">
        <v>44414.628423948219</v>
      </c>
      <c>
        <v>66215</v>
      </c>
      <c s="71">
        <v>6</v>
      </c>
      <c>
        <v>15</v>
      </c>
      <c s="71" t="str">
        <f t="shared" si="1820"/>
        <v>пятница</v>
      </c>
      <c s="71" t="str">
        <f>VLOOKUP(A58300,Подписчики!A:C,2,0)</f>
        <v>UTC+1</v>
      </c>
      <c s="71" t="str">
        <f t="shared" si="1821"/>
        <v>Центральноевропейское время</v>
      </c>
      <c s="71"/>
    </row>
    <row r="58301" spans="1:10" ht="15">
      <c r="A58301">
        <v>143392</v>
      </c>
      <c>
        <v>359981</v>
      </c>
      <c s="2">
        <v>44415.652851954714</v>
      </c>
      <c>
        <v>267852</v>
      </c>
      <c s="71">
        <v>7</v>
      </c>
      <c>
        <v>15</v>
      </c>
      <c s="71" t="str">
        <f t="shared" si="1820"/>
        <v>суббота</v>
      </c>
      <c s="71" t="str">
        <f>VLOOKUP(A58301,Подписчики!A:C,2,0)</f>
        <v>UTC+1</v>
      </c>
      <c s="71" t="str">
        <f t="shared" si="1821"/>
        <v>Центральноевропейское время</v>
      </c>
      <c s="71"/>
    </row>
    <row r="58302" spans="1:10" ht="15">
      <c r="A58302">
        <v>143392</v>
      </c>
      <c>
        <v>393697</v>
      </c>
      <c s="2">
        <v>44425.926158576054</v>
      </c>
      <c>
        <v>388561</v>
      </c>
      <c s="71">
        <v>3</v>
      </c>
      <c>
        <v>22</v>
      </c>
      <c s="71" t="str">
        <f t="shared" si="1820"/>
        <v>вторник</v>
      </c>
      <c s="71" t="str">
        <f>VLOOKUP(A58302,Подписчики!A:C,2,0)</f>
        <v>UTC+1</v>
      </c>
      <c s="71" t="str">
        <f t="shared" si="1821"/>
        <v>Центральноевропейское время</v>
      </c>
      <c s="71"/>
    </row>
    <row r="58303" spans="1:10" ht="15">
      <c r="A58303">
        <v>143392</v>
      </c>
      <c>
        <v>395686</v>
      </c>
      <c s="2">
        <v>44426.767582524277</v>
      </c>
      <c>
        <v>191893</v>
      </c>
      <c s="71">
        <v>4</v>
      </c>
      <c>
        <v>18</v>
      </c>
      <c s="71" t="str">
        <f t="shared" si="1820"/>
        <v>среда</v>
      </c>
      <c s="71" t="str">
        <f>VLOOKUP(A58303,Подписчики!A:C,2,0)</f>
        <v>UTC+1</v>
      </c>
      <c s="71" t="str">
        <f t="shared" si="1821"/>
        <v>Центральноевропейское время</v>
      </c>
      <c s="71"/>
    </row>
    <row r="58304" spans="1:10" ht="15">
      <c r="A58304">
        <v>143421</v>
      </c>
      <c>
        <v>90050</v>
      </c>
      <c s="2">
        <v>44337.759087378639</v>
      </c>
      <c>
        <v>154228</v>
      </c>
      <c s="71">
        <v>6</v>
      </c>
      <c>
        <v>18</v>
      </c>
      <c s="71" t="str">
        <f t="shared" si="1820"/>
        <v>пятница</v>
      </c>
      <c s="71" t="str">
        <f>VLOOKUP(A58304,Подписчики!A:C,2,0)</f>
        <v>UTC+0</v>
      </c>
      <c s="71" t="str">
        <f t="shared" si="1821"/>
        <v>Запределами России</v>
      </c>
      <c s="71"/>
    </row>
    <row r="58305" spans="1:10" ht="15">
      <c r="A58305">
        <v>143421</v>
      </c>
      <c>
        <v>92510</v>
      </c>
      <c s="2">
        <v>44338.090609454637</v>
      </c>
      <c>
        <v>96200</v>
      </c>
      <c s="71">
        <v>7</v>
      </c>
      <c>
        <v>2</v>
      </c>
      <c s="71" t="str">
        <f t="shared" si="1820"/>
        <v>суббота</v>
      </c>
      <c s="71" t="str">
        <f>VLOOKUP(A58305,Подписчики!A:C,2,0)</f>
        <v>UTC+0</v>
      </c>
      <c s="71" t="str">
        <f t="shared" si="1821"/>
        <v>Запределами России</v>
      </c>
      <c s="71"/>
    </row>
    <row r="58306" spans="1:10" ht="15">
      <c r="A58306">
        <v>143421</v>
      </c>
      <c>
        <v>95768</v>
      </c>
      <c s="2">
        <v>44338.838343455303</v>
      </c>
      <c>
        <v>459455</v>
      </c>
      <c s="71">
        <v>7</v>
      </c>
      <c>
        <v>20</v>
      </c>
      <c s="71" t="str">
        <f t="shared" si="1820"/>
        <v>суббота</v>
      </c>
      <c s="71" t="str">
        <f>VLOOKUP(A58306,Подписчики!A:C,2,0)</f>
        <v>UTC+0</v>
      </c>
      <c s="71" t="str">
        <f t="shared" si="1821"/>
        <v>Запределами России</v>
      </c>
      <c s="71"/>
    </row>
    <row r="58307" spans="1:10" ht="15">
      <c r="A58307">
        <v>143439</v>
      </c>
      <c>
        <v>209412</v>
      </c>
      <c s="2">
        <v>44371.971466019422</v>
      </c>
      <c>
        <v>250679</v>
      </c>
      <c s="71">
        <v>5</v>
      </c>
      <c>
        <v>23</v>
      </c>
      <c s="71" t="str">
        <f t="shared" si="1822" ref="G58307:G58370">TEXT(C58307,"дддд")</f>
        <v>четверг</v>
      </c>
      <c s="71" t="str">
        <f>VLOOKUP(A58307,Подписчики!A:C,2,0)</f>
        <v>UTC+1</v>
      </c>
      <c s="71" t="str">
        <f t="shared" si="1823" ref="I58307:I58370">IF(H58307="UTC+1","Центральноевропейское время",IF(H58307="UTC+2","Калиниградское время",IF(H58307="UTC+3","Московское время",IF(H58307="UTC+4","Самарское время",IF(H58307="UTC+5","Екатеринбургское время",IF(H58307="UTC+6","Омское время",IF(H58307="UTC+7","Красноярское время",IF(H58307="UTC+8","Иркутское время",IF(H58307="UTC+9","Якутское время",IF(H58307="UTC+10","Владивостокское время",IF(H58307="UTC+11","Магаданское время",IF(H58307="UTC+12","Камчатское время",IF(H58307="UTC+0","Запределами России",IF(H58307="UTC-1","Запределами России",IF(H58307="UTC-2","Запределами России",IF(H58307="UTC-3","Запределами России",IF(H58307="UTC-4","Запределами России",IF(H58307="UTC-5","Запределами России",IF(H58307="UTC-6","Запределами России",IF(H58307="UTC-7","Запределами России",IF(H58307="UTC-8","Запределами России",IF(H58307="UTC-9","Запределами России",0))))))))))))))))))))))</f>
        <v>Центральноевропейское время</v>
      </c>
      <c s="71"/>
    </row>
    <row r="58308" spans="1:10" ht="15">
      <c r="A58308">
        <v>143439</v>
      </c>
      <c>
        <v>240248</v>
      </c>
      <c s="2">
        <v>44380.583116504858</v>
      </c>
      <c>
        <v>5151</v>
      </c>
      <c s="71">
        <v>7</v>
      </c>
      <c>
        <v>13</v>
      </c>
      <c s="71" t="str">
        <f t="shared" si="1822"/>
        <v>суббота</v>
      </c>
      <c s="71" t="str">
        <f>VLOOKUP(A58308,Подписчики!A:C,2,0)</f>
        <v>UTC+1</v>
      </c>
      <c s="71" t="str">
        <f t="shared" si="1823"/>
        <v>Центральноевропейское время</v>
      </c>
      <c s="71"/>
    </row>
    <row r="58309" spans="1:10" ht="15">
      <c r="A58309">
        <v>143439</v>
      </c>
      <c>
        <v>250593</v>
      </c>
      <c s="2">
        <v>44383.6300420712</v>
      </c>
      <c>
        <v>230507</v>
      </c>
      <c s="71">
        <v>3</v>
      </c>
      <c>
        <v>15</v>
      </c>
      <c s="71" t="str">
        <f t="shared" si="1822"/>
        <v>вторник</v>
      </c>
      <c s="71" t="str">
        <f>VLOOKUP(A58309,Подписчики!A:C,2,0)</f>
        <v>UTC+1</v>
      </c>
      <c s="71" t="str">
        <f t="shared" si="1823"/>
        <v>Центральноевропейское время</v>
      </c>
      <c s="71"/>
    </row>
    <row r="58310" spans="1:10" ht="15">
      <c r="A58310">
        <v>143439</v>
      </c>
      <c>
        <v>265374</v>
      </c>
      <c s="2">
        <v>44387.914831715214</v>
      </c>
      <c>
        <v>137327</v>
      </c>
      <c s="71">
        <v>7</v>
      </c>
      <c>
        <v>21</v>
      </c>
      <c s="71" t="str">
        <f t="shared" si="1822"/>
        <v>суббота</v>
      </c>
      <c s="71" t="str">
        <f>VLOOKUP(A58310,Подписчики!A:C,2,0)</f>
        <v>UTC+1</v>
      </c>
      <c s="71" t="str">
        <f t="shared" si="1823"/>
        <v>Центральноевропейское время</v>
      </c>
      <c s="71"/>
    </row>
    <row r="58311" spans="1:10" ht="15">
      <c r="A58311">
        <v>143439</v>
      </c>
      <c>
        <v>287432</v>
      </c>
      <c s="2">
        <v>44394.620333333332</v>
      </c>
      <c>
        <v>284325</v>
      </c>
      <c s="71">
        <v>7</v>
      </c>
      <c>
        <v>14</v>
      </c>
      <c s="71" t="str">
        <f t="shared" si="1822"/>
        <v>суббота</v>
      </c>
      <c s="71" t="str">
        <f>VLOOKUP(A58311,Подписчики!A:C,2,0)</f>
        <v>UTC+1</v>
      </c>
      <c s="71" t="str">
        <f t="shared" si="1823"/>
        <v>Центральноевропейское время</v>
      </c>
      <c s="71"/>
    </row>
    <row r="58312" spans="1:10" ht="15">
      <c r="A58312">
        <v>143439</v>
      </c>
      <c>
        <v>295334</v>
      </c>
      <c s="2">
        <v>44396.829071197411</v>
      </c>
      <c>
        <v>237461</v>
      </c>
      <c s="71">
        <v>2</v>
      </c>
      <c>
        <v>19</v>
      </c>
      <c s="71" t="str">
        <f t="shared" si="1822"/>
        <v>понедельник</v>
      </c>
      <c s="71" t="str">
        <f>VLOOKUP(A58312,Подписчики!A:C,2,0)</f>
        <v>UTC+1</v>
      </c>
      <c s="71" t="str">
        <f t="shared" si="1823"/>
        <v>Центральноевропейское время</v>
      </c>
      <c s="71"/>
    </row>
    <row r="58313" spans="1:10" ht="15">
      <c r="A58313">
        <v>143439</v>
      </c>
      <c>
        <v>308714</v>
      </c>
      <c s="2">
        <v>44401.070986053041</v>
      </c>
      <c>
        <v>112334</v>
      </c>
      <c s="71">
        <v>7</v>
      </c>
      <c>
        <v>1</v>
      </c>
      <c s="71" t="str">
        <f t="shared" si="1822"/>
        <v>суббота</v>
      </c>
      <c s="71" t="str">
        <f>VLOOKUP(A58313,Подписчики!A:C,2,0)</f>
        <v>UTC+1</v>
      </c>
      <c s="71" t="str">
        <f t="shared" si="1823"/>
        <v>Центральноевропейское время</v>
      </c>
      <c s="71"/>
    </row>
    <row r="58314" spans="1:10" ht="15">
      <c r="A58314">
        <v>143439</v>
      </c>
      <c>
        <v>323173</v>
      </c>
      <c s="2">
        <v>44405.021627831717</v>
      </c>
      <c>
        <v>241927</v>
      </c>
      <c s="71">
        <v>4</v>
      </c>
      <c>
        <v>0</v>
      </c>
      <c s="71" t="str">
        <f t="shared" si="1822"/>
        <v>среда</v>
      </c>
      <c s="71" t="str">
        <f>VLOOKUP(A58314,Подписчики!A:C,2,0)</f>
        <v>UTC+1</v>
      </c>
      <c s="71" t="str">
        <f t="shared" si="1823"/>
        <v>Центральноевропейское время</v>
      </c>
      <c s="71"/>
    </row>
    <row r="58315" spans="1:10" ht="15">
      <c r="A58315">
        <v>143484</v>
      </c>
      <c>
        <v>331029</v>
      </c>
      <c s="2">
        <v>44407.767582524277</v>
      </c>
      <c>
        <v>347393</v>
      </c>
      <c s="71">
        <v>6</v>
      </c>
      <c>
        <v>18</v>
      </c>
      <c s="71" t="str">
        <f t="shared" si="1822"/>
        <v>пятница</v>
      </c>
      <c s="71" t="str">
        <f>VLOOKUP(A58315,Подписчики!A:C,2,0)</f>
        <v>UTC+1</v>
      </c>
      <c s="71" t="str">
        <f t="shared" si="1823"/>
        <v>Центральноевропейское время</v>
      </c>
      <c s="71"/>
    </row>
    <row r="58316" spans="1:10" ht="15">
      <c r="A58316">
        <v>143484</v>
      </c>
      <c>
        <v>344415</v>
      </c>
      <c s="2">
        <v>44410.812333333335</v>
      </c>
      <c>
        <v>438324</v>
      </c>
      <c s="71">
        <v>2</v>
      </c>
      <c>
        <v>19</v>
      </c>
      <c s="71" t="str">
        <f t="shared" si="1822"/>
        <v>понедельник</v>
      </c>
      <c s="71" t="str">
        <f>VLOOKUP(A58316,Подписчики!A:C,2,0)</f>
        <v>UTC+1</v>
      </c>
      <c s="71" t="str">
        <f t="shared" si="1823"/>
        <v>Центральноевропейское время</v>
      </c>
      <c s="71"/>
    </row>
    <row r="58317" spans="1:10" ht="15">
      <c r="A58317">
        <v>143484</v>
      </c>
      <c>
        <v>351687</v>
      </c>
      <c s="2">
        <v>44413.65431391586</v>
      </c>
      <c>
        <v>5151</v>
      </c>
      <c s="71">
        <v>5</v>
      </c>
      <c>
        <v>15</v>
      </c>
      <c s="71" t="str">
        <f t="shared" si="1822"/>
        <v>четверг</v>
      </c>
      <c s="71" t="str">
        <f>VLOOKUP(A58317,Подписчики!A:C,2,0)</f>
        <v>UTC+1</v>
      </c>
      <c s="71" t="str">
        <f t="shared" si="1823"/>
        <v>Центральноевропейское время</v>
      </c>
      <c s="71"/>
    </row>
    <row r="58318" spans="1:10" ht="15">
      <c r="A58318">
        <v>143484</v>
      </c>
      <c>
        <v>356310</v>
      </c>
      <c s="2">
        <v>44414.830689320392</v>
      </c>
      <c>
        <v>250679</v>
      </c>
      <c s="71">
        <v>6</v>
      </c>
      <c>
        <v>19</v>
      </c>
      <c s="71" t="str">
        <f t="shared" si="1822"/>
        <v>пятница</v>
      </c>
      <c s="71" t="str">
        <f>VLOOKUP(A58318,Подписчики!A:C,2,0)</f>
        <v>UTC+1</v>
      </c>
      <c s="71" t="str">
        <f t="shared" si="1823"/>
        <v>Центральноевропейское время</v>
      </c>
      <c s="71"/>
    </row>
    <row r="58319" spans="1:10" ht="15">
      <c r="A58319">
        <v>143484</v>
      </c>
      <c>
        <v>368737</v>
      </c>
      <c s="2">
        <v>44417.833925566345</v>
      </c>
      <c>
        <v>245484</v>
      </c>
      <c s="71">
        <v>2</v>
      </c>
      <c>
        <v>20</v>
      </c>
      <c s="71" t="str">
        <f t="shared" si="1822"/>
        <v>понедельник</v>
      </c>
      <c s="71" t="str">
        <f>VLOOKUP(A58319,Подписчики!A:C,2,0)</f>
        <v>UTC+1</v>
      </c>
      <c s="71" t="str">
        <f t="shared" si="1823"/>
        <v>Центральноевропейское время</v>
      </c>
      <c s="71"/>
    </row>
    <row r="58320" spans="1:10" ht="15">
      <c r="A58320">
        <v>143484</v>
      </c>
      <c>
        <v>379246</v>
      </c>
      <c s="2">
        <v>44421.746546925569</v>
      </c>
      <c>
        <v>230507</v>
      </c>
      <c s="71">
        <v>6</v>
      </c>
      <c>
        <v>17</v>
      </c>
      <c s="71" t="str">
        <f t="shared" si="1822"/>
        <v>пятница</v>
      </c>
      <c s="71" t="str">
        <f>VLOOKUP(A58320,Подписчики!A:C,2,0)</f>
        <v>UTC+1</v>
      </c>
      <c s="71" t="str">
        <f t="shared" si="1823"/>
        <v>Центральноевропейское время</v>
      </c>
      <c s="71"/>
    </row>
    <row r="58321" spans="1:10" ht="15">
      <c r="A58321">
        <v>143484</v>
      </c>
      <c>
        <v>381141</v>
      </c>
      <c s="2">
        <v>44422.089333333337</v>
      </c>
      <c>
        <v>51668</v>
      </c>
      <c s="71">
        <v>7</v>
      </c>
      <c>
        <v>2</v>
      </c>
      <c s="71" t="str">
        <f t="shared" si="1822"/>
        <v>суббота</v>
      </c>
      <c s="71" t="str">
        <f>VLOOKUP(A58321,Подписчики!A:C,2,0)</f>
        <v>UTC+1</v>
      </c>
      <c s="71" t="str">
        <f t="shared" si="1823"/>
        <v>Центральноевропейское время</v>
      </c>
      <c s="71"/>
    </row>
    <row r="58322" spans="1:10" ht="15">
      <c r="A58322">
        <v>143484</v>
      </c>
      <c>
        <v>383795</v>
      </c>
      <c s="2">
        <v>44422.753019417476</v>
      </c>
      <c>
        <v>182191</v>
      </c>
      <c s="71">
        <v>7</v>
      </c>
      <c>
        <v>18</v>
      </c>
      <c s="71" t="str">
        <f t="shared" si="1822"/>
        <v>суббота</v>
      </c>
      <c s="71" t="str">
        <f>VLOOKUP(A58322,Подписчики!A:C,2,0)</f>
        <v>UTC+1</v>
      </c>
      <c s="71" t="str">
        <f t="shared" si="1823"/>
        <v>Центральноевропейское время</v>
      </c>
      <c s="71"/>
    </row>
    <row r="58323" spans="1:10" ht="15">
      <c r="A58323">
        <v>143484</v>
      </c>
      <c>
        <v>400349</v>
      </c>
      <c s="2">
        <v>44428.64298705502</v>
      </c>
      <c>
        <v>351192</v>
      </c>
      <c s="71">
        <v>6</v>
      </c>
      <c>
        <v>15</v>
      </c>
      <c s="71" t="str">
        <f t="shared" si="1822"/>
        <v>пятница</v>
      </c>
      <c s="71" t="str">
        <f>VLOOKUP(A58323,Подписчики!A:C,2,0)</f>
        <v>UTC+1</v>
      </c>
      <c s="71" t="str">
        <f t="shared" si="1823"/>
        <v>Центральноевропейское время</v>
      </c>
      <c s="71"/>
    </row>
    <row r="58324" spans="1:10" ht="15">
      <c r="A58324">
        <v>143504</v>
      </c>
      <c>
        <v>400688</v>
      </c>
      <c s="2">
        <v>44428.671304207121</v>
      </c>
      <c>
        <v>192331</v>
      </c>
      <c s="71">
        <v>6</v>
      </c>
      <c>
        <v>16</v>
      </c>
      <c s="71" t="str">
        <f t="shared" si="1822"/>
        <v>пятница</v>
      </c>
      <c s="71" t="str">
        <f>VLOOKUP(A58324,Подписчики!A:C,2,0)</f>
        <v>UTC+3</v>
      </c>
      <c s="71" t="str">
        <f t="shared" si="1823"/>
        <v>Московское время</v>
      </c>
      <c s="71"/>
    </row>
    <row r="58325" spans="1:10" ht="15">
      <c r="A58325">
        <v>143504</v>
      </c>
      <c>
        <v>419935</v>
      </c>
      <c s="2">
        <v>44434.758682847896</v>
      </c>
      <c>
        <v>104434</v>
      </c>
      <c s="71">
        <v>5</v>
      </c>
      <c>
        <v>18</v>
      </c>
      <c s="71" t="str">
        <f t="shared" si="1822"/>
        <v>четверг</v>
      </c>
      <c s="71" t="str">
        <f>VLOOKUP(A58325,Подписчики!A:C,2,0)</f>
        <v>UTC+3</v>
      </c>
      <c s="71" t="str">
        <f t="shared" si="1823"/>
        <v>Московское время</v>
      </c>
      <c s="71"/>
    </row>
    <row r="58326" spans="1:10" ht="15">
      <c r="A58326">
        <v>143505</v>
      </c>
      <c>
        <v>5305</v>
      </c>
      <c s="2">
        <v>44293.785786407767</v>
      </c>
      <c>
        <v>191893</v>
      </c>
      <c s="71">
        <v>4</v>
      </c>
      <c>
        <v>18</v>
      </c>
      <c s="71" t="str">
        <f t="shared" si="1822"/>
        <v>среда</v>
      </c>
      <c s="71" t="str">
        <f>VLOOKUP(A58326,Подписчики!A:C,2,0)</f>
        <v>UTC+2</v>
      </c>
      <c s="71" t="str">
        <f t="shared" si="1823"/>
        <v>Калиниградское время</v>
      </c>
      <c s="71"/>
    </row>
    <row r="58327" spans="1:10" ht="15">
      <c r="A58327">
        <v>143505</v>
      </c>
      <c>
        <v>12206</v>
      </c>
      <c s="2">
        <v>44303.056886501661</v>
      </c>
      <c>
        <v>154256</v>
      </c>
      <c s="71">
        <v>7</v>
      </c>
      <c>
        <v>1</v>
      </c>
      <c s="71" t="str">
        <f t="shared" si="1822"/>
        <v>суббота</v>
      </c>
      <c s="71" t="str">
        <f>VLOOKUP(A58327,Подписчики!A:C,2,0)</f>
        <v>UTC+2</v>
      </c>
      <c s="71" t="str">
        <f t="shared" si="1823"/>
        <v>Калиниградское время</v>
      </c>
      <c s="71"/>
    </row>
    <row r="58328" spans="1:10" ht="15">
      <c r="A58328">
        <v>143505</v>
      </c>
      <c>
        <v>15991</v>
      </c>
      <c s="2">
        <v>44305.617501618122</v>
      </c>
      <c>
        <v>242428</v>
      </c>
      <c s="71">
        <v>2</v>
      </c>
      <c>
        <v>14</v>
      </c>
      <c s="71" t="str">
        <f t="shared" si="1822"/>
        <v>понедельник</v>
      </c>
      <c s="71" t="str">
        <f>VLOOKUP(A58328,Подписчики!A:C,2,0)</f>
        <v>UTC+2</v>
      </c>
      <c s="71" t="str">
        <f t="shared" si="1823"/>
        <v>Калиниградское время</v>
      </c>
      <c s="71"/>
    </row>
    <row r="58329" spans="1:10" ht="15">
      <c r="A58329">
        <v>143505</v>
      </c>
      <c>
        <v>18541</v>
      </c>
      <c s="2">
        <v>44307.761514563106</v>
      </c>
      <c>
        <v>305103</v>
      </c>
      <c s="71">
        <v>4</v>
      </c>
      <c>
        <v>18</v>
      </c>
      <c s="71" t="str">
        <f t="shared" si="1822"/>
        <v>среда</v>
      </c>
      <c s="71" t="str">
        <f>VLOOKUP(A58329,Подписчики!A:C,2,0)</f>
        <v>UTC+2</v>
      </c>
      <c s="71" t="str">
        <f t="shared" si="1823"/>
        <v>Калиниградское время</v>
      </c>
      <c s="71"/>
    </row>
    <row r="58330" spans="1:10" ht="15">
      <c r="A58330">
        <v>143505</v>
      </c>
      <c>
        <v>42945</v>
      </c>
      <c s="2">
        <v>44318.784168284787</v>
      </c>
      <c>
        <v>43842</v>
      </c>
      <c s="71">
        <v>1</v>
      </c>
      <c>
        <v>18</v>
      </c>
      <c s="71" t="str">
        <f t="shared" si="1822"/>
        <v>воскресенье</v>
      </c>
      <c s="71" t="str">
        <f>VLOOKUP(A58330,Подписчики!A:C,2,0)</f>
        <v>UTC+2</v>
      </c>
      <c s="71" t="str">
        <f t="shared" si="1823"/>
        <v>Калиниградское время</v>
      </c>
      <c s="71"/>
    </row>
    <row r="58331" spans="1:10" ht="15">
      <c r="A58331">
        <v>143505</v>
      </c>
      <c>
        <v>52974</v>
      </c>
      <c s="2">
        <v>44323.77769579288</v>
      </c>
      <c>
        <v>83655</v>
      </c>
      <c s="71">
        <v>6</v>
      </c>
      <c>
        <v>18</v>
      </c>
      <c s="71" t="str">
        <f t="shared" si="1822"/>
        <v>пятница</v>
      </c>
      <c s="71" t="str">
        <f>VLOOKUP(A58331,Подписчики!A:C,2,0)</f>
        <v>UTC+2</v>
      </c>
      <c s="71" t="str">
        <f t="shared" si="1823"/>
        <v>Калиниградское время</v>
      </c>
      <c s="71"/>
    </row>
    <row r="58332" spans="1:10" ht="15">
      <c r="A58332">
        <v>143505</v>
      </c>
      <c>
        <v>71020</v>
      </c>
      <c s="2">
        <v>44330.758278317153</v>
      </c>
      <c>
        <v>230507</v>
      </c>
      <c s="71">
        <v>6</v>
      </c>
      <c>
        <v>18</v>
      </c>
      <c s="71" t="str">
        <f t="shared" si="1822"/>
        <v>пятница</v>
      </c>
      <c s="71" t="str">
        <f>VLOOKUP(A58332,Подписчики!A:C,2,0)</f>
        <v>UTC+2</v>
      </c>
      <c s="71" t="str">
        <f t="shared" si="1823"/>
        <v>Калиниградское время</v>
      </c>
      <c s="71"/>
    </row>
    <row r="58333" spans="1:10" ht="15">
      <c r="A58333">
        <v>143505</v>
      </c>
      <c>
        <v>72676</v>
      </c>
      <c s="2">
        <v>44331.208685567799</v>
      </c>
      <c>
        <v>267852</v>
      </c>
      <c s="71">
        <v>7</v>
      </c>
      <c>
        <v>5</v>
      </c>
      <c s="71" t="str">
        <f t="shared" si="1822"/>
        <v>суббота</v>
      </c>
      <c s="71" t="str">
        <f>VLOOKUP(A58333,Подписчики!A:C,2,0)</f>
        <v>UTC+2</v>
      </c>
      <c s="71" t="str">
        <f t="shared" si="1823"/>
        <v>Калиниградское время</v>
      </c>
      <c s="71"/>
    </row>
    <row r="58334" spans="1:10" ht="15">
      <c r="A58334">
        <v>143505</v>
      </c>
      <c>
        <v>93034</v>
      </c>
      <c s="2">
        <v>44338.286935026095</v>
      </c>
      <c>
        <v>438599</v>
      </c>
      <c s="71">
        <v>7</v>
      </c>
      <c>
        <v>6</v>
      </c>
      <c s="71" t="str">
        <f t="shared" si="1822"/>
        <v>суббота</v>
      </c>
      <c s="71" t="str">
        <f>VLOOKUP(A58334,Подписчики!A:C,2,0)</f>
        <v>UTC+2</v>
      </c>
      <c s="71" t="str">
        <f t="shared" si="1823"/>
        <v>Калиниградское время</v>
      </c>
      <c s="71"/>
    </row>
    <row r="58335" spans="1:10" ht="15">
      <c r="A58335">
        <v>143505</v>
      </c>
      <c>
        <v>108066</v>
      </c>
      <c s="2">
        <v>44342.890964401289</v>
      </c>
      <c>
        <v>21760</v>
      </c>
      <c s="71">
        <v>4</v>
      </c>
      <c>
        <v>21</v>
      </c>
      <c s="71" t="str">
        <f t="shared" si="1822"/>
        <v>среда</v>
      </c>
      <c s="71" t="str">
        <f>VLOOKUP(A58335,Подписчики!A:C,2,0)</f>
        <v>UTC+2</v>
      </c>
      <c s="71" t="str">
        <f t="shared" si="1823"/>
        <v>Калиниградское время</v>
      </c>
      <c s="71"/>
    </row>
    <row r="58336" spans="1:10" ht="15">
      <c r="A58336">
        <v>143505</v>
      </c>
      <c>
        <v>129715</v>
      </c>
      <c s="2">
        <v>44348.724297734625</v>
      </c>
      <c>
        <v>351192</v>
      </c>
      <c s="71">
        <v>3</v>
      </c>
      <c>
        <v>17</v>
      </c>
      <c s="71" t="str">
        <f t="shared" si="1822"/>
        <v>вторник</v>
      </c>
      <c s="71" t="str">
        <f>VLOOKUP(A58336,Подписчики!A:C,2,0)</f>
        <v>UTC+2</v>
      </c>
      <c s="71" t="str">
        <f t="shared" si="1823"/>
        <v>Калиниградское время</v>
      </c>
      <c s="71"/>
    </row>
    <row r="58337" spans="1:10" ht="15">
      <c r="A58337">
        <v>143505</v>
      </c>
      <c>
        <v>205779</v>
      </c>
      <c s="2">
        <v>44370.835948220061</v>
      </c>
      <c>
        <v>433247</v>
      </c>
      <c s="71">
        <v>4</v>
      </c>
      <c>
        <v>20</v>
      </c>
      <c s="71" t="str">
        <f t="shared" si="1822"/>
        <v>среда</v>
      </c>
      <c s="71" t="str">
        <f>VLOOKUP(A58337,Подписчики!A:C,2,0)</f>
        <v>UTC+2</v>
      </c>
      <c s="71" t="str">
        <f t="shared" si="1823"/>
        <v>Калиниградское время</v>
      </c>
      <c s="71"/>
    </row>
    <row r="58338" spans="1:10" ht="15">
      <c r="A58338">
        <v>143505</v>
      </c>
      <c>
        <v>207390</v>
      </c>
      <c s="2">
        <v>44371.617501618122</v>
      </c>
      <c>
        <v>3528</v>
      </c>
      <c s="71">
        <v>5</v>
      </c>
      <c>
        <v>14</v>
      </c>
      <c s="71" t="str">
        <f t="shared" si="1822"/>
        <v>четверг</v>
      </c>
      <c s="71" t="str">
        <f>VLOOKUP(A58338,Подписчики!A:C,2,0)</f>
        <v>UTC+2</v>
      </c>
      <c s="71" t="str">
        <f t="shared" si="1823"/>
        <v>Калиниградское время</v>
      </c>
      <c s="71"/>
    </row>
    <row r="58339" spans="1:10" ht="15">
      <c r="A58339">
        <v>143505</v>
      </c>
      <c>
        <v>236617</v>
      </c>
      <c s="2">
        <v>44379.734006472492</v>
      </c>
      <c>
        <v>118549</v>
      </c>
      <c s="71">
        <v>6</v>
      </c>
      <c>
        <v>17</v>
      </c>
      <c s="71" t="str">
        <f t="shared" si="1822"/>
        <v>пятница</v>
      </c>
      <c s="71" t="str">
        <f>VLOOKUP(A58339,Подписчики!A:C,2,0)</f>
        <v>UTC+2</v>
      </c>
      <c s="71" t="str">
        <f t="shared" si="1823"/>
        <v>Калиниградское время</v>
      </c>
      <c s="71"/>
    </row>
    <row r="58340" spans="1:10" ht="15">
      <c r="A58340">
        <v>143505</v>
      </c>
      <c>
        <v>237989</v>
      </c>
      <c s="2">
        <v>44379.900673139156</v>
      </c>
      <c>
        <v>156268</v>
      </c>
      <c s="71">
        <v>6</v>
      </c>
      <c>
        <v>21</v>
      </c>
      <c s="71" t="str">
        <f t="shared" si="1822"/>
        <v>пятница</v>
      </c>
      <c s="71" t="str">
        <f>VLOOKUP(A58340,Подписчики!A:C,2,0)</f>
        <v>UTC+2</v>
      </c>
      <c s="71" t="str">
        <f t="shared" si="1823"/>
        <v>Калиниградское время</v>
      </c>
      <c s="71"/>
    </row>
    <row r="58341" spans="1:10" ht="15">
      <c r="A58341">
        <v>143505</v>
      </c>
      <c>
        <v>315846</v>
      </c>
      <c s="2">
        <v>44402.758278317153</v>
      </c>
      <c>
        <v>221182</v>
      </c>
      <c s="71">
        <v>1</v>
      </c>
      <c>
        <v>18</v>
      </c>
      <c s="71" t="str">
        <f t="shared" si="1822"/>
        <v>воскресенье</v>
      </c>
      <c s="71" t="str">
        <f>VLOOKUP(A58341,Подписчики!A:C,2,0)</f>
        <v>UTC+2</v>
      </c>
      <c s="71" t="str">
        <f t="shared" si="1823"/>
        <v>Калиниградское время</v>
      </c>
      <c s="71"/>
    </row>
    <row r="58342" spans="1:10" ht="15">
      <c r="A58342">
        <v>143505</v>
      </c>
      <c>
        <v>325395</v>
      </c>
      <c s="2">
        <v>44405.79873139158</v>
      </c>
      <c>
        <v>158978</v>
      </c>
      <c s="71">
        <v>4</v>
      </c>
      <c>
        <v>19</v>
      </c>
      <c s="71" t="str">
        <f t="shared" si="1822"/>
        <v>среда</v>
      </c>
      <c s="71" t="str">
        <f>VLOOKUP(A58342,Подписчики!A:C,2,0)</f>
        <v>UTC+2</v>
      </c>
      <c s="71" t="str">
        <f t="shared" si="1823"/>
        <v>Калиниградское время</v>
      </c>
      <c s="71"/>
    </row>
    <row r="58343" spans="1:10" ht="15">
      <c r="A58343">
        <v>143505</v>
      </c>
      <c>
        <v>350868</v>
      </c>
      <c s="2">
        <v>44413.086666666662</v>
      </c>
      <c>
        <v>250679</v>
      </c>
      <c s="71">
        <v>5</v>
      </c>
      <c>
        <v>2</v>
      </c>
      <c s="71" t="str">
        <f t="shared" si="1822"/>
        <v>четверг</v>
      </c>
      <c s="71" t="str">
        <f>VLOOKUP(A58343,Подписчики!A:C,2,0)</f>
        <v>UTC+2</v>
      </c>
      <c s="71" t="str">
        <f t="shared" si="1823"/>
        <v>Калиниградское время</v>
      </c>
      <c s="71"/>
    </row>
    <row r="58344" spans="1:10" ht="15">
      <c r="A58344">
        <v>143505</v>
      </c>
      <c>
        <v>380391</v>
      </c>
      <c s="2">
        <v>44421.911999999997</v>
      </c>
      <c>
        <v>324893</v>
      </c>
      <c s="71">
        <v>6</v>
      </c>
      <c>
        <v>21</v>
      </c>
      <c s="71" t="str">
        <f t="shared" si="1822"/>
        <v>пятница</v>
      </c>
      <c s="71" t="str">
        <f>VLOOKUP(A58344,Подписчики!A:C,2,0)</f>
        <v>UTC+2</v>
      </c>
      <c s="71" t="str">
        <f t="shared" si="1823"/>
        <v>Калиниградское время</v>
      </c>
      <c s="71"/>
    </row>
    <row r="58345" spans="1:10" ht="15">
      <c r="A58345">
        <v>143505</v>
      </c>
      <c>
        <v>384565</v>
      </c>
      <c s="2">
        <v>44422.852129449835</v>
      </c>
      <c>
        <v>290260</v>
      </c>
      <c s="71">
        <v>7</v>
      </c>
      <c>
        <v>20</v>
      </c>
      <c s="71" t="str">
        <f t="shared" si="1822"/>
        <v>суббота</v>
      </c>
      <c s="71" t="str">
        <f>VLOOKUP(A58345,Подписчики!A:C,2,0)</f>
        <v>UTC+2</v>
      </c>
      <c s="71" t="str">
        <f t="shared" si="1823"/>
        <v>Калиниградское время</v>
      </c>
      <c s="71"/>
    </row>
    <row r="58346" spans="1:10" ht="15">
      <c r="A58346">
        <v>143506</v>
      </c>
      <c>
        <v>89890</v>
      </c>
      <c s="2">
        <v>44337.736666666664</v>
      </c>
      <c>
        <v>250679</v>
      </c>
      <c s="71">
        <v>6</v>
      </c>
      <c>
        <v>17</v>
      </c>
      <c s="71" t="str">
        <f t="shared" si="1822"/>
        <v>пятница</v>
      </c>
      <c s="71" t="str">
        <f>VLOOKUP(A58346,Подписчики!A:C,2,0)</f>
        <v>UTC+2</v>
      </c>
      <c s="71" t="str">
        <f t="shared" si="1823"/>
        <v>Калиниградское время</v>
      </c>
      <c s="71"/>
    </row>
    <row r="58347" spans="1:10" ht="15">
      <c r="A58347">
        <v>143506</v>
      </c>
      <c>
        <v>99052</v>
      </c>
      <c s="2">
        <v>44339.719443365691</v>
      </c>
      <c>
        <v>361821</v>
      </c>
      <c s="71">
        <v>1</v>
      </c>
      <c>
        <v>17</v>
      </c>
      <c s="71" t="str">
        <f t="shared" si="1822"/>
        <v>воскресенье</v>
      </c>
      <c s="71" t="str">
        <f>VLOOKUP(A58347,Подписчики!A:C,2,0)</f>
        <v>UTC+2</v>
      </c>
      <c s="71" t="str">
        <f t="shared" si="1823"/>
        <v>Калиниградское время</v>
      </c>
      <c s="71"/>
    </row>
    <row r="58348" spans="1:10" ht="15">
      <c r="A58348">
        <v>143507</v>
      </c>
      <c>
        <v>101204</v>
      </c>
      <c s="2">
        <v>44340.582307443365</v>
      </c>
      <c>
        <v>362672</v>
      </c>
      <c s="71">
        <v>2</v>
      </c>
      <c>
        <v>13</v>
      </c>
      <c s="71" t="str">
        <f t="shared" si="1822"/>
        <v>понедельник</v>
      </c>
      <c s="71" t="str">
        <f>VLOOKUP(A58348,Подписчики!A:C,2,0)</f>
        <v>UTC+3</v>
      </c>
      <c s="71" t="str">
        <f t="shared" si="1823"/>
        <v>Московское время</v>
      </c>
      <c s="71"/>
    </row>
    <row r="58349" spans="1:10" ht="15">
      <c r="A58349">
        <v>143507</v>
      </c>
      <c>
        <v>117805</v>
      </c>
      <c s="2">
        <v>44345.608197411006</v>
      </c>
      <c>
        <v>470762</v>
      </c>
      <c s="71">
        <v>7</v>
      </c>
      <c>
        <v>14</v>
      </c>
      <c s="71" t="str">
        <f t="shared" si="1822"/>
        <v>суббота</v>
      </c>
      <c s="71" t="str">
        <f>VLOOKUP(A58349,Подписчики!A:C,2,0)</f>
        <v>UTC+3</v>
      </c>
      <c s="71" t="str">
        <f t="shared" si="1823"/>
        <v>Московское время</v>
      </c>
      <c s="71"/>
    </row>
    <row r="58350" spans="1:10" ht="15">
      <c r="A58350">
        <v>143507</v>
      </c>
      <c>
        <v>125930</v>
      </c>
      <c s="2">
        <v>44347.490074433656</v>
      </c>
      <c>
        <v>230507</v>
      </c>
      <c s="71">
        <v>2</v>
      </c>
      <c>
        <v>11</v>
      </c>
      <c s="71" t="str">
        <f t="shared" si="1822"/>
        <v>понедельник</v>
      </c>
      <c s="71" t="str">
        <f>VLOOKUP(A58350,Подписчики!A:C,2,0)</f>
        <v>UTC+3</v>
      </c>
      <c s="71" t="str">
        <f t="shared" si="1823"/>
        <v>Московское время</v>
      </c>
      <c s="71"/>
    </row>
    <row r="58351" spans="1:10" ht="15">
      <c r="A58351">
        <v>143507</v>
      </c>
      <c>
        <v>161602</v>
      </c>
      <c s="2">
        <v>44358.742501618122</v>
      </c>
      <c>
        <v>345147</v>
      </c>
      <c s="71">
        <v>6</v>
      </c>
      <c>
        <v>17</v>
      </c>
      <c s="71" t="str">
        <f t="shared" si="1822"/>
        <v>пятница</v>
      </c>
      <c s="71" t="str">
        <f>VLOOKUP(A58351,Подписчики!A:C,2,0)</f>
        <v>UTC+3</v>
      </c>
      <c s="71" t="str">
        <f t="shared" si="1823"/>
        <v>Московское время</v>
      </c>
      <c s="71"/>
    </row>
    <row r="58352" spans="1:10" ht="15">
      <c r="A58352">
        <v>143507</v>
      </c>
      <c>
        <v>170515</v>
      </c>
      <c s="2">
        <v>44360.590398058252</v>
      </c>
      <c>
        <v>300941</v>
      </c>
      <c s="71">
        <v>1</v>
      </c>
      <c>
        <v>14</v>
      </c>
      <c s="71" t="str">
        <f t="shared" si="1822"/>
        <v>воскресенье</v>
      </c>
      <c s="71" t="str">
        <f>VLOOKUP(A58352,Подписчики!A:C,2,0)</f>
        <v>UTC+3</v>
      </c>
      <c s="71" t="str">
        <f t="shared" si="1823"/>
        <v>Московское время</v>
      </c>
      <c s="71"/>
    </row>
    <row r="58353" spans="1:10" ht="15">
      <c r="A58353">
        <v>143507</v>
      </c>
      <c>
        <v>234997</v>
      </c>
      <c s="2">
        <v>44379.456093851135</v>
      </c>
      <c>
        <v>374994</v>
      </c>
      <c s="71">
        <v>6</v>
      </c>
      <c>
        <v>10</v>
      </c>
      <c s="71" t="str">
        <f t="shared" si="1822"/>
        <v>пятница</v>
      </c>
      <c s="71" t="str">
        <f>VLOOKUP(A58353,Подписчики!A:C,2,0)</f>
        <v>UTC+3</v>
      </c>
      <c s="71" t="str">
        <f t="shared" si="1823"/>
        <v>Московское время</v>
      </c>
      <c s="71"/>
    </row>
    <row r="58354" spans="1:10" ht="15">
      <c r="A58354">
        <v>143507</v>
      </c>
      <c>
        <v>244000</v>
      </c>
      <c s="2">
        <v>44381.430203883494</v>
      </c>
      <c>
        <v>217497</v>
      </c>
      <c s="71">
        <v>1</v>
      </c>
      <c>
        <v>10</v>
      </c>
      <c s="71" t="str">
        <f t="shared" si="1822"/>
        <v>воскресенье</v>
      </c>
      <c s="71" t="str">
        <f>VLOOKUP(A58354,Подписчики!A:C,2,0)</f>
        <v>UTC+3</v>
      </c>
      <c s="71" t="str">
        <f t="shared" si="1823"/>
        <v>Московское время</v>
      </c>
      <c s="71"/>
    </row>
    <row r="58355" spans="1:10" ht="15">
      <c r="A58355">
        <v>143507</v>
      </c>
      <c>
        <v>254170</v>
      </c>
      <c s="2">
        <v>44384.89136893204</v>
      </c>
      <c>
        <v>42035</v>
      </c>
      <c s="71">
        <v>4</v>
      </c>
      <c>
        <v>21</v>
      </c>
      <c s="71" t="str">
        <f t="shared" si="1822"/>
        <v>среда</v>
      </c>
      <c s="71" t="str">
        <f>VLOOKUP(A58355,Подписчики!A:C,2,0)</f>
        <v>UTC+3</v>
      </c>
      <c s="71" t="str">
        <f t="shared" si="1823"/>
        <v>Московское время</v>
      </c>
      <c s="71"/>
    </row>
    <row r="58356" spans="1:10" ht="15">
      <c r="A58356">
        <v>143507</v>
      </c>
      <c>
        <v>324422</v>
      </c>
      <c s="2">
        <v>44405.6583592233</v>
      </c>
      <c>
        <v>145101</v>
      </c>
      <c s="71">
        <v>4</v>
      </c>
      <c>
        <v>15</v>
      </c>
      <c s="71" t="str">
        <f t="shared" si="1822"/>
        <v>среда</v>
      </c>
      <c s="71" t="str">
        <f>VLOOKUP(A58356,Подписчики!A:C,2,0)</f>
        <v>UTC+3</v>
      </c>
      <c s="71" t="str">
        <f t="shared" si="1823"/>
        <v>Московское время</v>
      </c>
      <c s="71"/>
    </row>
    <row r="58357" spans="1:10" ht="15">
      <c r="A58357">
        <v>143507</v>
      </c>
      <c>
        <v>329412</v>
      </c>
      <c s="2">
        <v>44407.524055016183</v>
      </c>
      <c>
        <v>258219</v>
      </c>
      <c s="71">
        <v>6</v>
      </c>
      <c>
        <v>12</v>
      </c>
      <c s="71" t="str">
        <f t="shared" si="1822"/>
        <v>пятница</v>
      </c>
      <c s="71" t="str">
        <f>VLOOKUP(A58357,Подписчики!A:C,2,0)</f>
        <v>UTC+3</v>
      </c>
      <c s="71" t="str">
        <f t="shared" si="1823"/>
        <v>Московское время</v>
      </c>
      <c s="71"/>
    </row>
    <row r="58358" spans="1:10" ht="15">
      <c r="A58358">
        <v>143507</v>
      </c>
      <c>
        <v>359901</v>
      </c>
      <c s="2">
        <v>44415.640559870553</v>
      </c>
      <c>
        <v>187920</v>
      </c>
      <c s="71">
        <v>7</v>
      </c>
      <c>
        <v>15</v>
      </c>
      <c s="71" t="str">
        <f t="shared" si="1822"/>
        <v>суббота</v>
      </c>
      <c s="71" t="str">
        <f>VLOOKUP(A58358,Подписчики!A:C,2,0)</f>
        <v>UTC+3</v>
      </c>
      <c s="71" t="str">
        <f t="shared" si="1823"/>
        <v>Московское время</v>
      </c>
      <c s="71"/>
    </row>
    <row r="58359" spans="1:10" ht="15">
      <c r="A58359">
        <v>143507</v>
      </c>
      <c>
        <v>407572</v>
      </c>
      <c s="2">
        <v>44430.145512253184</v>
      </c>
      <c>
        <v>141622</v>
      </c>
      <c s="71">
        <v>1</v>
      </c>
      <c>
        <v>3</v>
      </c>
      <c s="71" t="str">
        <f t="shared" si="1822"/>
        <v>воскресенье</v>
      </c>
      <c s="71" t="str">
        <f>VLOOKUP(A58359,Подписчики!A:C,2,0)</f>
        <v>UTC+3</v>
      </c>
      <c s="71" t="str">
        <f t="shared" si="1823"/>
        <v>Московское время</v>
      </c>
      <c s="71"/>
    </row>
    <row r="58360" spans="1:10" ht="15">
      <c r="A58360">
        <v>143507</v>
      </c>
      <c>
        <v>421657</v>
      </c>
      <c s="2">
        <v>44435.867097087379</v>
      </c>
      <c>
        <v>351192</v>
      </c>
      <c s="71">
        <v>6</v>
      </c>
      <c>
        <v>20</v>
      </c>
      <c s="71" t="str">
        <f t="shared" si="1822"/>
        <v>пятница</v>
      </c>
      <c s="71" t="str">
        <f>VLOOKUP(A58360,Подписчики!A:C,2,0)</f>
        <v>UTC+3</v>
      </c>
      <c s="71" t="str">
        <f t="shared" si="1823"/>
        <v>Московское время</v>
      </c>
      <c s="71"/>
    </row>
    <row r="58361" spans="1:10" ht="15">
      <c r="A58361">
        <v>143507</v>
      </c>
      <c>
        <v>423003</v>
      </c>
      <c s="2">
        <v>44436.803990291264</v>
      </c>
      <c>
        <v>63666</v>
      </c>
      <c s="71">
        <v>7</v>
      </c>
      <c>
        <v>19</v>
      </c>
      <c s="71" t="str">
        <f t="shared" si="1822"/>
        <v>суббота</v>
      </c>
      <c s="71" t="str">
        <f>VLOOKUP(A58361,Подписчики!A:C,2,0)</f>
        <v>UTC+3</v>
      </c>
      <c s="71" t="str">
        <f t="shared" si="1823"/>
        <v>Московское время</v>
      </c>
      <c s="71"/>
    </row>
    <row r="58362" spans="1:10" ht="15">
      <c r="A58362">
        <v>143523</v>
      </c>
      <c>
        <v>114071</v>
      </c>
      <c s="2">
        <v>44344.78902265372</v>
      </c>
      <c>
        <v>411922</v>
      </c>
      <c s="71">
        <v>6</v>
      </c>
      <c>
        <v>18</v>
      </c>
      <c s="71" t="str">
        <f t="shared" si="1822"/>
        <v>пятница</v>
      </c>
      <c s="71" t="str">
        <f>VLOOKUP(A58362,Подписчики!A:C,2,0)</f>
        <v>UTC+2</v>
      </c>
      <c s="71" t="str">
        <f t="shared" si="1823"/>
        <v>Калиниградское время</v>
      </c>
      <c s="71"/>
    </row>
    <row r="58363" spans="1:10" ht="15">
      <c r="A58363">
        <v>143523</v>
      </c>
      <c>
        <v>226659</v>
      </c>
      <c s="2">
        <v>44376.541449838187</v>
      </c>
      <c>
        <v>43842</v>
      </c>
      <c s="71">
        <v>3</v>
      </c>
      <c>
        <v>12</v>
      </c>
      <c s="71" t="str">
        <f t="shared" si="1822"/>
        <v>вторник</v>
      </c>
      <c s="71" t="str">
        <f>VLOOKUP(A58363,Подписчики!A:C,2,0)</f>
        <v>UTC+2</v>
      </c>
      <c s="71" t="str">
        <f t="shared" si="1823"/>
        <v>Калиниградское время</v>
      </c>
      <c s="71"/>
    </row>
    <row r="58364" spans="1:10" ht="15">
      <c r="A58364">
        <v>143523</v>
      </c>
      <c>
        <v>356892</v>
      </c>
      <c s="2">
        <v>44414.929666666663</v>
      </c>
      <c>
        <v>204394</v>
      </c>
      <c s="71">
        <v>6</v>
      </c>
      <c>
        <v>22</v>
      </c>
      <c s="71" t="str">
        <f t="shared" si="1822"/>
        <v>пятница</v>
      </c>
      <c s="71" t="str">
        <f>VLOOKUP(A58364,Подписчики!A:C,2,0)</f>
        <v>UTC+2</v>
      </c>
      <c s="71" t="str">
        <f t="shared" si="1823"/>
        <v>Калиниградское время</v>
      </c>
      <c s="71"/>
    </row>
    <row r="58365" spans="1:10" ht="15">
      <c r="A58365">
        <v>143595</v>
      </c>
      <c>
        <v>111449</v>
      </c>
      <c s="2">
        <v>44344.410381877024</v>
      </c>
      <c>
        <v>411922</v>
      </c>
      <c s="71">
        <v>6</v>
      </c>
      <c>
        <v>9</v>
      </c>
      <c s="71" t="str">
        <f t="shared" si="1822"/>
        <v>пятница</v>
      </c>
      <c s="71" t="str">
        <f>VLOOKUP(A58365,Подписчики!A:C,2,0)</f>
        <v>UTC+6</v>
      </c>
      <c s="71" t="str">
        <f t="shared" si="1823"/>
        <v>Омское время</v>
      </c>
      <c s="71"/>
    </row>
    <row r="58366" spans="1:10" ht="15">
      <c r="A58366">
        <v>143595</v>
      </c>
      <c>
        <v>165196</v>
      </c>
      <c s="2">
        <v>44359.583521035602</v>
      </c>
      <c>
        <v>43842</v>
      </c>
      <c s="71">
        <v>7</v>
      </c>
      <c>
        <v>14</v>
      </c>
      <c s="71" t="str">
        <f t="shared" si="1822"/>
        <v>суббота</v>
      </c>
      <c s="71" t="str">
        <f>VLOOKUP(A58366,Подписчики!A:C,2,0)</f>
        <v>UTC+6</v>
      </c>
      <c s="71" t="str">
        <f t="shared" si="1823"/>
        <v>Омское время</v>
      </c>
      <c s="71"/>
    </row>
    <row r="58367" spans="1:10" ht="15">
      <c r="A58367">
        <v>143595</v>
      </c>
      <c>
        <v>184335</v>
      </c>
      <c s="2">
        <v>44365.363456310683</v>
      </c>
      <c>
        <v>438887</v>
      </c>
      <c s="71">
        <v>6</v>
      </c>
      <c>
        <v>8</v>
      </c>
      <c s="71" t="str">
        <f t="shared" si="1822"/>
        <v>пятница</v>
      </c>
      <c s="71" t="str">
        <f>VLOOKUP(A58367,Подписчики!A:C,2,0)</f>
        <v>UTC+6</v>
      </c>
      <c s="71" t="str">
        <f t="shared" si="1823"/>
        <v>Омское время</v>
      </c>
      <c s="71"/>
    </row>
    <row r="58368" spans="1:10" ht="15">
      <c r="A58368">
        <v>143595</v>
      </c>
      <c>
        <v>200809</v>
      </c>
      <c s="2">
        <v>44369.421708737864</v>
      </c>
      <c>
        <v>230507</v>
      </c>
      <c s="71">
        <v>3</v>
      </c>
      <c>
        <v>10</v>
      </c>
      <c s="71" t="str">
        <f t="shared" si="1822"/>
        <v>вторник</v>
      </c>
      <c s="71" t="str">
        <f>VLOOKUP(A58368,Подписчики!A:C,2,0)</f>
        <v>UTC+6</v>
      </c>
      <c s="71" t="str">
        <f t="shared" si="1823"/>
        <v>Омское время</v>
      </c>
      <c s="71"/>
    </row>
    <row r="58369" spans="1:10" ht="15">
      <c r="A58369">
        <v>143595</v>
      </c>
      <c>
        <v>213956</v>
      </c>
      <c s="2">
        <v>44373.271797845395</v>
      </c>
      <c>
        <v>103477</v>
      </c>
      <c s="71">
        <v>7</v>
      </c>
      <c>
        <v>6</v>
      </c>
      <c s="71" t="str">
        <f t="shared" si="1822"/>
        <v>суббота</v>
      </c>
      <c s="71" t="str">
        <f>VLOOKUP(A58369,Подписчики!A:C,2,0)</f>
        <v>UTC+6</v>
      </c>
      <c s="71" t="str">
        <f t="shared" si="1823"/>
        <v>Омское время</v>
      </c>
      <c s="71"/>
    </row>
    <row r="58370" spans="1:10" ht="15">
      <c r="A58370">
        <v>143595</v>
      </c>
      <c>
        <v>215054</v>
      </c>
      <c s="2">
        <v>44373.546304207121</v>
      </c>
      <c>
        <v>365723</v>
      </c>
      <c s="71">
        <v>7</v>
      </c>
      <c>
        <v>13</v>
      </c>
      <c s="71" t="str">
        <f t="shared" si="1822"/>
        <v>суббота</v>
      </c>
      <c s="71" t="str">
        <f>VLOOKUP(A58370,Подписчики!A:C,2,0)</f>
        <v>UTC+6</v>
      </c>
      <c s="71" t="str">
        <f t="shared" si="1823"/>
        <v>Омское время</v>
      </c>
      <c s="71"/>
    </row>
    <row r="58371" spans="1:10" ht="15">
      <c r="A58371">
        <v>143595</v>
      </c>
      <c>
        <v>282467</v>
      </c>
      <c s="2">
        <v>44393.572194174754</v>
      </c>
      <c>
        <v>146115</v>
      </c>
      <c s="71">
        <v>6</v>
      </c>
      <c>
        <v>13</v>
      </c>
      <c s="71" t="str">
        <f t="shared" si="1824" ref="G58371:G58434">TEXT(C58371,"дддд")</f>
        <v>пятница</v>
      </c>
      <c s="71" t="str">
        <f>VLOOKUP(A58371,Подписчики!A:C,2,0)</f>
        <v>UTC+6</v>
      </c>
      <c s="71" t="str">
        <f t="shared" si="1825" ref="I58371:I58434">IF(H58371="UTC+1","Центральноевропейское время",IF(H58371="UTC+2","Калиниградское время",IF(H58371="UTC+3","Московское время",IF(H58371="UTC+4","Самарское время",IF(H58371="UTC+5","Екатеринбургское время",IF(H58371="UTC+6","Омское время",IF(H58371="UTC+7","Красноярское время",IF(H58371="UTC+8","Иркутское время",IF(H58371="UTC+9","Якутское время",IF(H58371="UTC+10","Владивостокское время",IF(H58371="UTC+11","Магаданское время",IF(H58371="UTC+12","Камчатское время",IF(H58371="UTC+0","Запределами России",IF(H58371="UTC-1","Запределами России",IF(H58371="UTC-2","Запределами России",IF(H58371="UTC-3","Запределами России",IF(H58371="UTC-4","Запределами России",IF(H58371="UTC-5","Запределами России",IF(H58371="UTC-6","Запределами России",IF(H58371="UTC-7","Запределами России",IF(H58371="UTC-8","Запределами России",IF(H58371="UTC-9","Запределами России",0))))))))))))))))))))))</f>
        <v>Омское время</v>
      </c>
      <c s="71"/>
    </row>
    <row r="58372" spans="1:10" ht="15">
      <c r="A58372">
        <v>143595</v>
      </c>
      <c>
        <v>342675</v>
      </c>
      <c s="2">
        <v>44410.251805825246</v>
      </c>
      <c>
        <v>158978</v>
      </c>
      <c s="71">
        <v>2</v>
      </c>
      <c>
        <v>6</v>
      </c>
      <c s="71" t="str">
        <f t="shared" si="1824"/>
        <v>понедельник</v>
      </c>
      <c s="71" t="str">
        <f>VLOOKUP(A58372,Подписчики!A:C,2,0)</f>
        <v>UTC+6</v>
      </c>
      <c s="71" t="str">
        <f t="shared" si="1825"/>
        <v>Омское время</v>
      </c>
      <c s="71"/>
    </row>
    <row r="58373" spans="1:10" ht="15">
      <c r="A58373">
        <v>143595</v>
      </c>
      <c>
        <v>351531</v>
      </c>
      <c s="2">
        <v>44413.606174757282</v>
      </c>
      <c>
        <v>294042</v>
      </c>
      <c s="71">
        <v>5</v>
      </c>
      <c>
        <v>14</v>
      </c>
      <c s="71" t="str">
        <f t="shared" si="1824"/>
        <v>четверг</v>
      </c>
      <c s="71" t="str">
        <f>VLOOKUP(A58373,Подписчики!A:C,2,0)</f>
        <v>UTC+6</v>
      </c>
      <c s="71" t="str">
        <f t="shared" si="1825"/>
        <v>Омское время</v>
      </c>
      <c s="71"/>
    </row>
    <row r="58374" spans="1:10" ht="15">
      <c r="A58374">
        <v>143595</v>
      </c>
      <c>
        <v>365349</v>
      </c>
      <c s="2">
        <v>44416.762108218638</v>
      </c>
      <c>
        <v>12738</v>
      </c>
      <c s="71">
        <v>1</v>
      </c>
      <c>
        <v>18</v>
      </c>
      <c s="71" t="str">
        <f t="shared" si="1824"/>
        <v>воскресенье</v>
      </c>
      <c s="71" t="str">
        <f>VLOOKUP(A58374,Подписчики!A:C,2,0)</f>
        <v>UTC+6</v>
      </c>
      <c s="71" t="str">
        <f t="shared" si="1825"/>
        <v>Омское время</v>
      </c>
      <c s="71"/>
    </row>
    <row r="58375" spans="1:10" ht="15">
      <c r="A58375">
        <v>143595</v>
      </c>
      <c>
        <v>369847</v>
      </c>
      <c s="2">
        <v>44418.570576051781</v>
      </c>
      <c>
        <v>153893</v>
      </c>
      <c s="71">
        <v>3</v>
      </c>
      <c>
        <v>13</v>
      </c>
      <c s="71" t="str">
        <f t="shared" si="1824"/>
        <v>вторник</v>
      </c>
      <c s="71" t="str">
        <f>VLOOKUP(A58375,Подписчики!A:C,2,0)</f>
        <v>UTC+6</v>
      </c>
      <c s="71" t="str">
        <f t="shared" si="1825"/>
        <v>Омское время</v>
      </c>
      <c s="71"/>
    </row>
    <row r="58376" spans="1:10" ht="15">
      <c r="A58376">
        <v>143595</v>
      </c>
      <c>
        <v>385993</v>
      </c>
      <c s="2">
        <v>44423.27931391586</v>
      </c>
      <c>
        <v>351198</v>
      </c>
      <c s="71">
        <v>1</v>
      </c>
      <c>
        <v>6</v>
      </c>
      <c s="71" t="str">
        <f t="shared" si="1824"/>
        <v>воскресенье</v>
      </c>
      <c s="71" t="str">
        <f>VLOOKUP(A58376,Подписчики!A:C,2,0)</f>
        <v>UTC+6</v>
      </c>
      <c s="71" t="str">
        <f t="shared" si="1825"/>
        <v>Омское время</v>
      </c>
      <c s="71"/>
    </row>
    <row r="58377" spans="1:10" ht="15">
      <c r="A58377">
        <v>143595</v>
      </c>
      <c>
        <v>395347</v>
      </c>
      <c s="2">
        <v>44426.698407766991</v>
      </c>
      <c>
        <v>477565</v>
      </c>
      <c s="71">
        <v>4</v>
      </c>
      <c>
        <v>16</v>
      </c>
      <c s="71" t="str">
        <f t="shared" si="1824"/>
        <v>среда</v>
      </c>
      <c s="71" t="str">
        <f>VLOOKUP(A58377,Подписчики!A:C,2,0)</f>
        <v>UTC+6</v>
      </c>
      <c s="71" t="str">
        <f t="shared" si="1825"/>
        <v>Омское время</v>
      </c>
      <c s="71"/>
    </row>
    <row r="58378" spans="1:10" ht="15">
      <c r="A58378">
        <v>143634</v>
      </c>
      <c>
        <v>23822</v>
      </c>
      <c s="2">
        <v>44310.64258252427</v>
      </c>
      <c>
        <v>249345</v>
      </c>
      <c s="71">
        <v>7</v>
      </c>
      <c>
        <v>15</v>
      </c>
      <c s="71" t="str">
        <f t="shared" si="1824"/>
        <v>суббота</v>
      </c>
      <c s="71" t="str">
        <f>VLOOKUP(A58378,Подписчики!A:C,2,0)</f>
        <v>UTC+0</v>
      </c>
      <c s="71" t="str">
        <f t="shared" si="1825"/>
        <v>Запределами России</v>
      </c>
      <c s="71"/>
    </row>
    <row r="58379" spans="1:10" ht="15">
      <c r="A58379">
        <v>143634</v>
      </c>
      <c>
        <v>46263</v>
      </c>
      <c s="2">
        <v>44320.514750809059</v>
      </c>
      <c>
        <v>285680</v>
      </c>
      <c s="71">
        <v>3</v>
      </c>
      <c>
        <v>12</v>
      </c>
      <c s="71" t="str">
        <f t="shared" si="1824"/>
        <v>вторник</v>
      </c>
      <c s="71" t="str">
        <f>VLOOKUP(A58379,Подписчики!A:C,2,0)</f>
        <v>UTC+0</v>
      </c>
      <c s="71" t="str">
        <f t="shared" si="1825"/>
        <v>Запределами России</v>
      </c>
      <c s="71"/>
    </row>
    <row r="58380" spans="1:10" ht="15">
      <c r="A58380">
        <v>143634</v>
      </c>
      <c>
        <v>62092</v>
      </c>
      <c s="2">
        <v>44326.907954692557</v>
      </c>
      <c>
        <v>411922</v>
      </c>
      <c s="71">
        <v>2</v>
      </c>
      <c>
        <v>21</v>
      </c>
      <c s="71" t="str">
        <f t="shared" si="1824"/>
        <v>понедельник</v>
      </c>
      <c s="71" t="str">
        <f>VLOOKUP(A58380,Подписчики!A:C,2,0)</f>
        <v>UTC+0</v>
      </c>
      <c s="71" t="str">
        <f t="shared" si="1825"/>
        <v>Запределами России</v>
      </c>
      <c s="71"/>
    </row>
    <row r="58381" spans="1:10" ht="15">
      <c r="A58381">
        <v>143634</v>
      </c>
      <c>
        <v>64274</v>
      </c>
      <c s="2">
        <v>44327.873974110029</v>
      </c>
      <c>
        <v>333995</v>
      </c>
      <c s="71">
        <v>3</v>
      </c>
      <c>
        <v>20</v>
      </c>
      <c s="71" t="str">
        <f t="shared" si="1824"/>
        <v>вторник</v>
      </c>
      <c s="71" t="str">
        <f>VLOOKUP(A58381,Подписчики!A:C,2,0)</f>
        <v>UTC+0</v>
      </c>
      <c s="71" t="str">
        <f t="shared" si="1825"/>
        <v>Запределами России</v>
      </c>
      <c s="71"/>
    </row>
    <row r="58382" spans="1:10" ht="15">
      <c r="A58382">
        <v>143634</v>
      </c>
      <c>
        <v>81374</v>
      </c>
      <c s="2">
        <v>44333.927372168284</v>
      </c>
      <c>
        <v>351192</v>
      </c>
      <c s="71">
        <v>2</v>
      </c>
      <c>
        <v>22</v>
      </c>
      <c s="71" t="str">
        <f t="shared" si="1824"/>
        <v>понедельник</v>
      </c>
      <c s="71" t="str">
        <f>VLOOKUP(A58382,Подписчики!A:C,2,0)</f>
        <v>UTC+0</v>
      </c>
      <c s="71" t="str">
        <f t="shared" si="1825"/>
        <v>Запределами России</v>
      </c>
      <c s="71"/>
    </row>
    <row r="58383" spans="1:10" ht="15">
      <c r="A58383">
        <v>143634</v>
      </c>
      <c>
        <v>83289</v>
      </c>
      <c s="2">
        <v>44334.838375404528</v>
      </c>
      <c>
        <v>34712</v>
      </c>
      <c s="71">
        <v>3</v>
      </c>
      <c>
        <v>20</v>
      </c>
      <c s="71" t="str">
        <f t="shared" si="1824"/>
        <v>вторник</v>
      </c>
      <c s="71" t="str">
        <f>VLOOKUP(A58383,Подписчики!A:C,2,0)</f>
        <v>UTC+0</v>
      </c>
      <c s="71" t="str">
        <f t="shared" si="1825"/>
        <v>Запределами России</v>
      </c>
      <c s="71"/>
    </row>
    <row r="58384" spans="1:10" ht="15">
      <c r="A58384">
        <v>143634</v>
      </c>
      <c>
        <v>86967</v>
      </c>
      <c s="2">
        <v>44336.683035598704</v>
      </c>
      <c>
        <v>212299</v>
      </c>
      <c s="71">
        <v>5</v>
      </c>
      <c>
        <v>16</v>
      </c>
      <c s="71" t="str">
        <f t="shared" si="1824"/>
        <v>четверг</v>
      </c>
      <c s="71" t="str">
        <f>VLOOKUP(A58384,Подписчики!A:C,2,0)</f>
        <v>UTC+0</v>
      </c>
      <c s="71" t="str">
        <f t="shared" si="1825"/>
        <v>Запределами России</v>
      </c>
      <c s="71"/>
    </row>
    <row r="58385" spans="1:10" ht="15">
      <c r="A58385">
        <v>143729</v>
      </c>
      <c>
        <v>22652</v>
      </c>
      <c s="2">
        <v>44310.111270485548</v>
      </c>
      <c>
        <v>296654</v>
      </c>
      <c s="71">
        <v>7</v>
      </c>
      <c>
        <v>2</v>
      </c>
      <c s="71" t="str">
        <f t="shared" si="1824"/>
        <v>суббота</v>
      </c>
      <c s="71" t="str">
        <f>VLOOKUP(A58385,Подписчики!A:C,2,0)</f>
        <v>UTC+1</v>
      </c>
      <c s="71" t="str">
        <f t="shared" si="1825"/>
        <v>Центральноевропейское время</v>
      </c>
      <c s="71"/>
    </row>
    <row r="58386" spans="1:10" ht="15">
      <c r="A58386">
        <v>143729</v>
      </c>
      <c>
        <v>24527</v>
      </c>
      <c s="2">
        <v>44310.761711478008</v>
      </c>
      <c>
        <v>401945</v>
      </c>
      <c s="71">
        <v>7</v>
      </c>
      <c>
        <v>18</v>
      </c>
      <c s="71" t="str">
        <f t="shared" si="1824"/>
        <v>суббота</v>
      </c>
      <c s="71" t="str">
        <f>VLOOKUP(A58386,Подписчики!A:C,2,0)</f>
        <v>UTC+1</v>
      </c>
      <c s="71" t="str">
        <f t="shared" si="1825"/>
        <v>Центральноевропейское время</v>
      </c>
      <c s="71"/>
    </row>
    <row r="58387" spans="1:10" ht="15">
      <c r="A58387">
        <v>143729</v>
      </c>
      <c>
        <v>67649</v>
      </c>
      <c s="2">
        <v>44329.651077669907</v>
      </c>
      <c>
        <v>347008</v>
      </c>
      <c s="71">
        <v>5</v>
      </c>
      <c>
        <v>15</v>
      </c>
      <c s="71" t="str">
        <f t="shared" si="1824"/>
        <v>четверг</v>
      </c>
      <c s="71" t="str">
        <f>VLOOKUP(A58387,Подписчики!A:C,2,0)</f>
        <v>UTC+1</v>
      </c>
      <c s="71" t="str">
        <f t="shared" si="1825"/>
        <v>Центральноевропейское время</v>
      </c>
      <c s="71"/>
    </row>
    <row r="58388" spans="1:10" ht="15">
      <c r="A58388">
        <v>143729</v>
      </c>
      <c>
        <v>69245</v>
      </c>
      <c s="2">
        <v>44330.362333333338</v>
      </c>
      <c>
        <v>470762</v>
      </c>
      <c s="71">
        <v>6</v>
      </c>
      <c>
        <v>8</v>
      </c>
      <c s="71" t="str">
        <f t="shared" si="1824"/>
        <v>пятница</v>
      </c>
      <c s="71" t="str">
        <f>VLOOKUP(A58388,Подписчики!A:C,2,0)</f>
        <v>UTC+1</v>
      </c>
      <c s="71" t="str">
        <f t="shared" si="1825"/>
        <v>Центральноевропейское время</v>
      </c>
      <c s="71"/>
    </row>
    <row r="58389" spans="1:10" ht="15">
      <c r="A58389">
        <v>143729</v>
      </c>
      <c>
        <v>79559</v>
      </c>
      <c s="2">
        <v>44333.103333333333</v>
      </c>
      <c>
        <v>411922</v>
      </c>
      <c s="71">
        <v>2</v>
      </c>
      <c>
        <v>2</v>
      </c>
      <c s="71" t="str">
        <f t="shared" si="1824"/>
        <v>понедельник</v>
      </c>
      <c s="71" t="str">
        <f>VLOOKUP(A58389,Подписчики!A:C,2,0)</f>
        <v>UTC+1</v>
      </c>
      <c s="71" t="str">
        <f t="shared" si="1825"/>
        <v>Центральноевропейское время</v>
      </c>
      <c s="71"/>
    </row>
    <row r="58390" spans="1:10" ht="15">
      <c r="A58390">
        <v>143729</v>
      </c>
      <c>
        <v>122334</v>
      </c>
      <c s="2">
        <v>44346.534572815537</v>
      </c>
      <c>
        <v>258219</v>
      </c>
      <c s="71">
        <v>1</v>
      </c>
      <c>
        <v>12</v>
      </c>
      <c s="71" t="str">
        <f t="shared" si="1824"/>
        <v>воскресенье</v>
      </c>
      <c s="71" t="str">
        <f>VLOOKUP(A58390,Подписчики!A:C,2,0)</f>
        <v>UTC+1</v>
      </c>
      <c s="71" t="str">
        <f t="shared" si="1825"/>
        <v>Центральноевропейское время</v>
      </c>
      <c s="71"/>
    </row>
    <row r="58391" spans="1:10" ht="15">
      <c r="A58391">
        <v>143729</v>
      </c>
      <c>
        <v>135016</v>
      </c>
      <c s="2">
        <v>44350.793472491911</v>
      </c>
      <c>
        <v>42705</v>
      </c>
      <c s="71">
        <v>5</v>
      </c>
      <c>
        <v>19</v>
      </c>
      <c s="71" t="str">
        <f t="shared" si="1824"/>
        <v>четверг</v>
      </c>
      <c s="71" t="str">
        <f>VLOOKUP(A58391,Подписчики!A:C,2,0)</f>
        <v>UTC+1</v>
      </c>
      <c s="71" t="str">
        <f t="shared" si="1825"/>
        <v>Центральноевропейское время</v>
      </c>
      <c s="71"/>
    </row>
    <row r="58392" spans="1:10" ht="15">
      <c r="A58392">
        <v>143729</v>
      </c>
      <c>
        <v>138800</v>
      </c>
      <c s="2">
        <v>44351.814508090618</v>
      </c>
      <c>
        <v>305434</v>
      </c>
      <c s="71">
        <v>6</v>
      </c>
      <c>
        <v>19</v>
      </c>
      <c s="71" t="str">
        <f t="shared" si="1824"/>
        <v>пятница</v>
      </c>
      <c s="71" t="str">
        <f>VLOOKUP(A58392,Подписчики!A:C,2,0)</f>
        <v>UTC+1</v>
      </c>
      <c s="71" t="str">
        <f t="shared" si="1825"/>
        <v>Центральноевропейское время</v>
      </c>
      <c s="71"/>
    </row>
    <row r="58393" spans="1:10" ht="15">
      <c r="A58393">
        <v>143729</v>
      </c>
      <c>
        <v>160439</v>
      </c>
      <c s="2">
        <v>44358.610624595472</v>
      </c>
      <c>
        <v>180863</v>
      </c>
      <c s="71">
        <v>6</v>
      </c>
      <c>
        <v>14</v>
      </c>
      <c s="71" t="str">
        <f t="shared" si="1824"/>
        <v>пятница</v>
      </c>
      <c s="71" t="str">
        <f>VLOOKUP(A58393,Подписчики!A:C,2,0)</f>
        <v>UTC+1</v>
      </c>
      <c s="71" t="str">
        <f t="shared" si="1825"/>
        <v>Центральноевропейское время</v>
      </c>
      <c s="71"/>
    </row>
    <row r="58394" spans="1:10" ht="15">
      <c r="A58394">
        <v>143729</v>
      </c>
      <c>
        <v>188840</v>
      </c>
      <c s="2">
        <v>44366.252784813987</v>
      </c>
      <c>
        <v>471403</v>
      </c>
      <c s="71">
        <v>7</v>
      </c>
      <c>
        <v>6</v>
      </c>
      <c s="71" t="str">
        <f t="shared" si="1824"/>
        <v>суббота</v>
      </c>
      <c s="71" t="str">
        <f>VLOOKUP(A58394,Подписчики!A:C,2,0)</f>
        <v>UTC+1</v>
      </c>
      <c s="71" t="str">
        <f t="shared" si="1825"/>
        <v>Центральноевропейское время</v>
      </c>
      <c s="71"/>
    </row>
    <row r="58395" spans="1:10" ht="15">
      <c r="A58395">
        <v>143745</v>
      </c>
      <c>
        <v>216429</v>
      </c>
      <c s="2">
        <v>44373.712161812298</v>
      </c>
      <c>
        <v>258374</v>
      </c>
      <c s="71">
        <v>7</v>
      </c>
      <c>
        <v>17</v>
      </c>
      <c s="71" t="str">
        <f t="shared" si="1824"/>
        <v>суббота</v>
      </c>
      <c s="71" t="str">
        <f>VLOOKUP(A58395,Подписчики!A:C,2,0)</f>
        <v>UTC+0</v>
      </c>
      <c s="71" t="str">
        <f t="shared" si="1825"/>
        <v>Запределами России</v>
      </c>
      <c s="71"/>
    </row>
    <row r="58396" spans="1:10" ht="15">
      <c r="A58396">
        <v>143745</v>
      </c>
      <c>
        <v>251009</v>
      </c>
      <c s="2">
        <v>44383.703000000001</v>
      </c>
      <c>
        <v>81226</v>
      </c>
      <c s="71">
        <v>3</v>
      </c>
      <c>
        <v>16</v>
      </c>
      <c s="71" t="str">
        <f t="shared" si="1824"/>
        <v>вторник</v>
      </c>
      <c s="71" t="str">
        <f>VLOOKUP(A58396,Подписчики!A:C,2,0)</f>
        <v>UTC+0</v>
      </c>
      <c s="71" t="str">
        <f t="shared" si="1825"/>
        <v>Запределами России</v>
      </c>
      <c s="71"/>
    </row>
    <row r="58397" spans="1:10" ht="15">
      <c r="A58397">
        <v>143745</v>
      </c>
      <c>
        <v>272500</v>
      </c>
      <c s="2">
        <v>44389.885300970876</v>
      </c>
      <c>
        <v>458519</v>
      </c>
      <c s="71">
        <v>2</v>
      </c>
      <c>
        <v>21</v>
      </c>
      <c s="71" t="str">
        <f t="shared" si="1824"/>
        <v>понедельник</v>
      </c>
      <c s="71" t="str">
        <f>VLOOKUP(A58397,Подписчики!A:C,2,0)</f>
        <v>UTC+0</v>
      </c>
      <c s="71" t="str">
        <f t="shared" si="1825"/>
        <v>Запределами России</v>
      </c>
      <c s="71"/>
    </row>
    <row r="58398" spans="1:10" ht="15">
      <c r="A58398">
        <v>143745</v>
      </c>
      <c>
        <v>316427</v>
      </c>
      <c s="2">
        <v>44402.830284789641</v>
      </c>
      <c>
        <v>449500</v>
      </c>
      <c s="71">
        <v>1</v>
      </c>
      <c>
        <v>19</v>
      </c>
      <c s="71" t="str">
        <f t="shared" si="1824"/>
        <v>воскресенье</v>
      </c>
      <c s="71" t="str">
        <f>VLOOKUP(A58398,Подписчики!A:C,2,0)</f>
        <v>UTC+0</v>
      </c>
      <c s="71" t="str">
        <f t="shared" si="1825"/>
        <v>Запределами России</v>
      </c>
      <c s="71"/>
    </row>
    <row r="58399" spans="1:10" ht="15">
      <c r="A58399">
        <v>143745</v>
      </c>
      <c>
        <v>324864</v>
      </c>
      <c s="2">
        <v>44405.721870550158</v>
      </c>
      <c>
        <v>182191</v>
      </c>
      <c s="71">
        <v>4</v>
      </c>
      <c>
        <v>17</v>
      </c>
      <c s="71" t="str">
        <f t="shared" si="1824"/>
        <v>среда</v>
      </c>
      <c s="71" t="str">
        <f>VLOOKUP(A58399,Подписчики!A:C,2,0)</f>
        <v>UTC+0</v>
      </c>
      <c s="71" t="str">
        <f t="shared" si="1825"/>
        <v>Запределами России</v>
      </c>
      <c s="71"/>
    </row>
    <row r="58400" spans="1:10" ht="15">
      <c r="A58400">
        <v>143745</v>
      </c>
      <c>
        <v>382272</v>
      </c>
      <c s="2">
        <v>44422.501805825246</v>
      </c>
      <c>
        <v>273920</v>
      </c>
      <c s="71">
        <v>7</v>
      </c>
      <c>
        <v>12</v>
      </c>
      <c s="71" t="str">
        <f t="shared" si="1824"/>
        <v>суббота</v>
      </c>
      <c s="71" t="str">
        <f>VLOOKUP(A58400,Подписчики!A:C,2,0)</f>
        <v>UTC+0</v>
      </c>
      <c s="71" t="str">
        <f t="shared" si="1825"/>
        <v>Запределами России</v>
      </c>
      <c s="71"/>
    </row>
    <row r="58401" spans="1:10" ht="15">
      <c r="A58401">
        <v>143745</v>
      </c>
      <c>
        <v>399052</v>
      </c>
      <c s="2">
        <v>44428.014750809059</v>
      </c>
      <c>
        <v>110111</v>
      </c>
      <c s="71">
        <v>6</v>
      </c>
      <c>
        <v>0</v>
      </c>
      <c s="71" t="str">
        <f t="shared" si="1824"/>
        <v>пятница</v>
      </c>
      <c s="71" t="str">
        <f>VLOOKUP(A58401,Подписчики!A:C,2,0)</f>
        <v>UTC+0</v>
      </c>
      <c s="71" t="str">
        <f t="shared" si="1825"/>
        <v>Запределами России</v>
      </c>
      <c s="71"/>
    </row>
    <row r="58402" spans="1:10" ht="15">
      <c r="A58402">
        <v>143745</v>
      </c>
      <c>
        <v>400700</v>
      </c>
      <c s="2">
        <v>44428.671708737864</v>
      </c>
      <c>
        <v>100414</v>
      </c>
      <c s="71">
        <v>6</v>
      </c>
      <c>
        <v>16</v>
      </c>
      <c s="71" t="str">
        <f t="shared" si="1824"/>
        <v>пятница</v>
      </c>
      <c s="71" t="str">
        <f>VLOOKUP(A58402,Подписчики!A:C,2,0)</f>
        <v>UTC+0</v>
      </c>
      <c s="71" t="str">
        <f t="shared" si="1825"/>
        <v>Запределами России</v>
      </c>
      <c s="71"/>
    </row>
    <row r="58403" spans="1:10" ht="15">
      <c r="A58403">
        <v>143745</v>
      </c>
      <c>
        <v>403595</v>
      </c>
      <c s="2">
        <v>44429.235206152531</v>
      </c>
      <c>
        <v>88863</v>
      </c>
      <c s="71">
        <v>7</v>
      </c>
      <c>
        <v>5</v>
      </c>
      <c s="71" t="str">
        <f t="shared" si="1824"/>
        <v>суббота</v>
      </c>
      <c s="71" t="str">
        <f>VLOOKUP(A58403,Подписчики!A:C,2,0)</f>
        <v>UTC+0</v>
      </c>
      <c s="71" t="str">
        <f t="shared" si="1825"/>
        <v>Запределами России</v>
      </c>
      <c s="71"/>
    </row>
    <row r="58404" spans="1:10" ht="15">
      <c r="A58404">
        <v>143745</v>
      </c>
      <c>
        <v>404182</v>
      </c>
      <c s="2">
        <v>44429.470000000001</v>
      </c>
      <c>
        <v>251574</v>
      </c>
      <c s="71">
        <v>7</v>
      </c>
      <c>
        <v>11</v>
      </c>
      <c s="71" t="str">
        <f t="shared" si="1824"/>
        <v>суббота</v>
      </c>
      <c s="71" t="str">
        <f>VLOOKUP(A58404,Подписчики!A:C,2,0)</f>
        <v>UTC+0</v>
      </c>
      <c s="71" t="str">
        <f t="shared" si="1825"/>
        <v>Запределами России</v>
      </c>
      <c s="71"/>
    </row>
    <row r="58405" spans="1:10" ht="15">
      <c r="A58405">
        <v>143745</v>
      </c>
      <c>
        <v>406124</v>
      </c>
      <c s="2">
        <v>44429.804394822007</v>
      </c>
      <c>
        <v>250679</v>
      </c>
      <c s="71">
        <v>7</v>
      </c>
      <c>
        <v>19</v>
      </c>
      <c s="71" t="str">
        <f t="shared" si="1824"/>
        <v>суббота</v>
      </c>
      <c s="71" t="str">
        <f>VLOOKUP(A58405,Подписчики!A:C,2,0)</f>
        <v>UTC+0</v>
      </c>
      <c s="71" t="str">
        <f t="shared" si="1825"/>
        <v>Запределами России</v>
      </c>
      <c s="71"/>
    </row>
    <row r="58406" spans="1:10" ht="15">
      <c r="A58406">
        <v>143745</v>
      </c>
      <c>
        <v>413026</v>
      </c>
      <c s="2">
        <v>44431.791449838187</v>
      </c>
      <c>
        <v>397390</v>
      </c>
      <c s="71">
        <v>2</v>
      </c>
      <c>
        <v>18</v>
      </c>
      <c s="71" t="str">
        <f t="shared" si="1824"/>
        <v>понедельник</v>
      </c>
      <c s="71" t="str">
        <f>VLOOKUP(A58406,Подписчики!A:C,2,0)</f>
        <v>UTC+0</v>
      </c>
      <c s="71" t="str">
        <f t="shared" si="1825"/>
        <v>Запределами России</v>
      </c>
      <c s="71"/>
    </row>
    <row r="58407" spans="1:10" ht="15">
      <c r="A58407">
        <v>143755</v>
      </c>
      <c>
        <v>22274</v>
      </c>
      <c s="2">
        <v>44309.924666666666</v>
      </c>
      <c>
        <v>324893</v>
      </c>
      <c s="71">
        <v>6</v>
      </c>
      <c>
        <v>22</v>
      </c>
      <c s="71" t="str">
        <f t="shared" si="1824"/>
        <v>пятница</v>
      </c>
      <c s="71" t="str">
        <f>VLOOKUP(A58407,Подписчики!A:C,2,0)</f>
        <v>UTC+2</v>
      </c>
      <c s="71" t="str">
        <f t="shared" si="1825"/>
        <v>Калиниградское время</v>
      </c>
      <c s="71"/>
    </row>
    <row r="58408" spans="1:10" ht="15">
      <c r="A58408">
        <v>143755</v>
      </c>
      <c>
        <v>69675</v>
      </c>
      <c s="2">
        <v>44330.562485436894</v>
      </c>
      <c>
        <v>315199</v>
      </c>
      <c s="71">
        <v>6</v>
      </c>
      <c>
        <v>13</v>
      </c>
      <c s="71" t="str">
        <f t="shared" si="1824"/>
        <v>пятница</v>
      </c>
      <c s="71" t="str">
        <f>VLOOKUP(A58408,Подписчики!A:C,2,0)</f>
        <v>UTC+2</v>
      </c>
      <c s="71" t="str">
        <f t="shared" si="1825"/>
        <v>Калиниградское время</v>
      </c>
      <c s="71"/>
    </row>
    <row r="58409" spans="1:10" ht="15">
      <c r="A58409">
        <v>143755</v>
      </c>
      <c>
        <v>114269</v>
      </c>
      <c s="2">
        <v>44344.810058252428</v>
      </c>
      <c>
        <v>13404</v>
      </c>
      <c s="71">
        <v>6</v>
      </c>
      <c>
        <v>19</v>
      </c>
      <c s="71" t="str">
        <f t="shared" si="1824"/>
        <v>пятница</v>
      </c>
      <c s="71" t="str">
        <f>VLOOKUP(A58409,Подписчики!A:C,2,0)</f>
        <v>UTC+2</v>
      </c>
      <c s="71" t="str">
        <f t="shared" si="1825"/>
        <v>Калиниградское время</v>
      </c>
      <c s="71"/>
    </row>
    <row r="58410" spans="1:10" ht="15">
      <c r="A58410">
        <v>143755</v>
      </c>
      <c>
        <v>116426</v>
      </c>
      <c s="2">
        <v>44345.332666666662</v>
      </c>
      <c>
        <v>347393</v>
      </c>
      <c s="71">
        <v>7</v>
      </c>
      <c>
        <v>7</v>
      </c>
      <c s="71" t="str">
        <f t="shared" si="1824"/>
        <v>суббота</v>
      </c>
      <c s="71" t="str">
        <f>VLOOKUP(A58410,Подписчики!A:C,2,0)</f>
        <v>UTC+2</v>
      </c>
      <c s="71" t="str">
        <f t="shared" si="1825"/>
        <v>Калиниградское время</v>
      </c>
      <c s="71"/>
    </row>
    <row r="58411" spans="1:10" ht="15">
      <c r="A58411">
        <v>143755</v>
      </c>
      <c>
        <v>133951</v>
      </c>
      <c s="2">
        <v>44350.615883495142</v>
      </c>
      <c>
        <v>418490</v>
      </c>
      <c s="71">
        <v>5</v>
      </c>
      <c>
        <v>14</v>
      </c>
      <c s="71" t="str">
        <f t="shared" si="1824"/>
        <v>четверг</v>
      </c>
      <c s="71" t="str">
        <f>VLOOKUP(A58411,Подписчики!A:C,2,0)</f>
        <v>UTC+2</v>
      </c>
      <c s="71" t="str">
        <f t="shared" si="1825"/>
        <v>Калиниградское время</v>
      </c>
      <c s="71"/>
    </row>
    <row r="58412" spans="1:10" ht="15">
      <c r="A58412">
        <v>143755</v>
      </c>
      <c>
        <v>154767</v>
      </c>
      <c s="2">
        <v>44356.709734627831</v>
      </c>
      <c>
        <v>162670</v>
      </c>
      <c s="71">
        <v>4</v>
      </c>
      <c>
        <v>17</v>
      </c>
      <c s="71" t="str">
        <f t="shared" si="1824"/>
        <v>среда</v>
      </c>
      <c s="71" t="str">
        <f>VLOOKUP(A58412,Подписчики!A:C,2,0)</f>
        <v>UTC+2</v>
      </c>
      <c s="71" t="str">
        <f t="shared" si="1825"/>
        <v>Калиниградское время</v>
      </c>
      <c s="71"/>
    </row>
    <row r="58413" spans="1:10" ht="15">
      <c r="A58413">
        <v>143779</v>
      </c>
      <c>
        <v>382963</v>
      </c>
      <c s="2">
        <v>44422.629233009706</v>
      </c>
      <c>
        <v>122982</v>
      </c>
      <c s="71">
        <v>7</v>
      </c>
      <c>
        <v>15</v>
      </c>
      <c s="71" t="str">
        <f t="shared" si="1824"/>
        <v>суббота</v>
      </c>
      <c s="71" t="str">
        <f>VLOOKUP(A58413,Подписчики!A:C,2,0)</f>
        <v>UTC+3</v>
      </c>
      <c s="71" t="str">
        <f t="shared" si="1825"/>
        <v>Московское время</v>
      </c>
      <c s="71"/>
    </row>
    <row r="58414" spans="1:10" ht="15">
      <c r="A58414">
        <v>143779</v>
      </c>
      <c>
        <v>393262</v>
      </c>
      <c s="2">
        <v>44425.816935275077</v>
      </c>
      <c>
        <v>158978</v>
      </c>
      <c s="71">
        <v>3</v>
      </c>
      <c>
        <v>19</v>
      </c>
      <c s="71" t="str">
        <f t="shared" si="1824"/>
        <v>вторник</v>
      </c>
      <c s="71" t="str">
        <f>VLOOKUP(A58414,Подписчики!A:C,2,0)</f>
        <v>UTC+3</v>
      </c>
      <c s="71" t="str">
        <f t="shared" si="1825"/>
        <v>Московское время</v>
      </c>
      <c s="71"/>
    </row>
    <row r="58415" spans="1:10" ht="15">
      <c r="A58415">
        <v>143779</v>
      </c>
      <c>
        <v>410208</v>
      </c>
      <c s="2">
        <v>44430.770009708736</v>
      </c>
      <c>
        <v>153893</v>
      </c>
      <c s="71">
        <v>1</v>
      </c>
      <c>
        <v>18</v>
      </c>
      <c s="71" t="str">
        <f t="shared" si="1824"/>
        <v>воскресенье</v>
      </c>
      <c s="71" t="str">
        <f>VLOOKUP(A58415,Подписчики!A:C,2,0)</f>
        <v>UTC+3</v>
      </c>
      <c s="71" t="str">
        <f t="shared" si="1825"/>
        <v>Московское время</v>
      </c>
      <c s="71"/>
    </row>
    <row r="58416" spans="1:10" ht="15">
      <c r="A58416">
        <v>143779</v>
      </c>
      <c>
        <v>412084</v>
      </c>
      <c s="2">
        <v>44431.614669902912</v>
      </c>
      <c>
        <v>139058</v>
      </c>
      <c s="71">
        <v>2</v>
      </c>
      <c>
        <v>14</v>
      </c>
      <c s="71" t="str">
        <f t="shared" si="1824"/>
        <v>понедельник</v>
      </c>
      <c s="71" t="str">
        <f>VLOOKUP(A58416,Подписчики!A:C,2,0)</f>
        <v>UTC+3</v>
      </c>
      <c s="71" t="str">
        <f t="shared" si="1825"/>
        <v>Московское время</v>
      </c>
      <c s="71"/>
    </row>
    <row r="58417" spans="1:10" ht="15">
      <c r="A58417">
        <v>143804</v>
      </c>
      <c>
        <v>46325</v>
      </c>
      <c s="2">
        <v>44320.538618122977</v>
      </c>
      <c>
        <v>227775</v>
      </c>
      <c s="71">
        <v>3</v>
      </c>
      <c>
        <v>12</v>
      </c>
      <c s="71" t="str">
        <f t="shared" si="1824"/>
        <v>вторник</v>
      </c>
      <c s="71" t="str">
        <f>VLOOKUP(A58417,Подписчики!A:C,2,0)</f>
        <v>UTC+3</v>
      </c>
      <c s="71" t="str">
        <f t="shared" si="1825"/>
        <v>Московское время</v>
      </c>
      <c s="71"/>
    </row>
    <row r="58418" spans="1:10" ht="15">
      <c r="A58418">
        <v>143804</v>
      </c>
      <c>
        <v>74328</v>
      </c>
      <c s="2">
        <v>44331.677776699027</v>
      </c>
      <c>
        <v>65840</v>
      </c>
      <c s="71">
        <v>7</v>
      </c>
      <c>
        <v>16</v>
      </c>
      <c s="71" t="str">
        <f t="shared" si="1824"/>
        <v>суббота</v>
      </c>
      <c s="71" t="str">
        <f>VLOOKUP(A58418,Подписчики!A:C,2,0)</f>
        <v>UTC+3</v>
      </c>
      <c s="71" t="str">
        <f t="shared" si="1825"/>
        <v>Московское время</v>
      </c>
      <c s="71"/>
    </row>
    <row r="58419" spans="1:10" ht="15">
      <c r="A58419">
        <v>143804</v>
      </c>
      <c>
        <v>119162</v>
      </c>
      <c s="2">
        <v>44345.758682847896</v>
      </c>
      <c>
        <v>211577</v>
      </c>
      <c s="71">
        <v>7</v>
      </c>
      <c>
        <v>18</v>
      </c>
      <c s="71" t="str">
        <f t="shared" si="1824"/>
        <v>суббота</v>
      </c>
      <c s="71" t="str">
        <f>VLOOKUP(A58419,Подписчики!A:C,2,0)</f>
        <v>UTC+3</v>
      </c>
      <c s="71" t="str">
        <f t="shared" si="1825"/>
        <v>Московское время</v>
      </c>
      <c s="71"/>
    </row>
    <row r="58420" spans="1:10" ht="15">
      <c r="A58420">
        <v>143804</v>
      </c>
      <c>
        <v>126520</v>
      </c>
      <c s="2">
        <v>44347.632469255666</v>
      </c>
      <c>
        <v>5151</v>
      </c>
      <c s="71">
        <v>2</v>
      </c>
      <c>
        <v>15</v>
      </c>
      <c s="71" t="str">
        <f t="shared" si="1824"/>
        <v>понедельник</v>
      </c>
      <c s="71" t="str">
        <f>VLOOKUP(A58420,Подписчики!A:C,2,0)</f>
        <v>UTC+3</v>
      </c>
      <c s="71" t="str">
        <f t="shared" si="1825"/>
        <v>Московское время</v>
      </c>
      <c s="71"/>
    </row>
    <row r="58421" spans="1:10" ht="15">
      <c r="A58421">
        <v>143804</v>
      </c>
      <c>
        <v>131759</v>
      </c>
      <c s="2">
        <v>44349.613051779932</v>
      </c>
      <c>
        <v>131136</v>
      </c>
      <c s="71">
        <v>4</v>
      </c>
      <c>
        <v>14</v>
      </c>
      <c s="71" t="str">
        <f t="shared" si="1824"/>
        <v>среда</v>
      </c>
      <c s="71" t="str">
        <f>VLOOKUP(A58421,Подписчики!A:C,2,0)</f>
        <v>UTC+3</v>
      </c>
      <c s="71" t="str">
        <f t="shared" si="1825"/>
        <v>Московское время</v>
      </c>
      <c s="71"/>
    </row>
    <row r="58422" spans="1:10" ht="15">
      <c r="A58422">
        <v>143804</v>
      </c>
      <c>
        <v>136695</v>
      </c>
      <c s="2">
        <v>44351.536999999997</v>
      </c>
      <c>
        <v>38593</v>
      </c>
      <c s="71">
        <v>6</v>
      </c>
      <c>
        <v>12</v>
      </c>
      <c s="71" t="str">
        <f t="shared" si="1824"/>
        <v>пятница</v>
      </c>
      <c s="71" t="str">
        <f>VLOOKUP(A58422,Подписчики!A:C,2,0)</f>
        <v>UTC+3</v>
      </c>
      <c s="71" t="str">
        <f t="shared" si="1825"/>
        <v>Московское время</v>
      </c>
      <c s="71"/>
    </row>
    <row r="58423" spans="1:10" ht="15">
      <c r="A58423">
        <v>143804</v>
      </c>
      <c>
        <v>161858</v>
      </c>
      <c s="2">
        <v>44358.778100323623</v>
      </c>
      <c>
        <v>320620</v>
      </c>
      <c s="71">
        <v>6</v>
      </c>
      <c>
        <v>18</v>
      </c>
      <c s="71" t="str">
        <f t="shared" si="1824"/>
        <v>пятница</v>
      </c>
      <c s="71" t="str">
        <f>VLOOKUP(A58423,Подписчики!A:C,2,0)</f>
        <v>UTC+3</v>
      </c>
      <c s="71" t="str">
        <f t="shared" si="1825"/>
        <v>Московское время</v>
      </c>
      <c s="71"/>
    </row>
    <row r="58424" spans="1:10" ht="15">
      <c r="A58424">
        <v>143804</v>
      </c>
      <c>
        <v>207200</v>
      </c>
      <c s="2">
        <v>44371.572598705505</v>
      </c>
      <c>
        <v>104958</v>
      </c>
      <c s="71">
        <v>5</v>
      </c>
      <c>
        <v>13</v>
      </c>
      <c s="71" t="str">
        <f t="shared" si="1824"/>
        <v>четверг</v>
      </c>
      <c s="71" t="str">
        <f>VLOOKUP(A58424,Подписчики!A:C,2,0)</f>
        <v>UTC+3</v>
      </c>
      <c s="71" t="str">
        <f t="shared" si="1825"/>
        <v>Московское время</v>
      </c>
      <c s="71"/>
    </row>
    <row r="58425" spans="1:10" ht="15">
      <c r="A58425">
        <v>143804</v>
      </c>
      <c>
        <v>216102</v>
      </c>
      <c s="2">
        <v>44373.68101294498</v>
      </c>
      <c>
        <v>170757</v>
      </c>
      <c s="71">
        <v>7</v>
      </c>
      <c>
        <v>16</v>
      </c>
      <c s="71" t="str">
        <f t="shared" si="1824"/>
        <v>суббота</v>
      </c>
      <c s="71" t="str">
        <f>VLOOKUP(A58425,Подписчики!A:C,2,0)</f>
        <v>UTC+3</v>
      </c>
      <c s="71" t="str">
        <f t="shared" si="1825"/>
        <v>Московское время</v>
      </c>
      <c s="71"/>
    </row>
    <row r="58426" spans="1:10" ht="15">
      <c r="A58426">
        <v>143804</v>
      </c>
      <c>
        <v>345561</v>
      </c>
      <c s="2">
        <v>44411.562889967638</v>
      </c>
      <c>
        <v>304722</v>
      </c>
      <c s="71">
        <v>3</v>
      </c>
      <c>
        <v>13</v>
      </c>
      <c s="71" t="str">
        <f t="shared" si="1824"/>
        <v>вторник</v>
      </c>
      <c s="71" t="str">
        <f>VLOOKUP(A58426,Подписчики!A:C,2,0)</f>
        <v>UTC+3</v>
      </c>
      <c s="71" t="str">
        <f t="shared" si="1825"/>
        <v>Московское время</v>
      </c>
      <c s="71"/>
    </row>
    <row r="58427" spans="1:10" ht="15">
      <c r="A58427">
        <v>143804</v>
      </c>
      <c>
        <v>368164</v>
      </c>
      <c s="2">
        <v>44417.698812297735</v>
      </c>
      <c>
        <v>112334</v>
      </c>
      <c s="71">
        <v>2</v>
      </c>
      <c>
        <v>16</v>
      </c>
      <c s="71" t="str">
        <f t="shared" si="1824"/>
        <v>понедельник</v>
      </c>
      <c s="71" t="str">
        <f>VLOOKUP(A58427,Подписчики!A:C,2,0)</f>
        <v>UTC+3</v>
      </c>
      <c s="71" t="str">
        <f t="shared" si="1825"/>
        <v>Московское время</v>
      </c>
      <c s="71"/>
    </row>
    <row r="58428" spans="1:10" ht="15">
      <c r="A58428">
        <v>143804</v>
      </c>
      <c>
        <v>375992</v>
      </c>
      <c s="2">
        <v>44420.734411003235</v>
      </c>
      <c>
        <v>404226</v>
      </c>
      <c s="71">
        <v>5</v>
      </c>
      <c>
        <v>17</v>
      </c>
      <c s="71" t="str">
        <f t="shared" si="1824"/>
        <v>четверг</v>
      </c>
      <c s="71" t="str">
        <f>VLOOKUP(A58428,Подписчики!A:C,2,0)</f>
        <v>UTC+3</v>
      </c>
      <c s="71" t="str">
        <f t="shared" si="1825"/>
        <v>Московское время</v>
      </c>
      <c s="71"/>
    </row>
    <row r="58429" spans="1:10" ht="15">
      <c r="A58429">
        <v>143804</v>
      </c>
      <c>
        <v>391777</v>
      </c>
      <c s="2">
        <v>44425.389750809059</v>
      </c>
      <c>
        <v>154256</v>
      </c>
      <c s="71">
        <v>3</v>
      </c>
      <c>
        <v>9</v>
      </c>
      <c s="71" t="str">
        <f t="shared" si="1824"/>
        <v>вторник</v>
      </c>
      <c s="71" t="str">
        <f>VLOOKUP(A58429,Подписчики!A:C,2,0)</f>
        <v>UTC+3</v>
      </c>
      <c s="71" t="str">
        <f t="shared" si="1825"/>
        <v>Московское время</v>
      </c>
      <c s="71"/>
    </row>
    <row r="58430" spans="1:10" ht="15">
      <c r="A58430">
        <v>143804</v>
      </c>
      <c>
        <v>391998</v>
      </c>
      <c s="2">
        <v>44425.514346278316</v>
      </c>
      <c>
        <v>81550</v>
      </c>
      <c s="71">
        <v>3</v>
      </c>
      <c>
        <v>12</v>
      </c>
      <c s="71" t="str">
        <f t="shared" si="1824"/>
        <v>вторник</v>
      </c>
      <c s="71" t="str">
        <f>VLOOKUP(A58430,Подписчики!A:C,2,0)</f>
        <v>UTC+3</v>
      </c>
      <c s="71" t="str">
        <f t="shared" si="1825"/>
        <v>Московское время</v>
      </c>
      <c s="71"/>
    </row>
    <row r="58431" spans="1:10" ht="15">
      <c r="A58431">
        <v>143804</v>
      </c>
      <c>
        <v>421660</v>
      </c>
      <c s="2">
        <v>44435.867097087379</v>
      </c>
      <c>
        <v>397390</v>
      </c>
      <c s="71">
        <v>6</v>
      </c>
      <c>
        <v>20</v>
      </c>
      <c s="71" t="str">
        <f t="shared" si="1824"/>
        <v>пятница</v>
      </c>
      <c s="71" t="str">
        <f>VLOOKUP(A58431,Подписчики!A:C,2,0)</f>
        <v>UTC+3</v>
      </c>
      <c s="71" t="str">
        <f t="shared" si="1825"/>
        <v>Московское время</v>
      </c>
      <c s="71"/>
    </row>
    <row r="58432" spans="1:10" ht="15">
      <c r="A58432">
        <v>143833</v>
      </c>
      <c>
        <v>292531</v>
      </c>
      <c s="2">
        <v>44395.819362459551</v>
      </c>
      <c>
        <v>471403</v>
      </c>
      <c s="71">
        <v>1</v>
      </c>
      <c>
        <v>19</v>
      </c>
      <c s="71" t="str">
        <f t="shared" si="1824"/>
        <v>воскресенье</v>
      </c>
      <c s="71" t="str">
        <f>VLOOKUP(A58432,Подписчики!A:C,2,0)</f>
        <v>UTC+1</v>
      </c>
      <c s="71" t="str">
        <f t="shared" si="1825"/>
        <v>Центральноевропейское время</v>
      </c>
      <c s="71"/>
    </row>
    <row r="58433" spans="1:10" ht="15">
      <c r="A58433">
        <v>143833</v>
      </c>
      <c>
        <v>316636</v>
      </c>
      <c s="2">
        <v>44402.859815533986</v>
      </c>
      <c>
        <v>411922</v>
      </c>
      <c s="71">
        <v>1</v>
      </c>
      <c>
        <v>20</v>
      </c>
      <c s="71" t="str">
        <f t="shared" si="1824"/>
        <v>воскресенье</v>
      </c>
      <c s="71" t="str">
        <f>VLOOKUP(A58433,Подписчики!A:C,2,0)</f>
        <v>UTC+1</v>
      </c>
      <c s="71" t="str">
        <f t="shared" si="1825"/>
        <v>Центральноевропейское время</v>
      </c>
      <c s="71"/>
    </row>
    <row r="58434" spans="1:10" ht="15">
      <c r="A58434">
        <v>143833</v>
      </c>
      <c>
        <v>319072</v>
      </c>
      <c s="2">
        <v>44403.707711974115</v>
      </c>
      <c>
        <v>339039</v>
      </c>
      <c s="71">
        <v>2</v>
      </c>
      <c>
        <v>16</v>
      </c>
      <c s="71" t="str">
        <f t="shared" si="1824"/>
        <v>понедельник</v>
      </c>
      <c s="71" t="str">
        <f>VLOOKUP(A58434,Подписчики!A:C,2,0)</f>
        <v>UTC+1</v>
      </c>
      <c s="71" t="str">
        <f t="shared" si="1825"/>
        <v>Центральноевропейское время</v>
      </c>
      <c s="71"/>
    </row>
    <row r="58435" spans="1:10" ht="15">
      <c r="A58435">
        <v>143833</v>
      </c>
      <c>
        <v>367818</v>
      </c>
      <c s="2">
        <v>44417.660333333333</v>
      </c>
      <c>
        <v>351192</v>
      </c>
      <c s="71">
        <v>2</v>
      </c>
      <c>
        <v>15</v>
      </c>
      <c s="71" t="str">
        <f t="shared" si="1826" ref="G58435:G58498">TEXT(C58435,"дддд")</f>
        <v>понедельник</v>
      </c>
      <c s="71" t="str">
        <f>VLOOKUP(A58435,Подписчики!A:C,2,0)</f>
        <v>UTC+1</v>
      </c>
      <c s="71" t="str">
        <f t="shared" si="1827" ref="I58435:I58498">IF(H58435="UTC+1","Центральноевропейское время",IF(H58435="UTC+2","Калиниградское время",IF(H58435="UTC+3","Московское время",IF(H58435="UTC+4","Самарское время",IF(H58435="UTC+5","Екатеринбургское время",IF(H58435="UTC+6","Омское время",IF(H58435="UTC+7","Красноярское время",IF(H58435="UTC+8","Иркутское время",IF(H58435="UTC+9","Якутское время",IF(H58435="UTC+10","Владивостокское время",IF(H58435="UTC+11","Магаданское время",IF(H58435="UTC+12","Камчатское время",IF(H58435="UTC+0","Запределами России",IF(H58435="UTC-1","Запределами России",IF(H58435="UTC-2","Запределами России",IF(H58435="UTC-3","Запределами России",IF(H58435="UTC-4","Запределами России",IF(H58435="UTC-5","Запределами России",IF(H58435="UTC-6","Запределами России",IF(H58435="UTC-7","Запределами России",IF(H58435="UTC-8","Запределами России",IF(H58435="UTC-9","Запределами России",0))))))))))))))))))))))</f>
        <v>Центральноевропейское время</v>
      </c>
      <c s="71"/>
    </row>
    <row r="58436" spans="1:10" ht="15">
      <c r="A58436">
        <v>143833</v>
      </c>
      <c>
        <v>384737</v>
      </c>
      <c s="2">
        <v>44422.874446852016</v>
      </c>
      <c>
        <v>37644</v>
      </c>
      <c s="71">
        <v>7</v>
      </c>
      <c>
        <v>20</v>
      </c>
      <c s="71" t="str">
        <f t="shared" si="1826"/>
        <v>суббота</v>
      </c>
      <c s="71" t="str">
        <f>VLOOKUP(A58436,Подписчики!A:C,2,0)</f>
        <v>UTC+1</v>
      </c>
      <c s="71" t="str">
        <f t="shared" si="1827"/>
        <v>Центральноевропейское время</v>
      </c>
      <c s="71"/>
    </row>
    <row r="58437" spans="1:10" ht="15">
      <c r="A58437">
        <v>143833</v>
      </c>
      <c>
        <v>389511</v>
      </c>
      <c s="2">
        <v>44424.457333333339</v>
      </c>
      <c>
        <v>96007</v>
      </c>
      <c s="71">
        <v>2</v>
      </c>
      <c>
        <v>10</v>
      </c>
      <c s="71" t="str">
        <f t="shared" si="1826"/>
        <v>понедельник</v>
      </c>
      <c s="71" t="str">
        <f>VLOOKUP(A58437,Подписчики!A:C,2,0)</f>
        <v>UTC+1</v>
      </c>
      <c s="71" t="str">
        <f t="shared" si="1827"/>
        <v>Центральноевропейское время</v>
      </c>
      <c s="71"/>
    </row>
    <row r="58438" spans="1:10" ht="15">
      <c r="A58438">
        <v>143833</v>
      </c>
      <c>
        <v>403462</v>
      </c>
      <c s="2">
        <v>44429.17996765038</v>
      </c>
      <c>
        <v>29267</v>
      </c>
      <c s="71">
        <v>7</v>
      </c>
      <c>
        <v>4</v>
      </c>
      <c s="71" t="str">
        <f t="shared" si="1826"/>
        <v>суббота</v>
      </c>
      <c s="71" t="str">
        <f>VLOOKUP(A58438,Подписчики!A:C,2,0)</f>
        <v>UTC+1</v>
      </c>
      <c s="71" t="str">
        <f t="shared" si="1827"/>
        <v>Центральноевропейское время</v>
      </c>
      <c s="71"/>
    </row>
    <row r="58439" spans="1:10" ht="15">
      <c r="A58439">
        <v>143833</v>
      </c>
      <c>
        <v>411845</v>
      </c>
      <c s="2">
        <v>44431.53619093851</v>
      </c>
      <c>
        <v>393691</v>
      </c>
      <c s="71">
        <v>2</v>
      </c>
      <c>
        <v>12</v>
      </c>
      <c s="71" t="str">
        <f t="shared" si="1826"/>
        <v>понедельник</v>
      </c>
      <c s="71" t="str">
        <f>VLOOKUP(A58439,Подписчики!A:C,2,0)</f>
        <v>UTC+1</v>
      </c>
      <c s="71" t="str">
        <f t="shared" si="1827"/>
        <v>Центральноевропейское время</v>
      </c>
      <c s="71"/>
    </row>
    <row r="58440" spans="1:10" ht="15">
      <c r="A58440">
        <v>143833</v>
      </c>
      <c>
        <v>418046</v>
      </c>
      <c s="2">
        <v>44433.853343042072</v>
      </c>
      <c>
        <v>123584</v>
      </c>
      <c s="71">
        <v>4</v>
      </c>
      <c>
        <v>20</v>
      </c>
      <c s="71" t="str">
        <f t="shared" si="1826"/>
        <v>среда</v>
      </c>
      <c s="71" t="str">
        <f>VLOOKUP(A58440,Подписчики!A:C,2,0)</f>
        <v>UTC+1</v>
      </c>
      <c s="71" t="str">
        <f t="shared" si="1827"/>
        <v>Центральноевропейское время</v>
      </c>
      <c s="71"/>
    </row>
    <row r="58441" spans="1:10" ht="15">
      <c r="A58441">
        <v>143893</v>
      </c>
      <c>
        <v>54621</v>
      </c>
      <c s="2">
        <v>44324.356852931305</v>
      </c>
      <c>
        <v>411922</v>
      </c>
      <c s="71">
        <v>7</v>
      </c>
      <c>
        <v>8</v>
      </c>
      <c s="71" t="str">
        <f t="shared" si="1826"/>
        <v>суббота</v>
      </c>
      <c s="71" t="str">
        <f>VLOOKUP(A58441,Подписчики!A:C,2,0)</f>
        <v>UTC+0</v>
      </c>
      <c s="71" t="str">
        <f t="shared" si="1827"/>
        <v>Запределами России</v>
      </c>
      <c s="71"/>
    </row>
    <row r="58442" spans="1:10" ht="15">
      <c r="A58442">
        <v>143893</v>
      </c>
      <c>
        <v>56909</v>
      </c>
      <c s="2">
        <v>44324.929105502488</v>
      </c>
      <c>
        <v>241927</v>
      </c>
      <c s="71">
        <v>7</v>
      </c>
      <c>
        <v>22</v>
      </c>
      <c s="71" t="str">
        <f t="shared" si="1826"/>
        <v>суббота</v>
      </c>
      <c s="71" t="str">
        <f>VLOOKUP(A58442,Подписчики!A:C,2,0)</f>
        <v>UTC+0</v>
      </c>
      <c s="71" t="str">
        <f t="shared" si="1827"/>
        <v>Запределами России</v>
      </c>
      <c s="71"/>
    </row>
    <row r="58443" spans="1:10" ht="15">
      <c r="A58443">
        <v>143893</v>
      </c>
      <c>
        <v>61955</v>
      </c>
      <c s="2">
        <v>44326.859411003235</v>
      </c>
      <c>
        <v>158978</v>
      </c>
      <c s="71">
        <v>2</v>
      </c>
      <c>
        <v>20</v>
      </c>
      <c s="71" t="str">
        <f t="shared" si="1826"/>
        <v>понедельник</v>
      </c>
      <c s="71" t="str">
        <f>VLOOKUP(A58443,Подписчики!A:C,2,0)</f>
        <v>UTC+0</v>
      </c>
      <c s="71" t="str">
        <f t="shared" si="1827"/>
        <v>Запределами России</v>
      </c>
      <c s="71"/>
    </row>
    <row r="58444" spans="1:10" ht="15">
      <c r="A58444">
        <v>143893</v>
      </c>
      <c>
        <v>102608</v>
      </c>
      <c s="2">
        <v>44340.836757281555</v>
      </c>
      <c>
        <v>395983</v>
      </c>
      <c s="71">
        <v>2</v>
      </c>
      <c>
        <v>20</v>
      </c>
      <c s="71" t="str">
        <f t="shared" si="1826"/>
        <v>понедельник</v>
      </c>
      <c s="71" t="str">
        <f>VLOOKUP(A58444,Подписчики!A:C,2,0)</f>
        <v>UTC+0</v>
      </c>
      <c s="71" t="str">
        <f t="shared" si="1827"/>
        <v>Запределами России</v>
      </c>
      <c s="71"/>
    </row>
    <row r="58445" spans="1:10" ht="15">
      <c r="A58445">
        <v>143914</v>
      </c>
      <c>
        <v>225829</v>
      </c>
      <c s="2">
        <v>44375.987647249189</v>
      </c>
      <c>
        <v>217497</v>
      </c>
      <c s="71">
        <v>2</v>
      </c>
      <c>
        <v>23</v>
      </c>
      <c s="71" t="str">
        <f t="shared" si="1826"/>
        <v>понедельник</v>
      </c>
      <c s="71" t="str">
        <f>VLOOKUP(A58445,Подписчики!A:C,2,0)</f>
        <v>UTC-3</v>
      </c>
      <c s="71" t="str">
        <f t="shared" si="1827"/>
        <v>Запределами России</v>
      </c>
      <c s="71"/>
    </row>
    <row r="58446" spans="1:10" ht="15">
      <c r="A58446">
        <v>143914</v>
      </c>
      <c>
        <v>246057</v>
      </c>
      <c s="2">
        <v>44381.788618122977</v>
      </c>
      <c>
        <v>304722</v>
      </c>
      <c s="71">
        <v>1</v>
      </c>
      <c>
        <v>18</v>
      </c>
      <c s="71" t="str">
        <f t="shared" si="1826"/>
        <v>воскресенье</v>
      </c>
      <c s="71" t="str">
        <f>VLOOKUP(A58446,Подписчики!A:C,2,0)</f>
        <v>UTC-3</v>
      </c>
      <c s="71" t="str">
        <f t="shared" si="1827"/>
        <v>Запределами России</v>
      </c>
      <c s="71"/>
    </row>
    <row r="58447" spans="1:10" ht="15">
      <c r="A58447">
        <v>143914</v>
      </c>
      <c>
        <v>288739</v>
      </c>
      <c s="2">
        <v>44394.827453074431</v>
      </c>
      <c>
        <v>153893</v>
      </c>
      <c s="71">
        <v>7</v>
      </c>
      <c>
        <v>19</v>
      </c>
      <c s="71" t="str">
        <f t="shared" si="1826"/>
        <v>суббота</v>
      </c>
      <c s="71" t="str">
        <f>VLOOKUP(A58447,Подписчики!A:C,2,0)</f>
        <v>UTC-3</v>
      </c>
      <c s="71" t="str">
        <f t="shared" si="1827"/>
        <v>Запределами России</v>
      </c>
      <c s="71"/>
    </row>
    <row r="58448" spans="1:10" ht="15">
      <c r="A58448">
        <v>143914</v>
      </c>
      <c>
        <v>304442</v>
      </c>
      <c s="2">
        <v>44399.947194174754</v>
      </c>
      <c>
        <v>351192</v>
      </c>
      <c s="71">
        <v>5</v>
      </c>
      <c>
        <v>22</v>
      </c>
      <c s="71" t="str">
        <f t="shared" si="1826"/>
        <v>четверг</v>
      </c>
      <c s="71" t="str">
        <f>VLOOKUP(A58448,Подписчики!A:C,2,0)</f>
        <v>UTC-3</v>
      </c>
      <c s="71" t="str">
        <f t="shared" si="1827"/>
        <v>Запределами России</v>
      </c>
      <c s="71"/>
    </row>
    <row r="58449" spans="1:10" ht="15">
      <c r="A58449">
        <v>143914</v>
      </c>
      <c>
        <v>322696</v>
      </c>
      <c s="2">
        <v>44404.877614886733</v>
      </c>
      <c>
        <v>145946</v>
      </c>
      <c s="71">
        <v>3</v>
      </c>
      <c>
        <v>21</v>
      </c>
      <c s="71" t="str">
        <f t="shared" si="1826"/>
        <v>вторник</v>
      </c>
      <c s="71" t="str">
        <f>VLOOKUP(A58449,Подписчики!A:C,2,0)</f>
        <v>UTC-3</v>
      </c>
      <c s="71" t="str">
        <f t="shared" si="1827"/>
        <v>Запределами России</v>
      </c>
      <c s="71"/>
    </row>
    <row r="58450" spans="1:10" ht="15">
      <c r="A58450">
        <v>143914</v>
      </c>
      <c>
        <v>366124</v>
      </c>
      <c s="2">
        <v>44416.883602404858</v>
      </c>
      <c>
        <v>28753</v>
      </c>
      <c s="71">
        <v>1</v>
      </c>
      <c>
        <v>21</v>
      </c>
      <c s="71" t="str">
        <f t="shared" si="1826"/>
        <v>воскресенье</v>
      </c>
      <c s="71" t="str">
        <f>VLOOKUP(A58450,Подписчики!A:C,2,0)</f>
        <v>UTC-3</v>
      </c>
      <c s="71" t="str">
        <f t="shared" si="1827"/>
        <v>Запределами России</v>
      </c>
      <c s="71"/>
    </row>
    <row r="58451" spans="1:10" ht="15">
      <c r="A58451">
        <v>143914</v>
      </c>
      <c>
        <v>381387</v>
      </c>
      <c s="2">
        <v>44422.183385723438</v>
      </c>
      <c>
        <v>436838</v>
      </c>
      <c s="71">
        <v>7</v>
      </c>
      <c>
        <v>4</v>
      </c>
      <c s="71" t="str">
        <f t="shared" si="1826"/>
        <v>суббота</v>
      </c>
      <c s="71" t="str">
        <f>VLOOKUP(A58451,Подписчики!A:C,2,0)</f>
        <v>UTC-3</v>
      </c>
      <c s="71" t="str">
        <f t="shared" si="1827"/>
        <v>Запределами России</v>
      </c>
      <c s="71"/>
    </row>
    <row r="58452" spans="1:10" ht="15">
      <c r="A58452">
        <v>143914</v>
      </c>
      <c>
        <v>389151</v>
      </c>
      <c s="2">
        <v>44424.011919093849</v>
      </c>
      <c>
        <v>251574</v>
      </c>
      <c s="71">
        <v>2</v>
      </c>
      <c>
        <v>0</v>
      </c>
      <c s="71" t="str">
        <f t="shared" si="1826"/>
        <v>понедельник</v>
      </c>
      <c s="71" t="str">
        <f>VLOOKUP(A58452,Подписчики!A:C,2,0)</f>
        <v>UTC-3</v>
      </c>
      <c s="71" t="str">
        <f t="shared" si="1827"/>
        <v>Запределами России</v>
      </c>
      <c s="71"/>
    </row>
    <row r="58453" spans="1:10" ht="15">
      <c r="A58453">
        <v>143914</v>
      </c>
      <c>
        <v>415530</v>
      </c>
      <c s="2">
        <v>44432.90997734628</v>
      </c>
      <c>
        <v>238334</v>
      </c>
      <c s="71">
        <v>3</v>
      </c>
      <c>
        <v>21</v>
      </c>
      <c s="71" t="str">
        <f t="shared" si="1826"/>
        <v>вторник</v>
      </c>
      <c s="71" t="str">
        <f>VLOOKUP(A58453,Подписчики!A:C,2,0)</f>
        <v>UTC-3</v>
      </c>
      <c s="71" t="str">
        <f t="shared" si="1827"/>
        <v>Запределами России</v>
      </c>
      <c s="71"/>
    </row>
    <row r="58454" spans="1:10" ht="15">
      <c r="A58454">
        <v>143917</v>
      </c>
      <c>
        <v>107735</v>
      </c>
      <c s="2">
        <v>44342.826239482201</v>
      </c>
      <c>
        <v>179296</v>
      </c>
      <c s="71">
        <v>4</v>
      </c>
      <c>
        <v>19</v>
      </c>
      <c s="71" t="str">
        <f t="shared" si="1826"/>
        <v>среда</v>
      </c>
      <c s="71" t="str">
        <f>VLOOKUP(A58454,Подписчики!A:C,2,0)</f>
        <v>UTC+2</v>
      </c>
      <c s="71" t="str">
        <f t="shared" si="1827"/>
        <v>Калиниградское время</v>
      </c>
      <c s="71"/>
    </row>
    <row r="58455" spans="1:10" ht="15">
      <c r="A58455">
        <v>143917</v>
      </c>
      <c>
        <v>147406</v>
      </c>
      <c s="2">
        <v>44353.883358256782</v>
      </c>
      <c>
        <v>411922</v>
      </c>
      <c s="71">
        <v>1</v>
      </c>
      <c>
        <v>21</v>
      </c>
      <c s="71" t="str">
        <f t="shared" si="1826"/>
        <v>воскресенье</v>
      </c>
      <c s="71" t="str">
        <f>VLOOKUP(A58455,Подписчики!A:C,2,0)</f>
        <v>UTC+2</v>
      </c>
      <c s="71" t="str">
        <f t="shared" si="1827"/>
        <v>Калиниградское время</v>
      </c>
      <c s="71"/>
    </row>
    <row r="58456" spans="1:10" ht="15">
      <c r="A58456">
        <v>143917</v>
      </c>
      <c>
        <v>160207</v>
      </c>
      <c s="2">
        <v>44358.578666666661</v>
      </c>
      <c>
        <v>393691</v>
      </c>
      <c s="71">
        <v>6</v>
      </c>
      <c>
        <v>13</v>
      </c>
      <c s="71" t="str">
        <f t="shared" si="1826"/>
        <v>пятница</v>
      </c>
      <c s="71" t="str">
        <f>VLOOKUP(A58456,Подписчики!A:C,2,0)</f>
        <v>UTC+2</v>
      </c>
      <c s="71" t="str">
        <f t="shared" si="1827"/>
        <v>Калиниградское время</v>
      </c>
      <c s="71"/>
    </row>
    <row r="58457" spans="1:10" ht="15">
      <c r="A58457">
        <v>143917</v>
      </c>
      <c>
        <v>162636</v>
      </c>
      <c s="2">
        <v>44358.874783171515</v>
      </c>
      <c>
        <v>250679</v>
      </c>
      <c s="71">
        <v>6</v>
      </c>
      <c>
        <v>20</v>
      </c>
      <c s="71" t="str">
        <f t="shared" si="1826"/>
        <v>пятница</v>
      </c>
      <c s="71" t="str">
        <f>VLOOKUP(A58457,Подписчики!A:C,2,0)</f>
        <v>UTC+2</v>
      </c>
      <c s="71" t="str">
        <f t="shared" si="1827"/>
        <v>Калиниградское время</v>
      </c>
      <c s="71"/>
    </row>
    <row r="58458" spans="1:10" ht="15">
      <c r="A58458">
        <v>143917</v>
      </c>
      <c>
        <v>197503</v>
      </c>
      <c s="2">
        <v>44368.381255663429</v>
      </c>
      <c>
        <v>251574</v>
      </c>
      <c s="71">
        <v>2</v>
      </c>
      <c>
        <v>9</v>
      </c>
      <c s="71" t="str">
        <f t="shared" si="1826"/>
        <v>понедельник</v>
      </c>
      <c s="71" t="str">
        <f>VLOOKUP(A58458,Подписчики!A:C,2,0)</f>
        <v>UTC+2</v>
      </c>
      <c s="71" t="str">
        <f t="shared" si="1827"/>
        <v>Калиниградское время</v>
      </c>
      <c s="71"/>
    </row>
    <row r="58459" spans="1:10" ht="15">
      <c r="A58459">
        <v>143917</v>
      </c>
      <c>
        <v>238925</v>
      </c>
      <c s="2">
        <v>44380.186666666661</v>
      </c>
      <c>
        <v>454629</v>
      </c>
      <c s="71">
        <v>7</v>
      </c>
      <c>
        <v>4</v>
      </c>
      <c s="71" t="str">
        <f t="shared" si="1826"/>
        <v>суббота</v>
      </c>
      <c s="71" t="str">
        <f>VLOOKUP(A58459,Подписчики!A:C,2,0)</f>
        <v>UTC+2</v>
      </c>
      <c s="71" t="str">
        <f t="shared" si="1827"/>
        <v>Калиниградское время</v>
      </c>
      <c s="71"/>
    </row>
    <row r="58460" spans="1:10" ht="15">
      <c r="A58460">
        <v>143917</v>
      </c>
      <c>
        <v>305769</v>
      </c>
      <c s="2">
        <v>44400.575430420708</v>
      </c>
      <c>
        <v>471403</v>
      </c>
      <c s="71">
        <v>6</v>
      </c>
      <c>
        <v>13</v>
      </c>
      <c s="71" t="str">
        <f t="shared" si="1826"/>
        <v>пятница</v>
      </c>
      <c s="71" t="str">
        <f>VLOOKUP(A58460,Подписчики!A:C,2,0)</f>
        <v>UTC+2</v>
      </c>
      <c s="71" t="str">
        <f t="shared" si="1827"/>
        <v>Калиниградское время</v>
      </c>
      <c s="71"/>
    </row>
    <row r="58461" spans="1:10" ht="15">
      <c r="A58461">
        <v>143917</v>
      </c>
      <c>
        <v>332693</v>
      </c>
      <c s="2">
        <v>44407.929799352751</v>
      </c>
      <c>
        <v>343491</v>
      </c>
      <c s="71">
        <v>6</v>
      </c>
      <c>
        <v>22</v>
      </c>
      <c s="71" t="str">
        <f t="shared" si="1826"/>
        <v>пятница</v>
      </c>
      <c s="71" t="str">
        <f>VLOOKUP(A58461,Подписчики!A:C,2,0)</f>
        <v>UTC+2</v>
      </c>
      <c s="71" t="str">
        <f t="shared" si="1827"/>
        <v>Калиниградское время</v>
      </c>
      <c s="71"/>
    </row>
    <row r="58462" spans="1:10" ht="15">
      <c r="A58462">
        <v>143917</v>
      </c>
      <c>
        <v>343883</v>
      </c>
      <c s="2">
        <v>44410.706498381878</v>
      </c>
      <c>
        <v>411845</v>
      </c>
      <c s="71">
        <v>2</v>
      </c>
      <c>
        <v>16</v>
      </c>
      <c s="71" t="str">
        <f t="shared" si="1826"/>
        <v>понедельник</v>
      </c>
      <c s="71" t="str">
        <f>VLOOKUP(A58462,Подписчики!A:C,2,0)</f>
        <v>UTC+2</v>
      </c>
      <c s="71" t="str">
        <f t="shared" si="1827"/>
        <v>Калиниградское время</v>
      </c>
      <c s="71"/>
    </row>
    <row r="58463" spans="1:10" ht="15">
      <c r="A58463">
        <v>143917</v>
      </c>
      <c>
        <v>369029</v>
      </c>
      <c s="2">
        <v>44417.907145631063</v>
      </c>
      <c>
        <v>158978</v>
      </c>
      <c s="71">
        <v>2</v>
      </c>
      <c>
        <v>21</v>
      </c>
      <c s="71" t="str">
        <f t="shared" si="1826"/>
        <v>понедельник</v>
      </c>
      <c s="71" t="str">
        <f>VLOOKUP(A58463,Подписчики!A:C,2,0)</f>
        <v>UTC+2</v>
      </c>
      <c s="71" t="str">
        <f t="shared" si="1827"/>
        <v>Калиниградское время</v>
      </c>
      <c s="71"/>
    </row>
    <row r="58464" spans="1:10" ht="15">
      <c r="A58464">
        <v>143917</v>
      </c>
      <c>
        <v>376450</v>
      </c>
      <c s="2">
        <v>44420.819766990287</v>
      </c>
      <c>
        <v>382975</v>
      </c>
      <c s="71">
        <v>5</v>
      </c>
      <c>
        <v>19</v>
      </c>
      <c s="71" t="str">
        <f t="shared" si="1826"/>
        <v>четверг</v>
      </c>
      <c s="71" t="str">
        <f>VLOOKUP(A58464,Подписчики!A:C,2,0)</f>
        <v>UTC+2</v>
      </c>
      <c s="71" t="str">
        <f t="shared" si="1827"/>
        <v>Калиниградское время</v>
      </c>
      <c s="71"/>
    </row>
    <row r="58465" spans="1:10" ht="15">
      <c r="A58465">
        <v>143917</v>
      </c>
      <c>
        <v>393992</v>
      </c>
      <c s="2">
        <v>44426.153666666665</v>
      </c>
      <c>
        <v>470762</v>
      </c>
      <c s="71">
        <v>4</v>
      </c>
      <c>
        <v>3</v>
      </c>
      <c s="71" t="str">
        <f t="shared" si="1826"/>
        <v>среда</v>
      </c>
      <c s="71" t="str">
        <f>VLOOKUP(A58465,Подписчики!A:C,2,0)</f>
        <v>UTC+2</v>
      </c>
      <c s="71" t="str">
        <f t="shared" si="1827"/>
        <v>Калиниградское время</v>
      </c>
      <c s="71"/>
    </row>
    <row r="58466" spans="1:10" ht="15">
      <c r="A58466">
        <v>143917</v>
      </c>
      <c>
        <v>406357</v>
      </c>
      <c s="2">
        <v>44429.839184466015</v>
      </c>
      <c>
        <v>96200</v>
      </c>
      <c s="71">
        <v>7</v>
      </c>
      <c>
        <v>20</v>
      </c>
      <c s="71" t="str">
        <f t="shared" si="1826"/>
        <v>суббота</v>
      </c>
      <c s="71" t="str">
        <f>VLOOKUP(A58466,Подписчики!A:C,2,0)</f>
        <v>UTC+2</v>
      </c>
      <c s="71" t="str">
        <f t="shared" si="1827"/>
        <v>Калиниградское время</v>
      </c>
      <c s="71"/>
    </row>
    <row r="58467" spans="1:10" ht="15">
      <c r="A58467">
        <v>143917</v>
      </c>
      <c>
        <v>410711</v>
      </c>
      <c s="2">
        <v>44430.860220064722</v>
      </c>
      <c>
        <v>275232</v>
      </c>
      <c s="71">
        <v>1</v>
      </c>
      <c>
        <v>20</v>
      </c>
      <c s="71" t="str">
        <f t="shared" si="1826"/>
        <v>воскресенье</v>
      </c>
      <c s="71" t="str">
        <f>VLOOKUP(A58467,Подписчики!A:C,2,0)</f>
        <v>UTC+2</v>
      </c>
      <c s="71" t="str">
        <f t="shared" si="1827"/>
        <v>Калиниградское время</v>
      </c>
      <c s="71"/>
    </row>
    <row r="58468" spans="1:10" ht="15">
      <c r="A58468">
        <v>143917</v>
      </c>
      <c>
        <v>417447</v>
      </c>
      <c s="2">
        <v>44433.748569579286</v>
      </c>
      <c>
        <v>154256</v>
      </c>
      <c s="71">
        <v>4</v>
      </c>
      <c>
        <v>17</v>
      </c>
      <c s="71" t="str">
        <f t="shared" si="1826"/>
        <v>среда</v>
      </c>
      <c s="71" t="str">
        <f>VLOOKUP(A58468,Подписчики!A:C,2,0)</f>
        <v>UTC+2</v>
      </c>
      <c s="71" t="str">
        <f t="shared" si="1827"/>
        <v>Калиниградское время</v>
      </c>
      <c s="71"/>
    </row>
    <row r="58469" spans="1:10" ht="15">
      <c r="A58469">
        <v>143917</v>
      </c>
      <c>
        <v>423371</v>
      </c>
      <c s="2">
        <v>44437.049256874292</v>
      </c>
      <c>
        <v>42035</v>
      </c>
      <c s="71">
        <v>1</v>
      </c>
      <c>
        <v>1</v>
      </c>
      <c s="71" t="str">
        <f t="shared" si="1826"/>
        <v>воскресенье</v>
      </c>
      <c s="71" t="str">
        <f>VLOOKUP(A58469,Подписчики!A:C,2,0)</f>
        <v>UTC+2</v>
      </c>
      <c s="71" t="str">
        <f t="shared" si="1827"/>
        <v>Калиниградское время</v>
      </c>
      <c s="71"/>
    </row>
    <row r="58470" spans="1:10" ht="15">
      <c r="A58470">
        <v>144014</v>
      </c>
      <c>
        <v>29011</v>
      </c>
      <c s="2">
        <v>44312.882873786402</v>
      </c>
      <c>
        <v>360778</v>
      </c>
      <c s="71">
        <v>2</v>
      </c>
      <c>
        <v>21</v>
      </c>
      <c s="71" t="str">
        <f t="shared" si="1826"/>
        <v>понедельник</v>
      </c>
      <c s="71" t="str">
        <f>VLOOKUP(A58470,Подписчики!A:C,2,0)</f>
        <v>UTC+2</v>
      </c>
      <c s="71" t="str">
        <f t="shared" si="1827"/>
        <v>Калиниградское время</v>
      </c>
      <c s="71"/>
    </row>
    <row r="58471" spans="1:10" ht="15">
      <c r="A58471">
        <v>144014</v>
      </c>
      <c>
        <v>37453</v>
      </c>
      <c s="2">
        <v>44316.824621359221</v>
      </c>
      <c>
        <v>305103</v>
      </c>
      <c s="71">
        <v>6</v>
      </c>
      <c>
        <v>19</v>
      </c>
      <c s="71" t="str">
        <f t="shared" si="1826"/>
        <v>пятница</v>
      </c>
      <c s="71" t="str">
        <f>VLOOKUP(A58471,Подписчики!A:C,2,0)</f>
        <v>UTC+2</v>
      </c>
      <c s="71" t="str">
        <f t="shared" si="1827"/>
        <v>Калиниградское время</v>
      </c>
      <c s="71"/>
    </row>
    <row r="58472" spans="1:10" ht="15">
      <c r="A58472">
        <v>144014</v>
      </c>
      <c>
        <v>55408</v>
      </c>
      <c s="2">
        <v>44324.627399517805</v>
      </c>
      <c>
        <v>241927</v>
      </c>
      <c s="71">
        <v>7</v>
      </c>
      <c>
        <v>15</v>
      </c>
      <c s="71" t="str">
        <f t="shared" si="1826"/>
        <v>суббота</v>
      </c>
      <c s="71" t="str">
        <f>VLOOKUP(A58472,Подписчики!A:C,2,0)</f>
        <v>UTC+2</v>
      </c>
      <c s="71" t="str">
        <f t="shared" si="1827"/>
        <v>Калиниградское время</v>
      </c>
      <c s="71"/>
    </row>
    <row r="58473" spans="1:10" ht="15">
      <c r="A58473">
        <v>144014</v>
      </c>
      <c>
        <v>63714</v>
      </c>
      <c s="2">
        <v>44327.745333333332</v>
      </c>
      <c>
        <v>351192</v>
      </c>
      <c s="71">
        <v>3</v>
      </c>
      <c>
        <v>17</v>
      </c>
      <c s="71" t="str">
        <f t="shared" si="1826"/>
        <v>вторник</v>
      </c>
      <c s="71" t="str">
        <f>VLOOKUP(A58473,Подписчики!A:C,2,0)</f>
        <v>UTC+2</v>
      </c>
      <c s="71" t="str">
        <f t="shared" si="1827"/>
        <v>Калиниградское время</v>
      </c>
      <c s="71"/>
    </row>
    <row r="58474" spans="1:10" ht="15">
      <c r="A58474">
        <v>144014</v>
      </c>
      <c>
        <v>157538</v>
      </c>
      <c s="2">
        <v>44357.687080906144</v>
      </c>
      <c>
        <v>463334</v>
      </c>
      <c s="71">
        <v>5</v>
      </c>
      <c>
        <v>16</v>
      </c>
      <c s="71" t="str">
        <f t="shared" si="1826"/>
        <v>четверг</v>
      </c>
      <c s="71" t="str">
        <f>VLOOKUP(A58474,Подписчики!A:C,2,0)</f>
        <v>UTC+2</v>
      </c>
      <c s="71" t="str">
        <f t="shared" si="1827"/>
        <v>Калиниградское время</v>
      </c>
      <c s="71"/>
    </row>
    <row r="58475" spans="1:10" ht="15">
      <c r="A58475">
        <v>144017</v>
      </c>
      <c>
        <v>220993</v>
      </c>
      <c s="2">
        <v>44374.704880258898</v>
      </c>
      <c>
        <v>116857</v>
      </c>
      <c s="71">
        <v>1</v>
      </c>
      <c>
        <v>16</v>
      </c>
      <c s="71" t="str">
        <f t="shared" si="1826"/>
        <v>воскресенье</v>
      </c>
      <c s="71" t="str">
        <f>VLOOKUP(A58475,Подписчики!A:C,2,0)</f>
        <v>UTC+2</v>
      </c>
      <c s="71" t="str">
        <f t="shared" si="1827"/>
        <v>Калиниградское время</v>
      </c>
      <c s="71"/>
    </row>
    <row r="58476" spans="1:10" ht="15">
      <c r="A58476">
        <v>144017</v>
      </c>
      <c>
        <v>226682</v>
      </c>
      <c s="2">
        <v>44376.546304207121</v>
      </c>
      <c>
        <v>5151</v>
      </c>
      <c s="71">
        <v>3</v>
      </c>
      <c>
        <v>13</v>
      </c>
      <c s="71" t="str">
        <f t="shared" si="1826"/>
        <v>вторник</v>
      </c>
      <c s="71" t="str">
        <f>VLOOKUP(A58476,Подписчики!A:C,2,0)</f>
        <v>UTC+2</v>
      </c>
      <c s="71" t="str">
        <f t="shared" si="1827"/>
        <v>Калиниградское время</v>
      </c>
      <c s="71"/>
    </row>
    <row r="58477" spans="1:10" ht="15">
      <c r="A58477">
        <v>144017</v>
      </c>
      <c>
        <v>281158</v>
      </c>
      <c s="2">
        <v>44392.936271844657</v>
      </c>
      <c>
        <v>325984</v>
      </c>
      <c s="71">
        <v>5</v>
      </c>
      <c>
        <v>22</v>
      </c>
      <c s="71" t="str">
        <f t="shared" si="1826"/>
        <v>четверг</v>
      </c>
      <c s="71" t="str">
        <f>VLOOKUP(A58477,Подписчики!A:C,2,0)</f>
        <v>UTC+2</v>
      </c>
      <c s="71" t="str">
        <f t="shared" si="1827"/>
        <v>Калиниградское время</v>
      </c>
      <c s="71"/>
    </row>
    <row r="58478" spans="1:10" ht="15">
      <c r="A58478">
        <v>144017</v>
      </c>
      <c>
        <v>325603</v>
      </c>
      <c s="2">
        <v>44405.834330097088</v>
      </c>
      <c>
        <v>411922</v>
      </c>
      <c s="71">
        <v>4</v>
      </c>
      <c>
        <v>20</v>
      </c>
      <c s="71" t="str">
        <f t="shared" si="1826"/>
        <v>среда</v>
      </c>
      <c s="71" t="str">
        <f>VLOOKUP(A58478,Подписчики!A:C,2,0)</f>
        <v>UTC+2</v>
      </c>
      <c s="71" t="str">
        <f t="shared" si="1827"/>
        <v>Калиниградское время</v>
      </c>
      <c s="71"/>
    </row>
    <row r="58479" spans="1:10" ht="15">
      <c r="A58479">
        <v>144017</v>
      </c>
      <c>
        <v>335060</v>
      </c>
      <c s="2">
        <v>44408.623974110029</v>
      </c>
      <c>
        <v>362672</v>
      </c>
      <c s="71">
        <v>7</v>
      </c>
      <c>
        <v>14</v>
      </c>
      <c s="71" t="str">
        <f t="shared" si="1826"/>
        <v>суббота</v>
      </c>
      <c s="71" t="str">
        <f>VLOOKUP(A58479,Подписчики!A:C,2,0)</f>
        <v>UTC+2</v>
      </c>
      <c s="71" t="str">
        <f t="shared" si="1827"/>
        <v>Калиниградское время</v>
      </c>
      <c s="71"/>
    </row>
    <row r="58480" spans="1:10" ht="15">
      <c r="A58480">
        <v>144017</v>
      </c>
      <c>
        <v>371689</v>
      </c>
      <c s="2">
        <v>44418.902291262137</v>
      </c>
      <c>
        <v>470762</v>
      </c>
      <c s="71">
        <v>3</v>
      </c>
      <c>
        <v>21</v>
      </c>
      <c s="71" t="str">
        <f t="shared" si="1826"/>
        <v>вторник</v>
      </c>
      <c s="71" t="str">
        <f>VLOOKUP(A58480,Подписчики!A:C,2,0)</f>
        <v>UTC+2</v>
      </c>
      <c s="71" t="str">
        <f t="shared" si="1827"/>
        <v>Калиниградское время</v>
      </c>
      <c s="71"/>
    </row>
    <row r="58481" spans="1:10" ht="15">
      <c r="A58481">
        <v>144017</v>
      </c>
      <c>
        <v>372959</v>
      </c>
      <c s="2">
        <v>44419.67089967637</v>
      </c>
      <c>
        <v>327633</v>
      </c>
      <c s="71">
        <v>4</v>
      </c>
      <c>
        <v>16</v>
      </c>
      <c s="71" t="str">
        <f t="shared" si="1826"/>
        <v>среда</v>
      </c>
      <c s="71" t="str">
        <f>VLOOKUP(A58481,Подписчики!A:C,2,0)</f>
        <v>UTC+2</v>
      </c>
      <c s="71" t="str">
        <f t="shared" si="1827"/>
        <v>Калиниградское время</v>
      </c>
      <c s="71"/>
    </row>
    <row r="58482" spans="1:10" ht="15">
      <c r="A58482">
        <v>144017</v>
      </c>
      <c>
        <v>391482</v>
      </c>
      <c s="2">
        <v>44424.958925566338</v>
      </c>
      <c>
        <v>246229</v>
      </c>
      <c s="71">
        <v>2</v>
      </c>
      <c>
        <v>23</v>
      </c>
      <c s="71" t="str">
        <f t="shared" si="1826"/>
        <v>понедельник</v>
      </c>
      <c s="71" t="str">
        <f>VLOOKUP(A58482,Подписчики!A:C,2,0)</f>
        <v>UTC+2</v>
      </c>
      <c s="71" t="str">
        <f t="shared" si="1827"/>
        <v>Калиниградское время</v>
      </c>
      <c s="71"/>
    </row>
    <row r="58483" spans="1:10" ht="15">
      <c r="A58483">
        <v>144017</v>
      </c>
      <c>
        <v>402561</v>
      </c>
      <c s="2">
        <v>44428.886110032363</v>
      </c>
      <c>
        <v>230507</v>
      </c>
      <c s="71">
        <v>6</v>
      </c>
      <c>
        <v>21</v>
      </c>
      <c s="71" t="str">
        <f t="shared" si="1826"/>
        <v>пятница</v>
      </c>
      <c s="71" t="str">
        <f>VLOOKUP(A58483,Подписчики!A:C,2,0)</f>
        <v>UTC+2</v>
      </c>
      <c s="71" t="str">
        <f t="shared" si="1827"/>
        <v>Калиниградское время</v>
      </c>
      <c s="71"/>
    </row>
    <row r="58484" spans="1:10" ht="15">
      <c r="A58484">
        <v>144017</v>
      </c>
      <c>
        <v>405601</v>
      </c>
      <c s="2">
        <v>44429.721061488672</v>
      </c>
      <c>
        <v>112334</v>
      </c>
      <c s="71">
        <v>7</v>
      </c>
      <c>
        <v>17</v>
      </c>
      <c s="71" t="str">
        <f t="shared" si="1826"/>
        <v>суббота</v>
      </c>
      <c s="71" t="str">
        <f>VLOOKUP(A58484,Подписчики!A:C,2,0)</f>
        <v>UTC+2</v>
      </c>
      <c s="71" t="str">
        <f t="shared" si="1827"/>
        <v>Калиниградское время</v>
      </c>
      <c s="71"/>
    </row>
    <row r="58485" spans="1:10" ht="15">
      <c r="A58485">
        <v>144086</v>
      </c>
      <c>
        <v>118367</v>
      </c>
      <c s="2">
        <v>44345.676808984652</v>
      </c>
      <c>
        <v>42329</v>
      </c>
      <c s="71">
        <v>7</v>
      </c>
      <c>
        <v>16</v>
      </c>
      <c s="71" t="str">
        <f t="shared" si="1826"/>
        <v>суббота</v>
      </c>
      <c s="71" t="str">
        <f>VLOOKUP(A58485,Подписчики!A:C,2,0)</f>
        <v>UTC+2</v>
      </c>
      <c s="71" t="str">
        <f t="shared" si="1827"/>
        <v>Калиниградское время</v>
      </c>
      <c s="71"/>
    </row>
    <row r="58486" spans="1:10" ht="15">
      <c r="A58486">
        <v>144086</v>
      </c>
      <c>
        <v>121695</v>
      </c>
      <c s="2">
        <v>44346.334330097088</v>
      </c>
      <c>
        <v>238334</v>
      </c>
      <c s="71">
        <v>1</v>
      </c>
      <c>
        <v>8</v>
      </c>
      <c s="71" t="str">
        <f t="shared" si="1826"/>
        <v>воскресенье</v>
      </c>
      <c s="71" t="str">
        <f>VLOOKUP(A58486,Подписчики!A:C,2,0)</f>
        <v>UTC+2</v>
      </c>
      <c s="71" t="str">
        <f t="shared" si="1827"/>
        <v>Калиниградское время</v>
      </c>
      <c s="71"/>
    </row>
    <row r="58487" spans="1:10" ht="15">
      <c r="A58487">
        <v>144086</v>
      </c>
      <c>
        <v>134339</v>
      </c>
      <c s="2">
        <v>44350.677372168284</v>
      </c>
      <c>
        <v>451656</v>
      </c>
      <c s="71">
        <v>5</v>
      </c>
      <c>
        <v>16</v>
      </c>
      <c s="71" t="str">
        <f t="shared" si="1826"/>
        <v>четверг</v>
      </c>
      <c s="71" t="str">
        <f>VLOOKUP(A58487,Подписчики!A:C,2,0)</f>
        <v>UTC+2</v>
      </c>
      <c s="71" t="str">
        <f t="shared" si="1827"/>
        <v>Калиниградское время</v>
      </c>
      <c s="71"/>
    </row>
    <row r="58488" spans="1:10" ht="15">
      <c r="A58488">
        <v>144086</v>
      </c>
      <c>
        <v>140716</v>
      </c>
      <c s="2">
        <v>44352.380169072545</v>
      </c>
      <c>
        <v>466414</v>
      </c>
      <c s="71">
        <v>7</v>
      </c>
      <c>
        <v>9</v>
      </c>
      <c s="71" t="str">
        <f t="shared" si="1826"/>
        <v>суббота</v>
      </c>
      <c s="71" t="str">
        <f>VLOOKUP(A58488,Подписчики!A:C,2,0)</f>
        <v>UTC+2</v>
      </c>
      <c s="71" t="str">
        <f t="shared" si="1827"/>
        <v>Калиниградское время</v>
      </c>
      <c s="71"/>
    </row>
    <row r="58489" spans="1:10" ht="15">
      <c r="A58489">
        <v>144086</v>
      </c>
      <c>
        <v>150445</v>
      </c>
      <c s="2">
        <v>44355.030122977347</v>
      </c>
      <c>
        <v>145779</v>
      </c>
      <c s="71">
        <v>3</v>
      </c>
      <c>
        <v>0</v>
      </c>
      <c s="71" t="str">
        <f t="shared" si="1826"/>
        <v>вторник</v>
      </c>
      <c s="71" t="str">
        <f>VLOOKUP(A58489,Подписчики!A:C,2,0)</f>
        <v>UTC+2</v>
      </c>
      <c s="71" t="str">
        <f t="shared" si="1827"/>
        <v>Калиниградское время</v>
      </c>
      <c s="71"/>
    </row>
    <row r="58490" spans="1:10" ht="15">
      <c r="A58490">
        <v>144086</v>
      </c>
      <c>
        <v>160748</v>
      </c>
      <c s="2">
        <v>44358.653100323623</v>
      </c>
      <c>
        <v>21760</v>
      </c>
      <c s="71">
        <v>6</v>
      </c>
      <c>
        <v>15</v>
      </c>
      <c s="71" t="str">
        <f t="shared" si="1826"/>
        <v>пятница</v>
      </c>
      <c s="71" t="str">
        <f>VLOOKUP(A58490,Подписчики!A:C,2,0)</f>
        <v>UTC+2</v>
      </c>
      <c s="71" t="str">
        <f t="shared" si="1827"/>
        <v>Калиниградское время</v>
      </c>
      <c s="71"/>
    </row>
    <row r="58491" spans="1:10" ht="15">
      <c r="A58491">
        <v>144086</v>
      </c>
      <c>
        <v>163552</v>
      </c>
      <c s="2">
        <v>44359.058320871605</v>
      </c>
      <c>
        <v>214224</v>
      </c>
      <c s="71">
        <v>7</v>
      </c>
      <c>
        <v>1</v>
      </c>
      <c s="71" t="str">
        <f t="shared" si="1826"/>
        <v>суббота</v>
      </c>
      <c s="71" t="str">
        <f>VLOOKUP(A58491,Подписчики!A:C,2,0)</f>
        <v>UTC+2</v>
      </c>
      <c s="71" t="str">
        <f t="shared" si="1827"/>
        <v>Калиниградское время</v>
      </c>
      <c s="71"/>
    </row>
    <row r="58492" spans="1:10" ht="15">
      <c r="A58492">
        <v>144086</v>
      </c>
      <c>
        <v>169571</v>
      </c>
      <c s="2">
        <v>44360.442823572499</v>
      </c>
      <c>
        <v>411922</v>
      </c>
      <c s="71">
        <v>1</v>
      </c>
      <c>
        <v>10</v>
      </c>
      <c s="71" t="str">
        <f t="shared" si="1826"/>
        <v>воскресенье</v>
      </c>
      <c s="71" t="str">
        <f>VLOOKUP(A58492,Подписчики!A:C,2,0)</f>
        <v>UTC+2</v>
      </c>
      <c s="71" t="str">
        <f t="shared" si="1827"/>
        <v>Калиниградское время</v>
      </c>
      <c s="71"/>
    </row>
    <row r="58493" spans="1:10" ht="15">
      <c r="A58493">
        <v>144086</v>
      </c>
      <c>
        <v>190298</v>
      </c>
      <c s="2">
        <v>44366.625592233009</v>
      </c>
      <c>
        <v>211577</v>
      </c>
      <c s="71">
        <v>7</v>
      </c>
      <c>
        <v>15</v>
      </c>
      <c s="71" t="str">
        <f t="shared" si="1826"/>
        <v>суббота</v>
      </c>
      <c s="71" t="str">
        <f>VLOOKUP(A58493,Подписчики!A:C,2,0)</f>
        <v>UTC+2</v>
      </c>
      <c s="71" t="str">
        <f t="shared" si="1827"/>
        <v>Калиниградское время</v>
      </c>
      <c s="71"/>
    </row>
    <row r="58494" spans="1:10" ht="15">
      <c r="A58494">
        <v>144086</v>
      </c>
      <c>
        <v>207526</v>
      </c>
      <c s="2">
        <v>44371.643391585756</v>
      </c>
      <c>
        <v>394819</v>
      </c>
      <c s="71">
        <v>5</v>
      </c>
      <c>
        <v>15</v>
      </c>
      <c s="71" t="str">
        <f t="shared" si="1826"/>
        <v>четверг</v>
      </c>
      <c s="71" t="str">
        <f>VLOOKUP(A58494,Подписчики!A:C,2,0)</f>
        <v>UTC+2</v>
      </c>
      <c s="71" t="str">
        <f t="shared" si="1827"/>
        <v>Калиниградское время</v>
      </c>
      <c s="71"/>
    </row>
    <row r="58495" spans="1:10" ht="15">
      <c r="A58495">
        <v>144086</v>
      </c>
      <c>
        <v>250213</v>
      </c>
      <c s="2">
        <v>44383.530122977347</v>
      </c>
      <c>
        <v>128701</v>
      </c>
      <c s="71">
        <v>3</v>
      </c>
      <c>
        <v>12</v>
      </c>
      <c s="71" t="str">
        <f t="shared" si="1826"/>
        <v>вторник</v>
      </c>
      <c s="71" t="str">
        <f>VLOOKUP(A58495,Подписчики!A:C,2,0)</f>
        <v>UTC+2</v>
      </c>
      <c s="71" t="str">
        <f t="shared" si="1827"/>
        <v>Калиниградское время</v>
      </c>
      <c s="71"/>
    </row>
    <row r="58496" spans="1:10" ht="15">
      <c r="A58496">
        <v>144086</v>
      </c>
      <c>
        <v>256201</v>
      </c>
      <c s="2">
        <v>44385.813666666661</v>
      </c>
      <c>
        <v>193398</v>
      </c>
      <c s="71">
        <v>5</v>
      </c>
      <c>
        <v>19</v>
      </c>
      <c s="71" t="str">
        <f t="shared" si="1826"/>
        <v>четверг</v>
      </c>
      <c s="71" t="str">
        <f>VLOOKUP(A58496,Подписчики!A:C,2,0)</f>
        <v>UTC+2</v>
      </c>
      <c s="71" t="str">
        <f t="shared" si="1827"/>
        <v>Калиниградское время</v>
      </c>
      <c s="71"/>
    </row>
    <row r="58497" spans="1:10" ht="15">
      <c r="A58497">
        <v>144086</v>
      </c>
      <c>
        <v>268791</v>
      </c>
      <c s="2">
        <v>44388.810058252428</v>
      </c>
      <c>
        <v>191893</v>
      </c>
      <c s="71">
        <v>1</v>
      </c>
      <c>
        <v>19</v>
      </c>
      <c s="71" t="str">
        <f t="shared" si="1826"/>
        <v>воскресенье</v>
      </c>
      <c s="71" t="str">
        <f>VLOOKUP(A58497,Подписчики!A:C,2,0)</f>
        <v>UTC+2</v>
      </c>
      <c s="71" t="str">
        <f t="shared" si="1827"/>
        <v>Калиниградское время</v>
      </c>
      <c s="71"/>
    </row>
    <row r="58498" spans="1:10" ht="15">
      <c r="A58498">
        <v>144086</v>
      </c>
      <c>
        <v>273380</v>
      </c>
      <c s="2">
        <v>44390.513941747573</v>
      </c>
      <c>
        <v>466283</v>
      </c>
      <c s="71">
        <v>3</v>
      </c>
      <c>
        <v>12</v>
      </c>
      <c s="71" t="str">
        <f t="shared" si="1826"/>
        <v>вторник</v>
      </c>
      <c s="71" t="str">
        <f>VLOOKUP(A58498,Подписчики!A:C,2,0)</f>
        <v>UTC+2</v>
      </c>
      <c s="71" t="str">
        <f t="shared" si="1827"/>
        <v>Калиниградское время</v>
      </c>
      <c s="71"/>
    </row>
    <row r="58499" spans="1:10" ht="15">
      <c r="A58499">
        <v>144086</v>
      </c>
      <c>
        <v>322950</v>
      </c>
      <c s="2">
        <v>44404.924944983817</v>
      </c>
      <c>
        <v>230507</v>
      </c>
      <c s="71">
        <v>3</v>
      </c>
      <c>
        <v>22</v>
      </c>
      <c s="71" t="str">
        <f t="shared" si="1828" ref="G58499:G58562">TEXT(C58499,"дддд")</f>
        <v>вторник</v>
      </c>
      <c s="71" t="str">
        <f>VLOOKUP(A58499,Подписчики!A:C,2,0)</f>
        <v>UTC+2</v>
      </c>
      <c s="71" t="str">
        <f t="shared" si="1829" ref="I58499:I58562">IF(H58499="UTC+1","Центральноевропейское время",IF(H58499="UTC+2","Калиниградское время",IF(H58499="UTC+3","Московское время",IF(H58499="UTC+4","Самарское время",IF(H58499="UTC+5","Екатеринбургское время",IF(H58499="UTC+6","Омское время",IF(H58499="UTC+7","Красноярское время",IF(H58499="UTC+8","Иркутское время",IF(H58499="UTC+9","Якутское время",IF(H58499="UTC+10","Владивостокское время",IF(H58499="UTC+11","Магаданское время",IF(H58499="UTC+12","Камчатское время",IF(H58499="UTC+0","Запределами России",IF(H58499="UTC-1","Запределами России",IF(H58499="UTC-2","Запределами России",IF(H58499="UTC-3","Запределами России",IF(H58499="UTC-4","Запределами России",IF(H58499="UTC-5","Запределами России",IF(H58499="UTC-6","Запределами России",IF(H58499="UTC-7","Запределами России",IF(H58499="UTC-8","Запределами России",IF(H58499="UTC-9","Запределами России",0))))))))))))))))))))))</f>
        <v>Калиниградское время</v>
      </c>
      <c s="71"/>
    </row>
    <row r="58500" spans="1:10" ht="15">
      <c r="A58500">
        <v>144086</v>
      </c>
      <c>
        <v>324426</v>
      </c>
      <c s="2">
        <v>44405.65957281553</v>
      </c>
      <c>
        <v>250679</v>
      </c>
      <c s="71">
        <v>4</v>
      </c>
      <c>
        <v>15</v>
      </c>
      <c s="71" t="str">
        <f t="shared" si="1828"/>
        <v>среда</v>
      </c>
      <c s="71" t="str">
        <f>VLOOKUP(A58500,Подписчики!A:C,2,0)</f>
        <v>UTC+2</v>
      </c>
      <c s="71" t="str">
        <f t="shared" si="1829"/>
        <v>Калиниградское время</v>
      </c>
      <c s="71"/>
    </row>
    <row r="58501" spans="1:10" ht="15">
      <c r="A58501">
        <v>144086</v>
      </c>
      <c>
        <v>328301</v>
      </c>
      <c s="2">
        <v>44406.784168284787</v>
      </c>
      <c>
        <v>182191</v>
      </c>
      <c s="71">
        <v>5</v>
      </c>
      <c>
        <v>18</v>
      </c>
      <c s="71" t="str">
        <f t="shared" si="1828"/>
        <v>четверг</v>
      </c>
      <c s="71" t="str">
        <f>VLOOKUP(A58501,Подписчики!A:C,2,0)</f>
        <v>UTC+2</v>
      </c>
      <c s="71" t="str">
        <f t="shared" si="1829"/>
        <v>Калиниградское время</v>
      </c>
      <c s="71"/>
    </row>
    <row r="58502" spans="1:10" ht="15">
      <c r="A58502">
        <v>144086</v>
      </c>
      <c>
        <v>371147</v>
      </c>
      <c s="2">
        <v>44418.7760776699</v>
      </c>
      <c>
        <v>250679</v>
      </c>
      <c s="71">
        <v>3</v>
      </c>
      <c>
        <v>18</v>
      </c>
      <c s="71" t="str">
        <f t="shared" si="1828"/>
        <v>вторник</v>
      </c>
      <c s="71" t="str">
        <f>VLOOKUP(A58502,Подписчики!A:C,2,0)</f>
        <v>UTC+2</v>
      </c>
      <c s="71" t="str">
        <f t="shared" si="1829"/>
        <v>Калиниградское время</v>
      </c>
      <c s="71"/>
    </row>
    <row r="58503" spans="1:10" ht="15">
      <c r="A58503">
        <v>144086</v>
      </c>
      <c>
        <v>403505</v>
      </c>
      <c s="2">
        <v>44429.193666666666</v>
      </c>
      <c>
        <v>473323</v>
      </c>
      <c s="71">
        <v>7</v>
      </c>
      <c>
        <v>4</v>
      </c>
      <c s="71" t="str">
        <f t="shared" si="1828"/>
        <v>суббота</v>
      </c>
      <c s="71" t="str">
        <f>VLOOKUP(A58503,Подписчики!A:C,2,0)</f>
        <v>UTC+2</v>
      </c>
      <c s="71" t="str">
        <f t="shared" si="1829"/>
        <v>Калиниградское время</v>
      </c>
      <c s="71"/>
    </row>
    <row r="58504" spans="1:10" ht="15">
      <c r="A58504">
        <v>144086</v>
      </c>
      <c>
        <v>412001</v>
      </c>
      <c s="2">
        <v>44431.588375404528</v>
      </c>
      <c>
        <v>180863</v>
      </c>
      <c s="71">
        <v>2</v>
      </c>
      <c>
        <v>14</v>
      </c>
      <c s="71" t="str">
        <f t="shared" si="1828"/>
        <v>понедельник</v>
      </c>
      <c s="71" t="str">
        <f>VLOOKUP(A58504,Подписчики!A:C,2,0)</f>
        <v>UTC+2</v>
      </c>
      <c s="71" t="str">
        <f t="shared" si="1829"/>
        <v>Калиниградское время</v>
      </c>
      <c s="71"/>
    </row>
    <row r="58505" spans="1:10" ht="15">
      <c r="A58505">
        <v>144097</v>
      </c>
      <c>
        <v>8921</v>
      </c>
      <c s="2">
        <v>44299.598488673138</v>
      </c>
      <c>
        <v>286726</v>
      </c>
      <c s="71">
        <v>3</v>
      </c>
      <c>
        <v>14</v>
      </c>
      <c s="71" t="str">
        <f t="shared" si="1828"/>
        <v>вторник</v>
      </c>
      <c s="71" t="str">
        <f>VLOOKUP(A58505,Подписчики!A:C,2,0)</f>
        <v>UTC+3</v>
      </c>
      <c s="71" t="str">
        <f t="shared" si="1829"/>
        <v>Московское время</v>
      </c>
      <c s="71"/>
    </row>
    <row r="58506" spans="1:10" ht="15">
      <c r="A58506">
        <v>144097</v>
      </c>
      <c>
        <v>45906</v>
      </c>
      <c s="2">
        <v>44320.036999999997</v>
      </c>
      <c>
        <v>21760</v>
      </c>
      <c s="71">
        <v>3</v>
      </c>
      <c>
        <v>0</v>
      </c>
      <c s="71" t="str">
        <f t="shared" si="1828"/>
        <v>вторник</v>
      </c>
      <c s="71" t="str">
        <f>VLOOKUP(A58506,Подписчики!A:C,2,0)</f>
        <v>UTC+3</v>
      </c>
      <c s="71" t="str">
        <f t="shared" si="1829"/>
        <v>Московское время</v>
      </c>
      <c s="71"/>
    </row>
    <row r="58507" spans="1:10" ht="15">
      <c r="A58507">
        <v>144097</v>
      </c>
      <c>
        <v>50038</v>
      </c>
      <c s="2">
        <v>44322.52890938511</v>
      </c>
      <c>
        <v>472908</v>
      </c>
      <c s="71">
        <v>5</v>
      </c>
      <c>
        <v>12</v>
      </c>
      <c s="71" t="str">
        <f t="shared" si="1828"/>
        <v>четверг</v>
      </c>
      <c s="71" t="str">
        <f>VLOOKUP(A58507,Подписчики!A:C,2,0)</f>
        <v>UTC+3</v>
      </c>
      <c s="71" t="str">
        <f t="shared" si="1829"/>
        <v>Московское время</v>
      </c>
      <c s="71"/>
    </row>
    <row r="58508" spans="1:10" ht="15">
      <c r="A58508">
        <v>144097</v>
      </c>
      <c>
        <v>51743</v>
      </c>
      <c s="2">
        <v>44323.326000000001</v>
      </c>
      <c>
        <v>78646</v>
      </c>
      <c s="71">
        <v>6</v>
      </c>
      <c>
        <v>7</v>
      </c>
      <c s="71" t="str">
        <f t="shared" si="1828"/>
        <v>пятница</v>
      </c>
      <c s="71" t="str">
        <f>VLOOKUP(A58508,Подписчики!A:C,2,0)</f>
        <v>UTC+3</v>
      </c>
      <c s="71" t="str">
        <f t="shared" si="1829"/>
        <v>Московское время</v>
      </c>
      <c s="71"/>
    </row>
    <row r="58509" spans="1:10" ht="15">
      <c r="A58509">
        <v>144097</v>
      </c>
      <c>
        <v>64021</v>
      </c>
      <c s="2">
        <v>44327.812080906151</v>
      </c>
      <c>
        <v>158978</v>
      </c>
      <c s="71">
        <v>3</v>
      </c>
      <c>
        <v>19</v>
      </c>
      <c s="71" t="str">
        <f t="shared" si="1828"/>
        <v>вторник</v>
      </c>
      <c s="71" t="str">
        <f>VLOOKUP(A58509,Подписчики!A:C,2,0)</f>
        <v>UTC+3</v>
      </c>
      <c s="71" t="str">
        <f t="shared" si="1829"/>
        <v>Московское время</v>
      </c>
      <c s="71"/>
    </row>
    <row r="58510" spans="1:10" ht="15">
      <c r="A58510">
        <v>144097</v>
      </c>
      <c>
        <v>77618</v>
      </c>
      <c s="2">
        <v>44332.643796116507</v>
      </c>
      <c>
        <v>318588</v>
      </c>
      <c s="71">
        <v>1</v>
      </c>
      <c>
        <v>15</v>
      </c>
      <c s="71" t="str">
        <f t="shared" si="1828"/>
        <v>воскресенье</v>
      </c>
      <c s="71" t="str">
        <f>VLOOKUP(A58510,Подписчики!A:C,2,0)</f>
        <v>UTC+3</v>
      </c>
      <c s="71" t="str">
        <f t="shared" si="1829"/>
        <v>Московское время</v>
      </c>
      <c s="71"/>
    </row>
    <row r="58511" spans="1:10" ht="15">
      <c r="A58511">
        <v>144097</v>
      </c>
      <c>
        <v>97117</v>
      </c>
      <c s="2">
        <v>44339.251289407024</v>
      </c>
      <c>
        <v>448217</v>
      </c>
      <c s="71">
        <v>1</v>
      </c>
      <c>
        <v>6</v>
      </c>
      <c s="71" t="str">
        <f t="shared" si="1828"/>
        <v>воскресенье</v>
      </c>
      <c s="71" t="str">
        <f>VLOOKUP(A58511,Подписчики!A:C,2,0)</f>
        <v>UTC+3</v>
      </c>
      <c s="71" t="str">
        <f t="shared" si="1829"/>
        <v>Московское время</v>
      </c>
      <c s="71"/>
    </row>
    <row r="58512" spans="1:10" ht="15">
      <c r="A58512">
        <v>144097</v>
      </c>
      <c>
        <v>133916</v>
      </c>
      <c s="2">
        <v>44350.613051779932</v>
      </c>
      <c>
        <v>62570</v>
      </c>
      <c s="71">
        <v>5</v>
      </c>
      <c>
        <v>14</v>
      </c>
      <c s="71" t="str">
        <f t="shared" si="1828"/>
        <v>четверг</v>
      </c>
      <c s="71" t="str">
        <f>VLOOKUP(A58512,Подписчики!A:C,2,0)</f>
        <v>UTC+3</v>
      </c>
      <c s="71" t="str">
        <f t="shared" si="1829"/>
        <v>Московское время</v>
      </c>
      <c s="71"/>
    </row>
    <row r="58513" spans="1:10" ht="15">
      <c r="A58513">
        <v>144097</v>
      </c>
      <c>
        <v>151343</v>
      </c>
      <c s="2">
        <v>44355.609815533979</v>
      </c>
      <c>
        <v>422512</v>
      </c>
      <c s="71">
        <v>3</v>
      </c>
      <c>
        <v>14</v>
      </c>
      <c s="71" t="str">
        <f t="shared" si="1828"/>
        <v>вторник</v>
      </c>
      <c s="71" t="str">
        <f>VLOOKUP(A58513,Подписчики!A:C,2,0)</f>
        <v>UTC+3</v>
      </c>
      <c s="71" t="str">
        <f t="shared" si="1829"/>
        <v>Московское время</v>
      </c>
      <c s="71"/>
    </row>
    <row r="58514" spans="1:10" ht="15">
      <c r="A58514">
        <v>144097</v>
      </c>
      <c>
        <v>180885</v>
      </c>
      <c s="2">
        <v>44364.205000000002</v>
      </c>
      <c>
        <v>21407</v>
      </c>
      <c s="71">
        <v>5</v>
      </c>
      <c>
        <v>4</v>
      </c>
      <c s="71" t="str">
        <f t="shared" si="1828"/>
        <v>четверг</v>
      </c>
      <c s="71" t="str">
        <f>VLOOKUP(A58514,Подписчики!A:C,2,0)</f>
        <v>UTC+3</v>
      </c>
      <c s="71" t="str">
        <f t="shared" si="1829"/>
        <v>Московское время</v>
      </c>
      <c s="71"/>
    </row>
    <row r="58515" spans="1:10" ht="15">
      <c r="A58515">
        <v>144097</v>
      </c>
      <c>
        <v>208602</v>
      </c>
      <c s="2">
        <v>44371.812080906151</v>
      </c>
      <c>
        <v>470762</v>
      </c>
      <c s="71">
        <v>5</v>
      </c>
      <c>
        <v>19</v>
      </c>
      <c s="71" t="str">
        <f t="shared" si="1828"/>
        <v>четверг</v>
      </c>
      <c s="71" t="str">
        <f>VLOOKUP(A58515,Подписчики!A:C,2,0)</f>
        <v>UTC+3</v>
      </c>
      <c s="71" t="str">
        <f t="shared" si="1829"/>
        <v>Московское время</v>
      </c>
      <c s="71"/>
    </row>
    <row r="58516" spans="1:10" ht="15">
      <c r="A58516">
        <v>144097</v>
      </c>
      <c>
        <v>260570</v>
      </c>
      <c s="2">
        <v>44386.923731391587</v>
      </c>
      <c>
        <v>262430</v>
      </c>
      <c s="71">
        <v>6</v>
      </c>
      <c>
        <v>22</v>
      </c>
      <c s="71" t="str">
        <f t="shared" si="1828"/>
        <v>пятница</v>
      </c>
      <c s="71" t="str">
        <f>VLOOKUP(A58516,Подписчики!A:C,2,0)</f>
        <v>UTC+3</v>
      </c>
      <c s="71" t="str">
        <f t="shared" si="1829"/>
        <v>Московское время</v>
      </c>
      <c s="71"/>
    </row>
    <row r="58517" spans="1:10" ht="15">
      <c r="A58517">
        <v>144097</v>
      </c>
      <c>
        <v>265900</v>
      </c>
      <c s="2">
        <v>44388.081606494336</v>
      </c>
      <c>
        <v>420578</v>
      </c>
      <c s="71">
        <v>1</v>
      </c>
      <c>
        <v>1</v>
      </c>
      <c s="71" t="str">
        <f t="shared" si="1828"/>
        <v>воскресенье</v>
      </c>
      <c s="71" t="str">
        <f>VLOOKUP(A58517,Подписчики!A:C,2,0)</f>
        <v>UTC+3</v>
      </c>
      <c s="71" t="str">
        <f t="shared" si="1829"/>
        <v>Московское время</v>
      </c>
      <c s="71"/>
    </row>
    <row r="58518" spans="1:10" ht="15">
      <c r="A58518">
        <v>144097</v>
      </c>
      <c>
        <v>307475</v>
      </c>
      <c s="2">
        <v>44400.825025889964</v>
      </c>
      <c>
        <v>230507</v>
      </c>
      <c s="71">
        <v>6</v>
      </c>
      <c>
        <v>19</v>
      </c>
      <c s="71" t="str">
        <f t="shared" si="1828"/>
        <v>пятница</v>
      </c>
      <c s="71" t="str">
        <f>VLOOKUP(A58518,Подписчики!A:C,2,0)</f>
        <v>UTC+3</v>
      </c>
      <c s="71" t="str">
        <f t="shared" si="1829"/>
        <v>Московское время</v>
      </c>
      <c s="71"/>
    </row>
    <row r="58519" spans="1:10" ht="15">
      <c r="A58519">
        <v>144097</v>
      </c>
      <c>
        <v>343575</v>
      </c>
      <c s="2">
        <v>44410.640559870553</v>
      </c>
      <c>
        <v>186975</v>
      </c>
      <c s="71">
        <v>2</v>
      </c>
      <c>
        <v>15</v>
      </c>
      <c s="71" t="str">
        <f t="shared" si="1828"/>
        <v>понедельник</v>
      </c>
      <c s="71" t="str">
        <f>VLOOKUP(A58519,Подписчики!A:C,2,0)</f>
        <v>UTC+3</v>
      </c>
      <c s="71" t="str">
        <f t="shared" si="1829"/>
        <v>Московское время</v>
      </c>
      <c s="71"/>
    </row>
    <row r="58520" spans="1:10" ht="15">
      <c r="A58520">
        <v>144097</v>
      </c>
      <c>
        <v>345792</v>
      </c>
      <c s="2">
        <v>44411.606579288025</v>
      </c>
      <c>
        <v>244574</v>
      </c>
      <c s="71">
        <v>3</v>
      </c>
      <c>
        <v>14</v>
      </c>
      <c s="71" t="str">
        <f t="shared" si="1828"/>
        <v>вторник</v>
      </c>
      <c s="71" t="str">
        <f>VLOOKUP(A58520,Подписчики!A:C,2,0)</f>
        <v>UTC+3</v>
      </c>
      <c s="71" t="str">
        <f t="shared" si="1829"/>
        <v>Московское время</v>
      </c>
      <c s="71"/>
    </row>
    <row r="58521" spans="1:10" ht="15">
      <c r="A58521">
        <v>144097</v>
      </c>
      <c>
        <v>351512</v>
      </c>
      <c s="2">
        <v>44413.601724919092</v>
      </c>
      <c>
        <v>181651</v>
      </c>
      <c s="71">
        <v>5</v>
      </c>
      <c>
        <v>14</v>
      </c>
      <c s="71" t="str">
        <f t="shared" si="1828"/>
        <v>четверг</v>
      </c>
      <c s="71" t="str">
        <f>VLOOKUP(A58521,Подписчики!A:C,2,0)</f>
        <v>UTC+3</v>
      </c>
      <c s="71" t="str">
        <f t="shared" si="1829"/>
        <v>Московское время</v>
      </c>
      <c s="71"/>
    </row>
    <row r="58522" spans="1:10" ht="15">
      <c r="A58522">
        <v>144097</v>
      </c>
      <c>
        <v>407710</v>
      </c>
      <c s="2">
        <v>44430.20490127262</v>
      </c>
      <c>
        <v>256093</v>
      </c>
      <c s="71">
        <v>1</v>
      </c>
      <c>
        <v>4</v>
      </c>
      <c s="71" t="str">
        <f t="shared" si="1828"/>
        <v>воскресенье</v>
      </c>
      <c s="71" t="str">
        <f>VLOOKUP(A58522,Подписчики!A:C,2,0)</f>
        <v>UTC+3</v>
      </c>
      <c s="71" t="str">
        <f t="shared" si="1829"/>
        <v>Московское время</v>
      </c>
      <c s="71"/>
    </row>
    <row r="58523" spans="1:10" ht="15">
      <c r="A58523">
        <v>144103</v>
      </c>
      <c>
        <v>27061</v>
      </c>
      <c s="2">
        <v>44311.709330097088</v>
      </c>
      <c>
        <v>158978</v>
      </c>
      <c s="71">
        <v>1</v>
      </c>
      <c>
        <v>17</v>
      </c>
      <c s="71" t="str">
        <f t="shared" si="1828"/>
        <v>воскресенье</v>
      </c>
      <c s="71" t="str">
        <f>VLOOKUP(A58523,Подписчики!A:C,2,0)</f>
        <v>UTC+1</v>
      </c>
      <c s="71" t="str">
        <f t="shared" si="1829"/>
        <v>Центральноевропейское время</v>
      </c>
      <c s="71"/>
    </row>
    <row r="58524" spans="1:10" ht="15">
      <c r="A58524">
        <v>144103</v>
      </c>
      <c>
        <v>83984</v>
      </c>
      <c s="2">
        <v>44335.363333333335</v>
      </c>
      <c>
        <v>438887</v>
      </c>
      <c s="71">
        <v>4</v>
      </c>
      <c>
        <v>8</v>
      </c>
      <c s="71" t="str">
        <f t="shared" si="1828"/>
        <v>среда</v>
      </c>
      <c s="71" t="str">
        <f>VLOOKUP(A58524,Подписчики!A:C,2,0)</f>
        <v>UTC+1</v>
      </c>
      <c s="71" t="str">
        <f t="shared" si="1829"/>
        <v>Центральноевропейское время</v>
      </c>
      <c s="71"/>
    </row>
    <row r="58525" spans="1:10" ht="15">
      <c r="A58525">
        <v>144103</v>
      </c>
      <c>
        <v>116269</v>
      </c>
      <c s="2">
        <v>44345.277687917725</v>
      </c>
      <c>
        <v>258251</v>
      </c>
      <c s="71">
        <v>7</v>
      </c>
      <c>
        <v>6</v>
      </c>
      <c s="71" t="str">
        <f t="shared" si="1828"/>
        <v>суббота</v>
      </c>
      <c s="71" t="str">
        <f>VLOOKUP(A58525,Подписчики!A:C,2,0)</f>
        <v>UTC+1</v>
      </c>
      <c s="71" t="str">
        <f t="shared" si="1829"/>
        <v>Центральноевропейское время</v>
      </c>
      <c s="71"/>
    </row>
    <row r="58526" spans="1:10" ht="15">
      <c r="A58526">
        <v>144103</v>
      </c>
      <c>
        <v>124956</v>
      </c>
      <c s="2">
        <v>44346.89865048544</v>
      </c>
      <c>
        <v>186269</v>
      </c>
      <c s="71">
        <v>1</v>
      </c>
      <c>
        <v>21</v>
      </c>
      <c s="71" t="str">
        <f t="shared" si="1828"/>
        <v>воскресенье</v>
      </c>
      <c s="71" t="str">
        <f>VLOOKUP(A58526,Подписчики!A:C,2,0)</f>
        <v>UTC+1</v>
      </c>
      <c s="71" t="str">
        <f t="shared" si="1829"/>
        <v>Центральноевропейское время</v>
      </c>
      <c s="71"/>
    </row>
    <row r="58527" spans="1:10" ht="15">
      <c r="A58527">
        <v>144103</v>
      </c>
      <c>
        <v>142378</v>
      </c>
      <c s="2">
        <v>44352.736838187702</v>
      </c>
      <c>
        <v>433572</v>
      </c>
      <c s="71">
        <v>7</v>
      </c>
      <c>
        <v>17</v>
      </c>
      <c s="71" t="str">
        <f t="shared" si="1828"/>
        <v>суббота</v>
      </c>
      <c s="71" t="str">
        <f>VLOOKUP(A58527,Подписчики!A:C,2,0)</f>
        <v>UTC+1</v>
      </c>
      <c s="71" t="str">
        <f t="shared" si="1829"/>
        <v>Центральноевропейское время</v>
      </c>
      <c s="71"/>
    </row>
    <row r="58528" spans="1:10" ht="15">
      <c r="A58528">
        <v>144103</v>
      </c>
      <c>
        <v>171324</v>
      </c>
      <c s="2">
        <v>44360.712566343042</v>
      </c>
      <c>
        <v>411922</v>
      </c>
      <c s="71">
        <v>1</v>
      </c>
      <c>
        <v>17</v>
      </c>
      <c s="71" t="str">
        <f t="shared" si="1828"/>
        <v>воскресенье</v>
      </c>
      <c s="71" t="str">
        <f>VLOOKUP(A58528,Подписчики!A:C,2,0)</f>
        <v>UTC+1</v>
      </c>
      <c s="71" t="str">
        <f t="shared" si="1829"/>
        <v>Центральноевропейское время</v>
      </c>
      <c s="71"/>
    </row>
    <row r="58529" spans="1:10" ht="15">
      <c r="A58529">
        <v>144103</v>
      </c>
      <c>
        <v>179426</v>
      </c>
      <c s="2">
        <v>44363.720656957928</v>
      </c>
      <c>
        <v>21760</v>
      </c>
      <c s="71">
        <v>4</v>
      </c>
      <c>
        <v>17</v>
      </c>
      <c s="71" t="str">
        <f t="shared" si="1828"/>
        <v>среда</v>
      </c>
      <c s="71" t="str">
        <f>VLOOKUP(A58529,Подписчики!A:C,2,0)</f>
        <v>UTC+1</v>
      </c>
      <c s="71" t="str">
        <f t="shared" si="1829"/>
        <v>Центральноевропейское время</v>
      </c>
      <c s="71"/>
    </row>
    <row r="58530" spans="1:10" ht="15">
      <c r="A58530">
        <v>144103</v>
      </c>
      <c>
        <v>199564</v>
      </c>
      <c s="2">
        <v>44368.843634304212</v>
      </c>
      <c>
        <v>343491</v>
      </c>
      <c s="71">
        <v>2</v>
      </c>
      <c>
        <v>20</v>
      </c>
      <c s="71" t="str">
        <f t="shared" si="1828"/>
        <v>понедельник</v>
      </c>
      <c s="71" t="str">
        <f>VLOOKUP(A58530,Подписчики!A:C,2,0)</f>
        <v>UTC+1</v>
      </c>
      <c s="71" t="str">
        <f t="shared" si="1829"/>
        <v>Центральноевропейское время</v>
      </c>
      <c s="71"/>
    </row>
    <row r="58531" spans="1:10" ht="15">
      <c r="A58531">
        <v>144103</v>
      </c>
      <c>
        <v>239466</v>
      </c>
      <c s="2">
        <v>44380.406018250069</v>
      </c>
      <c>
        <v>250679</v>
      </c>
      <c s="71">
        <v>7</v>
      </c>
      <c>
        <v>9</v>
      </c>
      <c s="71" t="str">
        <f t="shared" si="1828"/>
        <v>суббота</v>
      </c>
      <c s="71" t="str">
        <f>VLOOKUP(A58531,Подписчики!A:C,2,0)</f>
        <v>UTC+1</v>
      </c>
      <c s="71" t="str">
        <f t="shared" si="1829"/>
        <v>Центральноевропейское время</v>
      </c>
      <c s="71"/>
    </row>
    <row r="58532" spans="1:10" ht="15">
      <c r="A58532">
        <v>144103</v>
      </c>
      <c>
        <v>286375</v>
      </c>
      <c s="2">
        <v>44394.389751884519</v>
      </c>
      <c>
        <v>116321</v>
      </c>
      <c s="71">
        <v>7</v>
      </c>
      <c>
        <v>9</v>
      </c>
      <c s="71" t="str">
        <f t="shared" si="1828"/>
        <v>суббота</v>
      </c>
      <c s="71" t="str">
        <f>VLOOKUP(A58532,Подписчики!A:C,2,0)</f>
        <v>UTC+1</v>
      </c>
      <c s="71" t="str">
        <f t="shared" si="1829"/>
        <v>Центральноевропейское время</v>
      </c>
      <c s="71"/>
    </row>
    <row r="58533" spans="1:10" ht="15">
      <c r="A58533">
        <v>144103</v>
      </c>
      <c>
        <v>313325</v>
      </c>
      <c s="2">
        <v>44402.080202642901</v>
      </c>
      <c>
        <v>401945</v>
      </c>
      <c s="71">
        <v>1</v>
      </c>
      <c>
        <v>1</v>
      </c>
      <c s="71" t="str">
        <f t="shared" si="1828"/>
        <v>воскресенье</v>
      </c>
      <c s="71" t="str">
        <f>VLOOKUP(A58533,Подписчики!A:C,2,0)</f>
        <v>UTC+1</v>
      </c>
      <c s="71" t="str">
        <f t="shared" si="1829"/>
        <v>Центральноевропейское время</v>
      </c>
      <c s="71"/>
    </row>
    <row r="58534" spans="1:10" ht="15">
      <c r="A58534">
        <v>144103</v>
      </c>
      <c>
        <v>339861</v>
      </c>
      <c s="2">
        <v>44409.553990291264</v>
      </c>
      <c>
        <v>189009</v>
      </c>
      <c s="71">
        <v>1</v>
      </c>
      <c>
        <v>13</v>
      </c>
      <c s="71" t="str">
        <f t="shared" si="1828"/>
        <v>воскресенье</v>
      </c>
      <c s="71" t="str">
        <f>VLOOKUP(A58534,Подписчики!A:C,2,0)</f>
        <v>UTC+1</v>
      </c>
      <c s="71" t="str">
        <f t="shared" si="1829"/>
        <v>Центральноевропейское время</v>
      </c>
      <c s="71"/>
    </row>
    <row r="58535" spans="1:10" ht="15">
      <c r="A58535">
        <v>144103</v>
      </c>
      <c>
        <v>356173</v>
      </c>
      <c s="2">
        <v>44414.811271844665</v>
      </c>
      <c>
        <v>330333</v>
      </c>
      <c s="71">
        <v>6</v>
      </c>
      <c>
        <v>19</v>
      </c>
      <c s="71" t="str">
        <f t="shared" si="1828"/>
        <v>пятница</v>
      </c>
      <c s="71" t="str">
        <f>VLOOKUP(A58535,Подписчики!A:C,2,0)</f>
        <v>UTC+1</v>
      </c>
      <c s="71" t="str">
        <f t="shared" si="1829"/>
        <v>Центральноевропейское время</v>
      </c>
      <c s="71"/>
    </row>
    <row r="58536" spans="1:10" ht="15">
      <c r="A58536">
        <v>144103</v>
      </c>
      <c>
        <v>366689</v>
      </c>
      <c s="2">
        <v>44417.201333333338</v>
      </c>
      <c>
        <v>365747</v>
      </c>
      <c s="71">
        <v>2</v>
      </c>
      <c>
        <v>4</v>
      </c>
      <c s="71" t="str">
        <f t="shared" si="1828"/>
        <v>понедельник</v>
      </c>
      <c s="71" t="str">
        <f>VLOOKUP(A58536,Подписчики!A:C,2,0)</f>
        <v>UTC+1</v>
      </c>
      <c s="71" t="str">
        <f t="shared" si="1829"/>
        <v>Центральноевропейское время</v>
      </c>
      <c s="71"/>
    </row>
    <row r="58537" spans="1:10" ht="15">
      <c r="A58537">
        <v>144103</v>
      </c>
      <c>
        <v>374717</v>
      </c>
      <c s="2">
        <v>44420.031336569584</v>
      </c>
      <c>
        <v>394819</v>
      </c>
      <c s="71">
        <v>5</v>
      </c>
      <c>
        <v>0</v>
      </c>
      <c s="71" t="str">
        <f t="shared" si="1828"/>
        <v>четверг</v>
      </c>
      <c s="71" t="str">
        <f>VLOOKUP(A58537,Подписчики!A:C,2,0)</f>
        <v>UTC+1</v>
      </c>
      <c s="71" t="str">
        <f t="shared" si="1829"/>
        <v>Центральноевропейское время</v>
      </c>
      <c s="71"/>
    </row>
    <row r="58538" spans="1:10" ht="15">
      <c r="A58538">
        <v>144103</v>
      </c>
      <c>
        <v>391124</v>
      </c>
      <c s="2">
        <v>44424.859815533986</v>
      </c>
      <c>
        <v>305103</v>
      </c>
      <c s="71">
        <v>2</v>
      </c>
      <c>
        <v>20</v>
      </c>
      <c s="71" t="str">
        <f t="shared" si="1828"/>
        <v>понедельник</v>
      </c>
      <c s="71" t="str">
        <f>VLOOKUP(A58538,Подписчики!A:C,2,0)</f>
        <v>UTC+1</v>
      </c>
      <c s="71" t="str">
        <f t="shared" si="1829"/>
        <v>Центральноевропейское время</v>
      </c>
      <c s="71"/>
    </row>
    <row r="58539" spans="1:10" ht="15">
      <c r="A58539">
        <v>144103</v>
      </c>
      <c>
        <v>403574</v>
      </c>
      <c s="2">
        <v>44429.22324289682</v>
      </c>
      <c>
        <v>153893</v>
      </c>
      <c s="71">
        <v>7</v>
      </c>
      <c>
        <v>5</v>
      </c>
      <c s="71" t="str">
        <f t="shared" si="1828"/>
        <v>суббота</v>
      </c>
      <c s="71" t="str">
        <f>VLOOKUP(A58539,Подписчики!A:C,2,0)</f>
        <v>UTC+1</v>
      </c>
      <c s="71" t="str">
        <f t="shared" si="1829"/>
        <v>Центральноевропейское время</v>
      </c>
      <c s="71"/>
    </row>
    <row r="58540" spans="1:10" ht="15">
      <c r="A58540">
        <v>144111</v>
      </c>
      <c>
        <v>4373</v>
      </c>
      <c s="2">
        <v>44289.865883495142</v>
      </c>
      <c>
        <v>81554</v>
      </c>
      <c s="71">
        <v>7</v>
      </c>
      <c>
        <v>20</v>
      </c>
      <c s="71" t="str">
        <f t="shared" si="1828"/>
        <v>суббота</v>
      </c>
      <c s="71" t="str">
        <f>VLOOKUP(A58540,Подписчики!A:C,2,0)</f>
        <v>UTC+0</v>
      </c>
      <c s="71" t="str">
        <f t="shared" si="1829"/>
        <v>Запределами России</v>
      </c>
      <c s="71"/>
    </row>
    <row r="58541" spans="1:10" ht="15">
      <c r="A58541">
        <v>144111</v>
      </c>
      <c>
        <v>15989</v>
      </c>
      <c s="2">
        <v>44305.615074433656</v>
      </c>
      <c>
        <v>70091</v>
      </c>
      <c s="71">
        <v>2</v>
      </c>
      <c>
        <v>14</v>
      </c>
      <c s="71" t="str">
        <f t="shared" si="1828"/>
        <v>понедельник</v>
      </c>
      <c s="71" t="str">
        <f>VLOOKUP(A58541,Подписчики!A:C,2,0)</f>
        <v>UTC+0</v>
      </c>
      <c s="71" t="str">
        <f t="shared" si="1829"/>
        <v>Запределами России</v>
      </c>
      <c s="71"/>
    </row>
    <row r="58542" spans="1:10" ht="15">
      <c r="A58542">
        <v>144111</v>
      </c>
      <c>
        <v>17295</v>
      </c>
      <c s="2">
        <v>44306.788213592234</v>
      </c>
      <c>
        <v>182984</v>
      </c>
      <c s="71">
        <v>3</v>
      </c>
      <c>
        <v>18</v>
      </c>
      <c s="71" t="str">
        <f t="shared" si="1828"/>
        <v>вторник</v>
      </c>
      <c s="71" t="str">
        <f>VLOOKUP(A58542,Подписчики!A:C,2,0)</f>
        <v>UTC+0</v>
      </c>
      <c s="71" t="str">
        <f t="shared" si="1829"/>
        <v>Запределами России</v>
      </c>
      <c s="71"/>
    </row>
    <row r="58543" spans="1:10" ht="15">
      <c r="A58543">
        <v>144119</v>
      </c>
      <c>
        <v>110445</v>
      </c>
      <c s="2">
        <v>44343.877333333337</v>
      </c>
      <c>
        <v>330333</v>
      </c>
      <c s="71">
        <v>5</v>
      </c>
      <c>
        <v>21</v>
      </c>
      <c s="71" t="str">
        <f t="shared" si="1828"/>
        <v>четверг</v>
      </c>
      <c s="71" t="str">
        <f>VLOOKUP(A58543,Подписчики!A:C,2,0)</f>
        <v>UTC+1</v>
      </c>
      <c s="71" t="str">
        <f t="shared" si="1829"/>
        <v>Центральноевропейское время</v>
      </c>
      <c s="71"/>
    </row>
    <row r="58544" spans="1:10" ht="15">
      <c r="A58544">
        <v>144119</v>
      </c>
      <c>
        <v>119006</v>
      </c>
      <c s="2">
        <v>44345.746546925569</v>
      </c>
      <c>
        <v>340447</v>
      </c>
      <c s="71">
        <v>7</v>
      </c>
      <c>
        <v>17</v>
      </c>
      <c s="71" t="str">
        <f t="shared" si="1828"/>
        <v>суббота</v>
      </c>
      <c s="71" t="str">
        <f>VLOOKUP(A58544,Подписчики!A:C,2,0)</f>
        <v>UTC+1</v>
      </c>
      <c s="71" t="str">
        <f t="shared" si="1829"/>
        <v>Центральноевропейское время</v>
      </c>
      <c s="71"/>
    </row>
    <row r="58545" spans="1:10" ht="15">
      <c r="A58545">
        <v>144119</v>
      </c>
      <c>
        <v>153308</v>
      </c>
      <c s="2">
        <v>44355.986029126216</v>
      </c>
      <c>
        <v>118549</v>
      </c>
      <c s="71">
        <v>3</v>
      </c>
      <c>
        <v>23</v>
      </c>
      <c s="71" t="str">
        <f t="shared" si="1828"/>
        <v>вторник</v>
      </c>
      <c s="71" t="str">
        <f>VLOOKUP(A58545,Подписчики!A:C,2,0)</f>
        <v>UTC+1</v>
      </c>
      <c s="71" t="str">
        <f t="shared" si="1829"/>
        <v>Центральноевропейское время</v>
      </c>
      <c s="71"/>
    </row>
    <row r="58546" spans="1:10" ht="15">
      <c r="A58546">
        <v>144119</v>
      </c>
      <c>
        <v>175482</v>
      </c>
      <c s="2">
        <v>44361.948812297735</v>
      </c>
      <c>
        <v>143750</v>
      </c>
      <c s="71">
        <v>2</v>
      </c>
      <c>
        <v>22</v>
      </c>
      <c s="71" t="str">
        <f t="shared" si="1828"/>
        <v>понедельник</v>
      </c>
      <c s="71" t="str">
        <f>VLOOKUP(A58546,Подписчики!A:C,2,0)</f>
        <v>UTC+1</v>
      </c>
      <c s="71" t="str">
        <f t="shared" si="1829"/>
        <v>Центральноевропейское время</v>
      </c>
      <c s="71"/>
    </row>
    <row r="58547" spans="1:10" ht="15">
      <c r="A58547">
        <v>144119</v>
      </c>
      <c>
        <v>177210</v>
      </c>
      <c s="2">
        <v>44362.77081877023</v>
      </c>
      <c>
        <v>560</v>
      </c>
      <c s="71">
        <v>3</v>
      </c>
      <c>
        <v>18</v>
      </c>
      <c s="71" t="str">
        <f t="shared" si="1828"/>
        <v>вторник</v>
      </c>
      <c s="71" t="str">
        <f>VLOOKUP(A58547,Подписчики!A:C,2,0)</f>
        <v>UTC+1</v>
      </c>
      <c s="71" t="str">
        <f t="shared" si="1829"/>
        <v>Центральноевропейское время</v>
      </c>
      <c s="71"/>
    </row>
    <row r="58548" spans="1:10" ht="15">
      <c r="A58548">
        <v>144119</v>
      </c>
      <c>
        <v>195249</v>
      </c>
      <c s="2">
        <v>44367.676967637541</v>
      </c>
      <c>
        <v>192331</v>
      </c>
      <c s="71">
        <v>1</v>
      </c>
      <c>
        <v>16</v>
      </c>
      <c s="71" t="str">
        <f t="shared" si="1828"/>
        <v>воскресенье</v>
      </c>
      <c s="71" t="str">
        <f>VLOOKUP(A58548,Подписчики!A:C,2,0)</f>
        <v>UTC+1</v>
      </c>
      <c s="71" t="str">
        <f t="shared" si="1829"/>
        <v>Центральноевропейское время</v>
      </c>
      <c s="71"/>
    </row>
    <row r="58549" spans="1:10" ht="15">
      <c r="A58549">
        <v>144119</v>
      </c>
      <c>
        <v>249929</v>
      </c>
      <c s="2">
        <v>44383.380851132686</v>
      </c>
      <c>
        <v>394087</v>
      </c>
      <c s="71">
        <v>3</v>
      </c>
      <c>
        <v>9</v>
      </c>
      <c s="71" t="str">
        <f t="shared" si="1828"/>
        <v>вторник</v>
      </c>
      <c s="71" t="str">
        <f>VLOOKUP(A58549,Подписчики!A:C,2,0)</f>
        <v>UTC+1</v>
      </c>
      <c s="71" t="str">
        <f t="shared" si="1829"/>
        <v>Центральноевропейское время</v>
      </c>
      <c s="71"/>
    </row>
    <row r="58550" spans="1:10" ht="15">
      <c r="A58550">
        <v>144119</v>
      </c>
      <c>
        <v>282019</v>
      </c>
      <c s="2">
        <v>44393.461333333333</v>
      </c>
      <c>
        <v>83550</v>
      </c>
      <c s="71">
        <v>6</v>
      </c>
      <c>
        <v>11</v>
      </c>
      <c s="71" t="str">
        <f t="shared" si="1828"/>
        <v>пятница</v>
      </c>
      <c s="71" t="str">
        <f>VLOOKUP(A58550,Подписчики!A:C,2,0)</f>
        <v>UTC+1</v>
      </c>
      <c s="71" t="str">
        <f t="shared" si="1829"/>
        <v>Центральноевропейское время</v>
      </c>
      <c s="71"/>
    </row>
    <row r="58551" spans="1:10" ht="15">
      <c r="A58551">
        <v>144119</v>
      </c>
      <c>
        <v>293448</v>
      </c>
      <c s="2">
        <v>44395.971333333335</v>
      </c>
      <c>
        <v>152631</v>
      </c>
      <c s="71">
        <v>1</v>
      </c>
      <c>
        <v>23</v>
      </c>
      <c s="71" t="str">
        <f t="shared" si="1828"/>
        <v>воскресенье</v>
      </c>
      <c s="71" t="str">
        <f>VLOOKUP(A58551,Подписчики!A:C,2,0)</f>
        <v>UTC+1</v>
      </c>
      <c s="71" t="str">
        <f t="shared" si="1829"/>
        <v>Центральноевропейское время</v>
      </c>
      <c s="71"/>
    </row>
    <row r="58552" spans="1:10" ht="15">
      <c r="A58552">
        <v>144119</v>
      </c>
      <c>
        <v>306417</v>
      </c>
      <c s="2">
        <v>44400.659168284794</v>
      </c>
      <c>
        <v>153893</v>
      </c>
      <c s="71">
        <v>6</v>
      </c>
      <c>
        <v>15</v>
      </c>
      <c s="71" t="str">
        <f t="shared" si="1828"/>
        <v>пятница</v>
      </c>
      <c s="71" t="str">
        <f>VLOOKUP(A58552,Подписчики!A:C,2,0)</f>
        <v>UTC+1</v>
      </c>
      <c s="71" t="str">
        <f t="shared" si="1829"/>
        <v>Центральноевропейское время</v>
      </c>
      <c s="71"/>
    </row>
    <row r="58553" spans="1:10" ht="15">
      <c r="A58553">
        <v>144119</v>
      </c>
      <c>
        <v>311127</v>
      </c>
      <c s="2">
        <v>44401.726126895963</v>
      </c>
      <c>
        <v>443594</v>
      </c>
      <c s="71">
        <v>7</v>
      </c>
      <c>
        <v>17</v>
      </c>
      <c s="71" t="str">
        <f t="shared" si="1828"/>
        <v>суббота</v>
      </c>
      <c s="71" t="str">
        <f>VLOOKUP(A58553,Подписчики!A:C,2,0)</f>
        <v>UTC+1</v>
      </c>
      <c s="71" t="str">
        <f t="shared" si="1829"/>
        <v>Центральноевропейское время</v>
      </c>
      <c s="71"/>
    </row>
    <row r="58554" spans="1:10" ht="15">
      <c r="A58554">
        <v>144119</v>
      </c>
      <c>
        <v>315156</v>
      </c>
      <c s="2">
        <v>44402.685058252428</v>
      </c>
      <c>
        <v>419338</v>
      </c>
      <c s="71">
        <v>1</v>
      </c>
      <c>
        <v>16</v>
      </c>
      <c s="71" t="str">
        <f t="shared" si="1828"/>
        <v>воскресенье</v>
      </c>
      <c s="71" t="str">
        <f>VLOOKUP(A58554,Подписчики!A:C,2,0)</f>
        <v>UTC+1</v>
      </c>
      <c s="71" t="str">
        <f t="shared" si="1829"/>
        <v>Центральноевропейское время</v>
      </c>
      <c s="71"/>
    </row>
    <row r="58555" spans="1:10" ht="15">
      <c r="A58555">
        <v>144119</v>
      </c>
      <c>
        <v>336284</v>
      </c>
      <c s="2">
        <v>44408.75949190939</v>
      </c>
      <c>
        <v>324991</v>
      </c>
      <c s="71">
        <v>7</v>
      </c>
      <c>
        <v>18</v>
      </c>
      <c s="71" t="str">
        <f t="shared" si="1828"/>
        <v>суббота</v>
      </c>
      <c s="71" t="str">
        <f>VLOOKUP(A58555,Подписчики!A:C,2,0)</f>
        <v>UTC+1</v>
      </c>
      <c s="71" t="str">
        <f t="shared" si="1829"/>
        <v>Центральноевропейское время</v>
      </c>
      <c s="71"/>
    </row>
    <row r="58556" spans="1:10" ht="15">
      <c r="A58556">
        <v>144119</v>
      </c>
      <c>
        <v>366021</v>
      </c>
      <c s="2">
        <v>44416.869524271846</v>
      </c>
      <c>
        <v>312954</v>
      </c>
      <c s="71">
        <v>1</v>
      </c>
      <c>
        <v>20</v>
      </c>
      <c s="71" t="str">
        <f t="shared" si="1828"/>
        <v>воскресенье</v>
      </c>
      <c s="71" t="str">
        <f>VLOOKUP(A58556,Подписчики!A:C,2,0)</f>
        <v>UTC+1</v>
      </c>
      <c s="71" t="str">
        <f t="shared" si="1829"/>
        <v>Центральноевропейское время</v>
      </c>
      <c s="71"/>
    </row>
    <row r="58557" spans="1:10" ht="15">
      <c r="A58557">
        <v>144119</v>
      </c>
      <c>
        <v>366542</v>
      </c>
      <c s="2">
        <v>44417.007064724923</v>
      </c>
      <c>
        <v>250679</v>
      </c>
      <c s="71">
        <v>2</v>
      </c>
      <c>
        <v>0</v>
      </c>
      <c s="71" t="str">
        <f t="shared" si="1828"/>
        <v>понедельник</v>
      </c>
      <c s="71" t="str">
        <f>VLOOKUP(A58557,Подписчики!A:C,2,0)</f>
        <v>UTC+1</v>
      </c>
      <c s="71" t="str">
        <f t="shared" si="1829"/>
        <v>Центральноевропейское время</v>
      </c>
      <c s="71"/>
    </row>
    <row r="58558" spans="1:10" ht="15">
      <c r="A58558">
        <v>144119</v>
      </c>
      <c>
        <v>412640</v>
      </c>
      <c s="2">
        <v>44431.725511326862</v>
      </c>
      <c>
        <v>230507</v>
      </c>
      <c s="71">
        <v>2</v>
      </c>
      <c>
        <v>17</v>
      </c>
      <c s="71" t="str">
        <f t="shared" si="1828"/>
        <v>понедельник</v>
      </c>
      <c s="71" t="str">
        <f>VLOOKUP(A58558,Подписчики!A:C,2,0)</f>
        <v>UTC+1</v>
      </c>
      <c s="71" t="str">
        <f t="shared" si="1829"/>
        <v>Центральноевропейское время</v>
      </c>
      <c s="71"/>
    </row>
    <row r="58559" spans="1:10" ht="15">
      <c r="A58559">
        <v>144119</v>
      </c>
      <c>
        <v>419838</v>
      </c>
      <c s="2">
        <v>44434.740074433663</v>
      </c>
      <c>
        <v>327633</v>
      </c>
      <c s="71">
        <v>5</v>
      </c>
      <c>
        <v>17</v>
      </c>
      <c s="71" t="str">
        <f t="shared" si="1828"/>
        <v>четверг</v>
      </c>
      <c s="71" t="str">
        <f>VLOOKUP(A58559,Подписчики!A:C,2,0)</f>
        <v>UTC+1</v>
      </c>
      <c s="71" t="str">
        <f t="shared" si="1829"/>
        <v>Центральноевропейское время</v>
      </c>
      <c s="71"/>
    </row>
    <row r="58560" spans="1:10" ht="15">
      <c r="A58560">
        <v>144121</v>
      </c>
      <c>
        <v>200487</v>
      </c>
      <c s="2">
        <v>44369.139666666662</v>
      </c>
      <c>
        <v>250679</v>
      </c>
      <c s="71">
        <v>3</v>
      </c>
      <c>
        <v>3</v>
      </c>
      <c s="71" t="str">
        <f t="shared" si="1828"/>
        <v>вторник</v>
      </c>
      <c s="71" t="str">
        <f>VLOOKUP(A58560,Подписчики!A:C,2,0)</f>
        <v>UTC+2</v>
      </c>
      <c s="71" t="str">
        <f t="shared" si="1829"/>
        <v>Калиниградское время</v>
      </c>
      <c s="71"/>
    </row>
    <row r="58561" spans="1:10" ht="15">
      <c r="A58561">
        <v>144121</v>
      </c>
      <c>
        <v>260198</v>
      </c>
      <c s="2">
        <v>44386.871666666666</v>
      </c>
      <c>
        <v>158978</v>
      </c>
      <c s="71">
        <v>6</v>
      </c>
      <c>
        <v>20</v>
      </c>
      <c s="71" t="str">
        <f t="shared" si="1828"/>
        <v>пятница</v>
      </c>
      <c s="71" t="str">
        <f>VLOOKUP(A58561,Подписчики!A:C,2,0)</f>
        <v>UTC+2</v>
      </c>
      <c s="71" t="str">
        <f t="shared" si="1829"/>
        <v>Калиниградское время</v>
      </c>
      <c s="71"/>
    </row>
    <row r="58562" spans="1:10" ht="15">
      <c r="A58562">
        <v>144121</v>
      </c>
      <c>
        <v>267805</v>
      </c>
      <c s="2">
        <v>44388.667663430417</v>
      </c>
      <c>
        <v>41396</v>
      </c>
      <c s="71">
        <v>1</v>
      </c>
      <c>
        <v>16</v>
      </c>
      <c s="71" t="str">
        <f t="shared" si="1828"/>
        <v>воскресенье</v>
      </c>
      <c s="71" t="str">
        <f>VLOOKUP(A58562,Подписчики!A:C,2,0)</f>
        <v>UTC+2</v>
      </c>
      <c s="71" t="str">
        <f t="shared" si="1829"/>
        <v>Калиниградское время</v>
      </c>
      <c s="71"/>
    </row>
    <row r="58563" spans="1:10" ht="15">
      <c r="A58563">
        <v>144121</v>
      </c>
      <c>
        <v>279393</v>
      </c>
      <c s="2">
        <v>44392.52203236246</v>
      </c>
      <c>
        <v>230507</v>
      </c>
      <c s="71">
        <v>5</v>
      </c>
      <c>
        <v>12</v>
      </c>
      <c s="71" t="str">
        <f t="shared" si="1830" ref="G58563:G58626">TEXT(C58563,"дддд")</f>
        <v>четверг</v>
      </c>
      <c s="71" t="str">
        <f>VLOOKUP(A58563,Подписчики!A:C,2,0)</f>
        <v>UTC+2</v>
      </c>
      <c s="71" t="str">
        <f t="shared" si="1831" ref="I58563:I58626">IF(H58563="UTC+1","Центральноевропейское время",IF(H58563="UTC+2","Калиниградское время",IF(H58563="UTC+3","Московское время",IF(H58563="UTC+4","Самарское время",IF(H58563="UTC+5","Екатеринбургское время",IF(H58563="UTC+6","Омское время",IF(H58563="UTC+7","Красноярское время",IF(H58563="UTC+8","Иркутское время",IF(H58563="UTC+9","Якутское время",IF(H58563="UTC+10","Владивостокское время",IF(H58563="UTC+11","Магаданское время",IF(H58563="UTC+12","Камчатское время",IF(H58563="UTC+0","Запределами России",IF(H58563="UTC-1","Запределами России",IF(H58563="UTC-2","Запределами России",IF(H58563="UTC-3","Запределами России",IF(H58563="UTC-4","Запределами России",IF(H58563="UTC-5","Запределами России",IF(H58563="UTC-6","Запределами России",IF(H58563="UTC-7","Запределами России",IF(H58563="UTC-8","Запределами России",IF(H58563="UTC-9","Запределами России",0))))))))))))))))))))))</f>
        <v>Калиниградское время</v>
      </c>
      <c s="71"/>
    </row>
    <row r="58564" spans="1:10" ht="15">
      <c r="A58564">
        <v>144121</v>
      </c>
      <c>
        <v>304031</v>
      </c>
      <c s="2">
        <v>44399.848893203882</v>
      </c>
      <c>
        <v>37644</v>
      </c>
      <c s="71">
        <v>5</v>
      </c>
      <c>
        <v>20</v>
      </c>
      <c s="71" t="str">
        <f t="shared" si="1830"/>
        <v>четверг</v>
      </c>
      <c s="71" t="str">
        <f>VLOOKUP(A58564,Подписчики!A:C,2,0)</f>
        <v>UTC+2</v>
      </c>
      <c s="71" t="str">
        <f t="shared" si="1831"/>
        <v>Калиниградское время</v>
      </c>
      <c s="71"/>
    </row>
    <row r="58565" spans="1:10" ht="15">
      <c r="A58565">
        <v>144121</v>
      </c>
      <c>
        <v>331651</v>
      </c>
      <c s="2">
        <v>44407.824621359221</v>
      </c>
      <c>
        <v>341333</v>
      </c>
      <c s="71">
        <v>6</v>
      </c>
      <c>
        <v>19</v>
      </c>
      <c s="71" t="str">
        <f t="shared" si="1830"/>
        <v>пятница</v>
      </c>
      <c s="71" t="str">
        <f>VLOOKUP(A58565,Подписчики!A:C,2,0)</f>
        <v>UTC+2</v>
      </c>
      <c s="71" t="str">
        <f t="shared" si="1831"/>
        <v>Калиниградское время</v>
      </c>
      <c s="71"/>
    </row>
    <row r="58566" spans="1:10" ht="15">
      <c r="A58566">
        <v>144121</v>
      </c>
      <c>
        <v>364758</v>
      </c>
      <c s="2">
        <v>44416.674135922331</v>
      </c>
      <c>
        <v>413014</v>
      </c>
      <c s="71">
        <v>1</v>
      </c>
      <c>
        <v>16</v>
      </c>
      <c s="71" t="str">
        <f t="shared" si="1830"/>
        <v>воскресенье</v>
      </c>
      <c s="71" t="str">
        <f>VLOOKUP(A58566,Подписчики!A:C,2,0)</f>
        <v>UTC+2</v>
      </c>
      <c s="71" t="str">
        <f t="shared" si="1831"/>
        <v>Калиниградское время</v>
      </c>
      <c s="71"/>
    </row>
    <row r="58567" spans="1:10" ht="15">
      <c r="A58567">
        <v>144121</v>
      </c>
      <c>
        <v>413112</v>
      </c>
      <c s="2">
        <v>44431.80034951456</v>
      </c>
      <c>
        <v>458081</v>
      </c>
      <c s="71">
        <v>2</v>
      </c>
      <c>
        <v>19</v>
      </c>
      <c s="71" t="str">
        <f t="shared" si="1830"/>
        <v>понедельник</v>
      </c>
      <c s="71" t="str">
        <f>VLOOKUP(A58567,Подписчики!A:C,2,0)</f>
        <v>UTC+2</v>
      </c>
      <c s="71" t="str">
        <f t="shared" si="1831"/>
        <v>Калиниградское время</v>
      </c>
      <c s="71"/>
    </row>
    <row r="58568" spans="1:10" ht="15">
      <c r="A58568">
        <v>144121</v>
      </c>
      <c>
        <v>415829</v>
      </c>
      <c s="2">
        <v>44433.048666666662</v>
      </c>
      <c>
        <v>95024</v>
      </c>
      <c s="71">
        <v>4</v>
      </c>
      <c>
        <v>1</v>
      </c>
      <c s="71" t="str">
        <f t="shared" si="1830"/>
        <v>среда</v>
      </c>
      <c s="71" t="str">
        <f>VLOOKUP(A58568,Подписчики!A:C,2,0)</f>
        <v>UTC+2</v>
      </c>
      <c s="71" t="str">
        <f t="shared" si="1831"/>
        <v>Калиниградское время</v>
      </c>
      <c s="71"/>
    </row>
    <row r="58569" spans="1:10" ht="15">
      <c r="A58569">
        <v>144121</v>
      </c>
      <c>
        <v>420934</v>
      </c>
      <c s="2">
        <v>44434.952453074431</v>
      </c>
      <c>
        <v>401945</v>
      </c>
      <c s="71">
        <v>5</v>
      </c>
      <c>
        <v>22</v>
      </c>
      <c s="71" t="str">
        <f t="shared" si="1830"/>
        <v>четверг</v>
      </c>
      <c s="71" t="str">
        <f>VLOOKUP(A58569,Подписчики!A:C,2,0)</f>
        <v>UTC+2</v>
      </c>
      <c s="71" t="str">
        <f t="shared" si="1831"/>
        <v>Калиниградское время</v>
      </c>
      <c s="71"/>
    </row>
    <row r="58570" spans="1:10" ht="15">
      <c r="A58570">
        <v>144149</v>
      </c>
      <c>
        <v>8449</v>
      </c>
      <c s="2">
        <v>44298.804394822007</v>
      </c>
      <c>
        <v>472712</v>
      </c>
      <c s="71">
        <v>2</v>
      </c>
      <c>
        <v>19</v>
      </c>
      <c s="71" t="str">
        <f t="shared" si="1830"/>
        <v>понедельник</v>
      </c>
      <c s="71" t="str">
        <f>VLOOKUP(A58570,Подписчики!A:C,2,0)</f>
        <v>UTC+0</v>
      </c>
      <c s="71" t="str">
        <f t="shared" si="1831"/>
        <v>Запределами России</v>
      </c>
      <c s="71"/>
    </row>
    <row r="58571" spans="1:10" ht="15">
      <c r="A58571">
        <v>144183</v>
      </c>
      <c>
        <v>84252</v>
      </c>
      <c s="2">
        <v>44335.560867313914</v>
      </c>
      <c>
        <v>158978</v>
      </c>
      <c s="71">
        <v>4</v>
      </c>
      <c>
        <v>13</v>
      </c>
      <c s="71" t="str">
        <f t="shared" si="1830"/>
        <v>среда</v>
      </c>
      <c s="71" t="str">
        <f>VLOOKUP(A58571,Подписчики!A:C,2,0)</f>
        <v>UTC+2</v>
      </c>
      <c s="71" t="str">
        <f t="shared" si="1831"/>
        <v>Калиниградское время</v>
      </c>
      <c s="71"/>
    </row>
    <row r="58572" spans="1:10" ht="15">
      <c r="A58572">
        <v>144184</v>
      </c>
      <c>
        <v>119626</v>
      </c>
      <c s="2">
        <v>44345.805608414237</v>
      </c>
      <c>
        <v>347367</v>
      </c>
      <c s="71">
        <v>7</v>
      </c>
      <c>
        <v>19</v>
      </c>
      <c s="71" t="str">
        <f t="shared" si="1830"/>
        <v>суббота</v>
      </c>
      <c s="71" t="str">
        <f>VLOOKUP(A58572,Подписчики!A:C,2,0)</f>
        <v>UTC+3</v>
      </c>
      <c s="71" t="str">
        <f t="shared" si="1831"/>
        <v>Московское время</v>
      </c>
      <c s="71"/>
    </row>
    <row r="58573" spans="1:10" ht="15">
      <c r="A58573">
        <v>144184</v>
      </c>
      <c>
        <v>154998</v>
      </c>
      <c s="2">
        <v>44356.742501618122</v>
      </c>
      <c>
        <v>104355</v>
      </c>
      <c s="71">
        <v>4</v>
      </c>
      <c>
        <v>17</v>
      </c>
      <c s="71" t="str">
        <f t="shared" si="1830"/>
        <v>среда</v>
      </c>
      <c s="71" t="str">
        <f>VLOOKUP(A58573,Подписчики!A:C,2,0)</f>
        <v>UTC+3</v>
      </c>
      <c s="71" t="str">
        <f t="shared" si="1831"/>
        <v>Московское время</v>
      </c>
      <c s="71"/>
    </row>
    <row r="58574" spans="1:10" ht="15">
      <c r="A58574">
        <v>144184</v>
      </c>
      <c>
        <v>190501</v>
      </c>
      <c s="2">
        <v>44366.655122977347</v>
      </c>
      <c>
        <v>411922</v>
      </c>
      <c s="71">
        <v>7</v>
      </c>
      <c>
        <v>15</v>
      </c>
      <c s="71" t="str">
        <f t="shared" si="1830"/>
        <v>суббота</v>
      </c>
      <c s="71" t="str">
        <f>VLOOKUP(A58574,Подписчики!A:C,2,0)</f>
        <v>UTC+3</v>
      </c>
      <c s="71" t="str">
        <f t="shared" si="1831"/>
        <v>Московское время</v>
      </c>
      <c s="71"/>
    </row>
    <row r="58575" spans="1:10" ht="15">
      <c r="A58575">
        <v>144200</v>
      </c>
      <c>
        <v>7247</v>
      </c>
      <c s="2">
        <v>44296.853747572815</v>
      </c>
      <c>
        <v>409782</v>
      </c>
      <c s="71">
        <v>7</v>
      </c>
      <c>
        <v>20</v>
      </c>
      <c s="71" t="str">
        <f t="shared" si="1830"/>
        <v>суббота</v>
      </c>
      <c s="71" t="str">
        <f>VLOOKUP(A58575,Подписчики!A:C,2,0)</f>
        <v>UTC+2</v>
      </c>
      <c s="71" t="str">
        <f t="shared" si="1831"/>
        <v>Калиниградское время</v>
      </c>
      <c s="71"/>
    </row>
    <row r="58576" spans="1:10" ht="15">
      <c r="A58576">
        <v>144200</v>
      </c>
      <c>
        <v>26019</v>
      </c>
      <c s="2">
        <v>44311.366801965392</v>
      </c>
      <c>
        <v>351192</v>
      </c>
      <c s="71">
        <v>1</v>
      </c>
      <c>
        <v>8</v>
      </c>
      <c s="71" t="str">
        <f t="shared" si="1830"/>
        <v>воскресенье</v>
      </c>
      <c s="71" t="str">
        <f>VLOOKUP(A58576,Подписчики!A:C,2,0)</f>
        <v>UTC+2</v>
      </c>
      <c s="71" t="str">
        <f t="shared" si="1831"/>
        <v>Калиниградское время</v>
      </c>
      <c s="71"/>
    </row>
    <row r="58577" spans="1:10" ht="15">
      <c r="A58577">
        <v>144223</v>
      </c>
      <c>
        <v>118866</v>
      </c>
      <c s="2">
        <v>44345.727938511329</v>
      </c>
      <c>
        <v>241927</v>
      </c>
      <c s="71">
        <v>7</v>
      </c>
      <c>
        <v>17</v>
      </c>
      <c s="71" t="str">
        <f t="shared" si="1830"/>
        <v>суббота</v>
      </c>
      <c s="71" t="str">
        <f>VLOOKUP(A58577,Подписчики!A:C,2,0)</f>
        <v>UTC+3</v>
      </c>
      <c s="71" t="str">
        <f t="shared" si="1831"/>
        <v>Московское время</v>
      </c>
      <c s="71"/>
    </row>
    <row r="58578" spans="1:10" ht="15">
      <c r="A58578">
        <v>144223</v>
      </c>
      <c>
        <v>149632</v>
      </c>
      <c s="2">
        <v>44354.802372168284</v>
      </c>
      <c>
        <v>217497</v>
      </c>
      <c s="71">
        <v>2</v>
      </c>
      <c>
        <v>19</v>
      </c>
      <c s="71" t="str">
        <f t="shared" si="1830"/>
        <v>понедельник</v>
      </c>
      <c s="71" t="str">
        <f>VLOOKUP(A58578,Подписчики!A:C,2,0)</f>
        <v>UTC+3</v>
      </c>
      <c s="71" t="str">
        <f t="shared" si="1831"/>
        <v>Московское время</v>
      </c>
      <c s="71"/>
    </row>
    <row r="58579" spans="1:10" ht="15">
      <c r="A58579">
        <v>144223</v>
      </c>
      <c>
        <v>155398</v>
      </c>
      <c s="2">
        <v>44356.799135922331</v>
      </c>
      <c>
        <v>118549</v>
      </c>
      <c s="71">
        <v>4</v>
      </c>
      <c>
        <v>19</v>
      </c>
      <c s="71" t="str">
        <f t="shared" si="1830"/>
        <v>среда</v>
      </c>
      <c s="71" t="str">
        <f>VLOOKUP(A58579,Подписчики!A:C,2,0)</f>
        <v>UTC+3</v>
      </c>
      <c s="71" t="str">
        <f t="shared" si="1831"/>
        <v>Московское время</v>
      </c>
      <c s="71"/>
    </row>
    <row r="58580" spans="1:10" ht="15">
      <c r="A58580">
        <v>144223</v>
      </c>
      <c>
        <v>162429</v>
      </c>
      <c s="2">
        <v>44358.854152103559</v>
      </c>
      <c>
        <v>138209</v>
      </c>
      <c s="71">
        <v>6</v>
      </c>
      <c>
        <v>20</v>
      </c>
      <c s="71" t="str">
        <f t="shared" si="1830"/>
        <v>пятница</v>
      </c>
      <c s="71" t="str">
        <f>VLOOKUP(A58580,Подписчики!A:C,2,0)</f>
        <v>UTC+3</v>
      </c>
      <c s="71" t="str">
        <f t="shared" si="1831"/>
        <v>Московское время</v>
      </c>
      <c s="71"/>
    </row>
    <row r="58581" spans="1:10" ht="15">
      <c r="A58581">
        <v>144223</v>
      </c>
      <c>
        <v>177554</v>
      </c>
      <c s="2">
        <v>44362.836352750812</v>
      </c>
      <c>
        <v>176684</v>
      </c>
      <c s="71">
        <v>3</v>
      </c>
      <c>
        <v>20</v>
      </c>
      <c s="71" t="str">
        <f t="shared" si="1830"/>
        <v>вторник</v>
      </c>
      <c s="71" t="str">
        <f>VLOOKUP(A58581,Подписчики!A:C,2,0)</f>
        <v>UTC+3</v>
      </c>
      <c s="71" t="str">
        <f t="shared" si="1831"/>
        <v>Московское время</v>
      </c>
      <c s="71"/>
    </row>
    <row r="58582" spans="1:10" ht="15">
      <c r="A58582">
        <v>144223</v>
      </c>
      <c>
        <v>195149</v>
      </c>
      <c s="2">
        <v>44367.668067961167</v>
      </c>
      <c>
        <v>403620</v>
      </c>
      <c s="71">
        <v>1</v>
      </c>
      <c>
        <v>16</v>
      </c>
      <c s="71" t="str">
        <f t="shared" si="1830"/>
        <v>воскресенье</v>
      </c>
      <c s="71" t="str">
        <f>VLOOKUP(A58582,Подписчики!A:C,2,0)</f>
        <v>UTC+3</v>
      </c>
      <c s="71" t="str">
        <f t="shared" si="1831"/>
        <v>Московское время</v>
      </c>
      <c s="71"/>
    </row>
    <row r="58583" spans="1:10" ht="15">
      <c r="A58583">
        <v>144223</v>
      </c>
      <c>
        <v>199369</v>
      </c>
      <c s="2">
        <v>44368.813699029124</v>
      </c>
      <c>
        <v>351192</v>
      </c>
      <c s="71">
        <v>2</v>
      </c>
      <c>
        <v>19</v>
      </c>
      <c s="71" t="str">
        <f t="shared" si="1830"/>
        <v>понедельник</v>
      </c>
      <c s="71" t="str">
        <f>VLOOKUP(A58583,Подписчики!A:C,2,0)</f>
        <v>UTC+3</v>
      </c>
      <c s="71" t="str">
        <f t="shared" si="1831"/>
        <v>Московское время</v>
      </c>
      <c s="71"/>
    </row>
    <row r="58584" spans="1:10" ht="15">
      <c r="A58584">
        <v>144223</v>
      </c>
      <c>
        <v>203993</v>
      </c>
      <c s="2">
        <v>44370.527291262137</v>
      </c>
      <c>
        <v>472712</v>
      </c>
      <c s="71">
        <v>4</v>
      </c>
      <c>
        <v>12</v>
      </c>
      <c s="71" t="str">
        <f t="shared" si="1830"/>
        <v>среда</v>
      </c>
      <c s="71" t="str">
        <f>VLOOKUP(A58584,Подписчики!A:C,2,0)</f>
        <v>UTC+3</v>
      </c>
      <c s="71" t="str">
        <f t="shared" si="1831"/>
        <v>Московское время</v>
      </c>
      <c s="71"/>
    </row>
    <row r="58585" spans="1:10" ht="15">
      <c r="A58585">
        <v>144223</v>
      </c>
      <c>
        <v>205844</v>
      </c>
      <c s="2">
        <v>44370.854152103559</v>
      </c>
      <c>
        <v>215163</v>
      </c>
      <c s="71">
        <v>4</v>
      </c>
      <c>
        <v>20</v>
      </c>
      <c s="71" t="str">
        <f t="shared" si="1830"/>
        <v>среда</v>
      </c>
      <c s="71" t="str">
        <f>VLOOKUP(A58585,Подписчики!A:C,2,0)</f>
        <v>UTC+3</v>
      </c>
      <c s="71" t="str">
        <f t="shared" si="1831"/>
        <v>Московское время</v>
      </c>
      <c s="71"/>
    </row>
    <row r="58586" spans="1:10" ht="15">
      <c r="A58586">
        <v>144223</v>
      </c>
      <c>
        <v>335587</v>
      </c>
      <c s="2">
        <v>44408.689103559867</v>
      </c>
      <c>
        <v>111414</v>
      </c>
      <c s="71">
        <v>7</v>
      </c>
      <c>
        <v>16</v>
      </c>
      <c s="71" t="str">
        <f t="shared" si="1830"/>
        <v>суббота</v>
      </c>
      <c s="71" t="str">
        <f>VLOOKUP(A58586,Подписчики!A:C,2,0)</f>
        <v>UTC+3</v>
      </c>
      <c s="71" t="str">
        <f t="shared" si="1831"/>
        <v>Московское время</v>
      </c>
      <c s="71"/>
    </row>
    <row r="58587" spans="1:10" ht="15">
      <c r="A58587">
        <v>144223</v>
      </c>
      <c>
        <v>341385</v>
      </c>
      <c s="2">
        <v>44409.78619093851</v>
      </c>
      <c>
        <v>440657</v>
      </c>
      <c s="71">
        <v>1</v>
      </c>
      <c>
        <v>18</v>
      </c>
      <c s="71" t="str">
        <f t="shared" si="1830"/>
        <v>воскресенье</v>
      </c>
      <c s="71" t="str">
        <f>VLOOKUP(A58587,Подписчики!A:C,2,0)</f>
        <v>UTC+3</v>
      </c>
      <c s="71" t="str">
        <f t="shared" si="1831"/>
        <v>Московское время</v>
      </c>
      <c s="71"/>
    </row>
    <row r="58588" spans="1:10" ht="15">
      <c r="A58588">
        <v>144223</v>
      </c>
      <c>
        <v>386676</v>
      </c>
      <c s="2">
        <v>44423.540236245957</v>
      </c>
      <c>
        <v>438887</v>
      </c>
      <c s="71">
        <v>1</v>
      </c>
      <c>
        <v>12</v>
      </c>
      <c s="71" t="str">
        <f t="shared" si="1830"/>
        <v>воскресенье</v>
      </c>
      <c s="71" t="str">
        <f>VLOOKUP(A58588,Подписчики!A:C,2,0)</f>
        <v>UTC+3</v>
      </c>
      <c s="71" t="str">
        <f t="shared" si="1831"/>
        <v>Московское время</v>
      </c>
      <c s="71"/>
    </row>
    <row r="58589" spans="1:10" ht="15">
      <c r="A58589">
        <v>144223</v>
      </c>
      <c>
        <v>412997</v>
      </c>
      <c s="2">
        <v>44431.78780906149</v>
      </c>
      <c>
        <v>370651</v>
      </c>
      <c s="71">
        <v>2</v>
      </c>
      <c>
        <v>18</v>
      </c>
      <c s="71" t="str">
        <f t="shared" si="1830"/>
        <v>понедельник</v>
      </c>
      <c s="71" t="str">
        <f>VLOOKUP(A58589,Подписчики!A:C,2,0)</f>
        <v>UTC+3</v>
      </c>
      <c s="71" t="str">
        <f t="shared" si="1831"/>
        <v>Московское время</v>
      </c>
      <c s="71"/>
    </row>
    <row r="58590" spans="1:10" ht="15">
      <c r="A58590">
        <v>144231</v>
      </c>
      <c>
        <v>5462</v>
      </c>
      <c s="2">
        <v>44294.209330097088</v>
      </c>
      <c>
        <v>411922</v>
      </c>
      <c s="71">
        <v>5</v>
      </c>
      <c>
        <v>5</v>
      </c>
      <c s="71" t="str">
        <f t="shared" si="1830"/>
        <v>четверг</v>
      </c>
      <c s="71" t="str">
        <f>VLOOKUP(A58590,Подписчики!A:C,2,0)</f>
        <v>UTC+9</v>
      </c>
      <c s="71" t="str">
        <f t="shared" si="1831"/>
        <v>Якутское время</v>
      </c>
      <c s="71"/>
    </row>
    <row r="58591" spans="1:10" ht="15">
      <c r="A58591">
        <v>144241</v>
      </c>
      <c>
        <v>224853</v>
      </c>
      <c s="2">
        <v>44375.799944983824</v>
      </c>
      <c>
        <v>153893</v>
      </c>
      <c s="71">
        <v>2</v>
      </c>
      <c>
        <v>19</v>
      </c>
      <c s="71" t="str">
        <f t="shared" si="1830"/>
        <v>понедельник</v>
      </c>
      <c s="71" t="str">
        <f>VLOOKUP(A58591,Подписчики!A:C,2,0)</f>
        <v>UTC+1</v>
      </c>
      <c s="71" t="str">
        <f t="shared" si="1831"/>
        <v>Центральноевропейское время</v>
      </c>
      <c s="71"/>
    </row>
    <row r="58592" spans="1:10" ht="15">
      <c r="A58592">
        <v>144241</v>
      </c>
      <c>
        <v>243363</v>
      </c>
      <c s="2">
        <v>44381.11374248482</v>
      </c>
      <c>
        <v>230507</v>
      </c>
      <c s="71">
        <v>1</v>
      </c>
      <c>
        <v>2</v>
      </c>
      <c s="71" t="str">
        <f t="shared" si="1830"/>
        <v>воскресенье</v>
      </c>
      <c s="71" t="str">
        <f>VLOOKUP(A58592,Подписчики!A:C,2,0)</f>
        <v>UTC+1</v>
      </c>
      <c s="71" t="str">
        <f t="shared" si="1831"/>
        <v>Центральноевропейское время</v>
      </c>
      <c s="71"/>
    </row>
    <row r="58593" spans="1:10" ht="15">
      <c r="A58593">
        <v>144241</v>
      </c>
      <c>
        <v>244313</v>
      </c>
      <c s="2">
        <v>44381.522333333334</v>
      </c>
      <c>
        <v>60239</v>
      </c>
      <c s="71">
        <v>1</v>
      </c>
      <c>
        <v>12</v>
      </c>
      <c s="71" t="str">
        <f t="shared" si="1830"/>
        <v>воскресенье</v>
      </c>
      <c s="71" t="str">
        <f>VLOOKUP(A58593,Подписчики!A:C,2,0)</f>
        <v>UTC+1</v>
      </c>
      <c s="71" t="str">
        <f t="shared" si="1831"/>
        <v>Центральноевропейское время</v>
      </c>
      <c s="71"/>
    </row>
    <row r="58594" spans="1:10" ht="15">
      <c r="A58594">
        <v>144241</v>
      </c>
      <c>
        <v>251655</v>
      </c>
      <c s="2">
        <v>44383.869333333336</v>
      </c>
      <c>
        <v>86587</v>
      </c>
      <c s="71">
        <v>3</v>
      </c>
      <c>
        <v>20</v>
      </c>
      <c s="71" t="str">
        <f t="shared" si="1830"/>
        <v>вторник</v>
      </c>
      <c s="71" t="str">
        <f>VLOOKUP(A58594,Подписчики!A:C,2,0)</f>
        <v>UTC+1</v>
      </c>
      <c s="71" t="str">
        <f t="shared" si="1831"/>
        <v>Центральноевропейское время</v>
      </c>
      <c s="71"/>
    </row>
    <row r="58595" spans="1:10" ht="15">
      <c r="A58595">
        <v>144241</v>
      </c>
      <c>
        <v>273081</v>
      </c>
      <c s="2">
        <v>44390.281333333332</v>
      </c>
      <c>
        <v>330333</v>
      </c>
      <c s="71">
        <v>3</v>
      </c>
      <c>
        <v>6</v>
      </c>
      <c s="71" t="str">
        <f t="shared" si="1830"/>
        <v>вторник</v>
      </c>
      <c s="71" t="str">
        <f>VLOOKUP(A58595,Подписчики!A:C,2,0)</f>
        <v>UTC+1</v>
      </c>
      <c s="71" t="str">
        <f t="shared" si="1831"/>
        <v>Центральноевропейское время</v>
      </c>
      <c s="71"/>
    </row>
    <row r="58596" spans="1:10" ht="15">
      <c r="A58596">
        <v>144241</v>
      </c>
      <c>
        <v>287425</v>
      </c>
      <c s="2">
        <v>44394.618715210359</v>
      </c>
      <c>
        <v>122902</v>
      </c>
      <c s="71">
        <v>7</v>
      </c>
      <c>
        <v>14</v>
      </c>
      <c s="71" t="str">
        <f t="shared" si="1830"/>
        <v>суббота</v>
      </c>
      <c s="71" t="str">
        <f>VLOOKUP(A58596,Подписчики!A:C,2,0)</f>
        <v>UTC+1</v>
      </c>
      <c s="71" t="str">
        <f t="shared" si="1831"/>
        <v>Центральноевропейское время</v>
      </c>
      <c s="71"/>
    </row>
    <row r="58597" spans="1:10" ht="15">
      <c r="A58597">
        <v>144241</v>
      </c>
      <c>
        <v>312511</v>
      </c>
      <c s="2">
        <v>44401.890559870553</v>
      </c>
      <c>
        <v>217307</v>
      </c>
      <c s="71">
        <v>7</v>
      </c>
      <c>
        <v>21</v>
      </c>
      <c s="71" t="str">
        <f t="shared" si="1830"/>
        <v>суббота</v>
      </c>
      <c s="71" t="str">
        <f>VLOOKUP(A58597,Подписчики!A:C,2,0)</f>
        <v>UTC+1</v>
      </c>
      <c s="71" t="str">
        <f t="shared" si="1831"/>
        <v>Центральноевропейское время</v>
      </c>
      <c s="71"/>
    </row>
    <row r="58598" spans="1:10" ht="15">
      <c r="A58598">
        <v>144250</v>
      </c>
      <c>
        <v>127422</v>
      </c>
      <c s="2">
        <v>44347.76353721683</v>
      </c>
      <c>
        <v>250679</v>
      </c>
      <c s="71">
        <v>2</v>
      </c>
      <c>
        <v>18</v>
      </c>
      <c s="71" t="str">
        <f t="shared" si="1830"/>
        <v>понедельник</v>
      </c>
      <c s="71" t="str">
        <f>VLOOKUP(A58598,Подписчики!A:C,2,0)</f>
        <v>UTC+3</v>
      </c>
      <c s="71" t="str">
        <f t="shared" si="1831"/>
        <v>Московское время</v>
      </c>
      <c s="71"/>
    </row>
    <row r="58599" spans="1:10" ht="15">
      <c r="A58599">
        <v>144250</v>
      </c>
      <c>
        <v>141150</v>
      </c>
      <c s="2">
        <v>44352.512728155343</v>
      </c>
      <c>
        <v>105200</v>
      </c>
      <c s="71">
        <v>7</v>
      </c>
      <c>
        <v>12</v>
      </c>
      <c s="71" t="str">
        <f t="shared" si="1830"/>
        <v>суббота</v>
      </c>
      <c s="71" t="str">
        <f>VLOOKUP(A58599,Подписчики!A:C,2,0)</f>
        <v>UTC+3</v>
      </c>
      <c s="71" t="str">
        <f t="shared" si="1831"/>
        <v>Московское время</v>
      </c>
      <c s="71"/>
    </row>
    <row r="58600" spans="1:10" ht="15">
      <c r="A58600">
        <v>144250</v>
      </c>
      <c>
        <v>166503</v>
      </c>
      <c s="2">
        <v>44359.745737864076</v>
      </c>
      <c>
        <v>191893</v>
      </c>
      <c s="71">
        <v>7</v>
      </c>
      <c>
        <v>17</v>
      </c>
      <c s="71" t="str">
        <f t="shared" si="1830"/>
        <v>суббота</v>
      </c>
      <c s="71" t="str">
        <f>VLOOKUP(A58600,Подписчики!A:C,2,0)</f>
        <v>UTC+3</v>
      </c>
      <c s="71" t="str">
        <f t="shared" si="1831"/>
        <v>Московское время</v>
      </c>
      <c s="71"/>
    </row>
    <row r="58601" spans="1:10" ht="15">
      <c r="A58601">
        <v>144250</v>
      </c>
      <c>
        <v>175674</v>
      </c>
      <c s="2">
        <v>44362.39136893204</v>
      </c>
      <c>
        <v>128523</v>
      </c>
      <c s="71">
        <v>3</v>
      </c>
      <c>
        <v>9</v>
      </c>
      <c s="71" t="str">
        <f t="shared" si="1830"/>
        <v>вторник</v>
      </c>
      <c s="71" t="str">
        <f>VLOOKUP(A58601,Подписчики!A:C,2,0)</f>
        <v>UTC+3</v>
      </c>
      <c s="71" t="str">
        <f t="shared" si="1831"/>
        <v>Московское время</v>
      </c>
      <c s="71"/>
    </row>
    <row r="58602" spans="1:10" ht="15">
      <c r="A58602">
        <v>144250</v>
      </c>
      <c>
        <v>242136</v>
      </c>
      <c s="2">
        <v>44380.821789644011</v>
      </c>
      <c>
        <v>351192</v>
      </c>
      <c s="71">
        <v>7</v>
      </c>
      <c>
        <v>19</v>
      </c>
      <c s="71" t="str">
        <f t="shared" si="1830"/>
        <v>суббота</v>
      </c>
      <c s="71" t="str">
        <f>VLOOKUP(A58602,Подписчики!A:C,2,0)</f>
        <v>UTC+3</v>
      </c>
      <c s="71" t="str">
        <f t="shared" si="1831"/>
        <v>Московское время</v>
      </c>
      <c s="71"/>
    </row>
    <row r="58603" spans="1:10" ht="15">
      <c r="A58603">
        <v>144250</v>
      </c>
      <c>
        <v>335075</v>
      </c>
      <c s="2">
        <v>44408.627614886733</v>
      </c>
      <c>
        <v>118549</v>
      </c>
      <c s="71">
        <v>7</v>
      </c>
      <c>
        <v>15</v>
      </c>
      <c s="71" t="str">
        <f t="shared" si="1830"/>
        <v>суббота</v>
      </c>
      <c s="71" t="str">
        <f>VLOOKUP(A58603,Подписчики!A:C,2,0)</f>
        <v>UTC+3</v>
      </c>
      <c s="71" t="str">
        <f t="shared" si="1831"/>
        <v>Московское время</v>
      </c>
      <c s="71"/>
    </row>
    <row r="58604" spans="1:10" ht="15">
      <c r="A58604">
        <v>144273</v>
      </c>
      <c>
        <v>212961</v>
      </c>
      <c s="2">
        <v>44372.835139158575</v>
      </c>
      <c>
        <v>273497</v>
      </c>
      <c s="71">
        <v>6</v>
      </c>
      <c>
        <v>20</v>
      </c>
      <c s="71" t="str">
        <f t="shared" si="1830"/>
        <v>пятница</v>
      </c>
      <c s="71" t="str">
        <f>VLOOKUP(A58604,Подписчики!A:C,2,0)</f>
        <v>UTC+0</v>
      </c>
      <c s="71" t="str">
        <f t="shared" si="1831"/>
        <v>Запределами России</v>
      </c>
      <c s="71"/>
    </row>
    <row r="58605" spans="1:10" ht="15">
      <c r="A58605">
        <v>144273</v>
      </c>
      <c>
        <v>234352</v>
      </c>
      <c s="2">
        <v>44378.882064724916</v>
      </c>
      <c>
        <v>439190</v>
      </c>
      <c s="71">
        <v>5</v>
      </c>
      <c>
        <v>21</v>
      </c>
      <c s="71" t="str">
        <f t="shared" si="1830"/>
        <v>четверг</v>
      </c>
      <c s="71" t="str">
        <f>VLOOKUP(A58605,Подписчики!A:C,2,0)</f>
        <v>UTC+0</v>
      </c>
      <c s="71" t="str">
        <f t="shared" si="1831"/>
        <v>Запределами России</v>
      </c>
      <c s="71"/>
    </row>
    <row r="58606" spans="1:10" ht="15">
      <c r="A58606">
        <v>144273</v>
      </c>
      <c>
        <v>241362</v>
      </c>
      <c s="2">
        <v>44380.731579288025</v>
      </c>
      <c>
        <v>411922</v>
      </c>
      <c s="71">
        <v>7</v>
      </c>
      <c>
        <v>17</v>
      </c>
      <c s="71" t="str">
        <f t="shared" si="1830"/>
        <v>суббота</v>
      </c>
      <c s="71" t="str">
        <f>VLOOKUP(A58606,Подписчики!A:C,2,0)</f>
        <v>UTC+0</v>
      </c>
      <c s="71" t="str">
        <f t="shared" si="1831"/>
        <v>Запределами России</v>
      </c>
      <c s="71"/>
    </row>
    <row r="58607" spans="1:10" ht="15">
      <c r="A58607">
        <v>144273</v>
      </c>
      <c>
        <v>259915</v>
      </c>
      <c s="2">
        <v>44386.835139158575</v>
      </c>
      <c>
        <v>267535</v>
      </c>
      <c s="71">
        <v>6</v>
      </c>
      <c>
        <v>20</v>
      </c>
      <c s="71" t="str">
        <f t="shared" si="1830"/>
        <v>пятница</v>
      </c>
      <c s="71" t="str">
        <f>VLOOKUP(A58607,Подписчики!A:C,2,0)</f>
        <v>UTC+0</v>
      </c>
      <c s="71" t="str">
        <f t="shared" si="1831"/>
        <v>Запределами России</v>
      </c>
      <c s="71"/>
    </row>
    <row r="58608" spans="1:10" ht="15">
      <c r="A58608">
        <v>144273</v>
      </c>
      <c>
        <v>348430</v>
      </c>
      <c s="2">
        <v>44412.561676375408</v>
      </c>
      <c>
        <v>394819</v>
      </c>
      <c s="71">
        <v>4</v>
      </c>
      <c>
        <v>13</v>
      </c>
      <c s="71" t="str">
        <f t="shared" si="1830"/>
        <v>среда</v>
      </c>
      <c s="71" t="str">
        <f>VLOOKUP(A58608,Подписчики!A:C,2,0)</f>
        <v>UTC+0</v>
      </c>
      <c s="71" t="str">
        <f t="shared" si="1831"/>
        <v>Запределами России</v>
      </c>
      <c s="71"/>
    </row>
    <row r="58609" spans="1:10" ht="15">
      <c r="A58609">
        <v>144273</v>
      </c>
      <c>
        <v>350380</v>
      </c>
      <c s="2">
        <v>44412.861029126216</v>
      </c>
      <c>
        <v>154256</v>
      </c>
      <c s="71">
        <v>4</v>
      </c>
      <c>
        <v>20</v>
      </c>
      <c s="71" t="str">
        <f t="shared" si="1830"/>
        <v>среда</v>
      </c>
      <c s="71" t="str">
        <f>VLOOKUP(A58609,Подписчики!A:C,2,0)</f>
        <v>UTC+0</v>
      </c>
      <c s="71" t="str">
        <f t="shared" si="1831"/>
        <v>Запределами России</v>
      </c>
      <c s="71"/>
    </row>
    <row r="58610" spans="1:10" ht="15">
      <c r="A58610">
        <v>144273</v>
      </c>
      <c>
        <v>355595</v>
      </c>
      <c s="2">
        <v>44414.739669902912</v>
      </c>
      <c>
        <v>158978</v>
      </c>
      <c s="71">
        <v>6</v>
      </c>
      <c>
        <v>17</v>
      </c>
      <c s="71" t="str">
        <f t="shared" si="1830"/>
        <v>пятница</v>
      </c>
      <c s="71" t="str">
        <f>VLOOKUP(A58610,Подписчики!A:C,2,0)</f>
        <v>UTC+0</v>
      </c>
      <c s="71" t="str">
        <f t="shared" si="1831"/>
        <v>Запределами России</v>
      </c>
      <c s="71"/>
    </row>
    <row r="58611" spans="1:10" ht="15">
      <c r="A58611">
        <v>144273</v>
      </c>
      <c>
        <v>356733</v>
      </c>
      <c s="2">
        <v>44414.904718446604</v>
      </c>
      <c>
        <v>251439</v>
      </c>
      <c s="71">
        <v>6</v>
      </c>
      <c>
        <v>21</v>
      </c>
      <c s="71" t="str">
        <f t="shared" si="1830"/>
        <v>пятница</v>
      </c>
      <c s="71" t="str">
        <f>VLOOKUP(A58611,Подписчики!A:C,2,0)</f>
        <v>UTC+0</v>
      </c>
      <c s="71" t="str">
        <f t="shared" si="1831"/>
        <v>Запределами России</v>
      </c>
      <c s="71"/>
    </row>
    <row r="58612" spans="1:10" ht="15">
      <c r="A58612">
        <v>144273</v>
      </c>
      <c>
        <v>371636</v>
      </c>
      <c s="2">
        <v>44418.886919093849</v>
      </c>
      <c>
        <v>192331</v>
      </c>
      <c s="71">
        <v>3</v>
      </c>
      <c>
        <v>21</v>
      </c>
      <c s="71" t="str">
        <f t="shared" si="1830"/>
        <v>вторник</v>
      </c>
      <c s="71" t="str">
        <f>VLOOKUP(A58612,Подписчики!A:C,2,0)</f>
        <v>UTC+0</v>
      </c>
      <c s="71" t="str">
        <f t="shared" si="1831"/>
        <v>Запределами России</v>
      </c>
      <c s="71"/>
    </row>
    <row r="58613" spans="1:10" ht="15">
      <c r="A58613">
        <v>144273</v>
      </c>
      <c>
        <v>375308</v>
      </c>
      <c s="2">
        <v>44420.584000000003</v>
      </c>
      <c>
        <v>463334</v>
      </c>
      <c s="71">
        <v>5</v>
      </c>
      <c>
        <v>14</v>
      </c>
      <c s="71" t="str">
        <f t="shared" si="1830"/>
        <v>четверг</v>
      </c>
      <c s="71" t="str">
        <f>VLOOKUP(A58613,Подписчики!A:C,2,0)</f>
        <v>UTC+0</v>
      </c>
      <c s="71" t="str">
        <f t="shared" si="1831"/>
        <v>Запределами России</v>
      </c>
      <c s="71"/>
    </row>
    <row r="58614" spans="1:10" ht="15">
      <c r="A58614">
        <v>144273</v>
      </c>
      <c>
        <v>395090</v>
      </c>
      <c s="2">
        <v>44426.652291262137</v>
      </c>
      <c>
        <v>142023</v>
      </c>
      <c s="71">
        <v>4</v>
      </c>
      <c>
        <v>15</v>
      </c>
      <c s="71" t="str">
        <f t="shared" si="1830"/>
        <v>среда</v>
      </c>
      <c s="71" t="str">
        <f>VLOOKUP(A58614,Подписчики!A:C,2,0)</f>
        <v>UTC+0</v>
      </c>
      <c s="71" t="str">
        <f t="shared" si="1831"/>
        <v>Запределами России</v>
      </c>
      <c s="71"/>
    </row>
    <row r="58615" spans="1:10" ht="15">
      <c r="A58615">
        <v>144273</v>
      </c>
      <c>
        <v>417425</v>
      </c>
      <c s="2">
        <v>44433.746142394819</v>
      </c>
      <c>
        <v>154228</v>
      </c>
      <c s="71">
        <v>4</v>
      </c>
      <c>
        <v>17</v>
      </c>
      <c s="71" t="str">
        <f t="shared" si="1830"/>
        <v>среда</v>
      </c>
      <c s="71" t="str">
        <f>VLOOKUP(A58615,Подписчики!A:C,2,0)</f>
        <v>UTC+0</v>
      </c>
      <c s="71" t="str">
        <f t="shared" si="1831"/>
        <v>Запределами России</v>
      </c>
      <c s="71"/>
    </row>
    <row r="58616" spans="1:10" ht="15">
      <c r="A58616">
        <v>144308</v>
      </c>
      <c>
        <v>119842</v>
      </c>
      <c s="2">
        <v>44345.832307443365</v>
      </c>
      <c>
        <v>158978</v>
      </c>
      <c s="71">
        <v>7</v>
      </c>
      <c>
        <v>19</v>
      </c>
      <c s="71" t="str">
        <f t="shared" si="1830"/>
        <v>суббота</v>
      </c>
      <c s="71" t="str">
        <f>VLOOKUP(A58616,Подписчики!A:C,2,0)</f>
        <v>UTC+1</v>
      </c>
      <c s="71" t="str">
        <f t="shared" si="1831"/>
        <v>Центральноевропейское время</v>
      </c>
      <c s="71"/>
    </row>
    <row r="58617" spans="1:10" ht="15">
      <c r="A58617">
        <v>144308</v>
      </c>
      <c>
        <v>120667</v>
      </c>
      <c s="2">
        <v>44345.972594378487</v>
      </c>
      <c>
        <v>43842</v>
      </c>
      <c s="71">
        <v>7</v>
      </c>
      <c>
        <v>23</v>
      </c>
      <c s="71" t="str">
        <f t="shared" si="1830"/>
        <v>суббота</v>
      </c>
      <c s="71" t="str">
        <f>VLOOKUP(A58617,Подписчики!A:C,2,0)</f>
        <v>UTC+1</v>
      </c>
      <c s="71" t="str">
        <f t="shared" si="1831"/>
        <v>Центральноевропейское время</v>
      </c>
      <c s="71"/>
    </row>
    <row r="58618" spans="1:10" ht="15">
      <c r="A58618">
        <v>144308</v>
      </c>
      <c>
        <v>166657</v>
      </c>
      <c s="2">
        <v>44359.76920064725</v>
      </c>
      <c>
        <v>182984</v>
      </c>
      <c s="71">
        <v>7</v>
      </c>
      <c>
        <v>18</v>
      </c>
      <c s="71" t="str">
        <f t="shared" si="1830"/>
        <v>суббота</v>
      </c>
      <c s="71" t="str">
        <f>VLOOKUP(A58618,Подписчики!A:C,2,0)</f>
        <v>UTC+1</v>
      </c>
      <c s="71" t="str">
        <f t="shared" si="1831"/>
        <v>Центральноевропейское время</v>
      </c>
      <c s="71"/>
    </row>
    <row r="58619" spans="1:10" ht="15">
      <c r="A58619">
        <v>144308</v>
      </c>
      <c>
        <v>229065</v>
      </c>
      <c s="2">
        <v>44376.973084142395</v>
      </c>
      <c>
        <v>356989</v>
      </c>
      <c s="71">
        <v>3</v>
      </c>
      <c>
        <v>23</v>
      </c>
      <c s="71" t="str">
        <f t="shared" si="1830"/>
        <v>вторник</v>
      </c>
      <c s="71" t="str">
        <f>VLOOKUP(A58619,Подписчики!A:C,2,0)</f>
        <v>UTC+1</v>
      </c>
      <c s="71" t="str">
        <f t="shared" si="1831"/>
        <v>Центральноевропейское время</v>
      </c>
      <c s="71"/>
    </row>
    <row r="58620" spans="1:10" ht="15">
      <c r="A58620">
        <v>144308</v>
      </c>
      <c>
        <v>259818</v>
      </c>
      <c s="2">
        <v>44386.823333333334</v>
      </c>
      <c>
        <v>83136</v>
      </c>
      <c s="71">
        <v>6</v>
      </c>
      <c>
        <v>19</v>
      </c>
      <c s="71" t="str">
        <f t="shared" si="1830"/>
        <v>пятница</v>
      </c>
      <c s="71" t="str">
        <f>VLOOKUP(A58620,Подписчики!A:C,2,0)</f>
        <v>UTC+1</v>
      </c>
      <c s="71" t="str">
        <f t="shared" si="1831"/>
        <v>Центральноевропейское время</v>
      </c>
      <c s="71"/>
    </row>
    <row r="58621" spans="1:10" ht="15">
      <c r="A58621">
        <v>144308</v>
      </c>
      <c>
        <v>328520</v>
      </c>
      <c s="2">
        <v>44406.956902912621</v>
      </c>
      <c>
        <v>78646</v>
      </c>
      <c s="71">
        <v>5</v>
      </c>
      <c>
        <v>22</v>
      </c>
      <c s="71" t="str">
        <f t="shared" si="1830"/>
        <v>четверг</v>
      </c>
      <c s="71" t="str">
        <f>VLOOKUP(A58621,Подписчики!A:C,2,0)</f>
        <v>UTC+1</v>
      </c>
      <c s="71" t="str">
        <f t="shared" si="1831"/>
        <v>Центральноевропейское время</v>
      </c>
      <c s="71"/>
    </row>
    <row r="58622" spans="1:10" ht="15">
      <c r="A58622">
        <v>144308</v>
      </c>
      <c>
        <v>344613</v>
      </c>
      <c s="2">
        <v>44410.853343042072</v>
      </c>
      <c>
        <v>347008</v>
      </c>
      <c s="71">
        <v>2</v>
      </c>
      <c>
        <v>20</v>
      </c>
      <c s="71" t="str">
        <f t="shared" si="1830"/>
        <v>понедельник</v>
      </c>
      <c s="71" t="str">
        <f>VLOOKUP(A58622,Подписчики!A:C,2,0)</f>
        <v>UTC+1</v>
      </c>
      <c s="71" t="str">
        <f t="shared" si="1831"/>
        <v>Центральноевропейское время</v>
      </c>
      <c s="71"/>
    </row>
    <row r="58623" spans="1:10" ht="15">
      <c r="A58623">
        <v>144308</v>
      </c>
      <c>
        <v>370568</v>
      </c>
      <c s="2">
        <v>44418.712566343042</v>
      </c>
      <c>
        <v>146115</v>
      </c>
      <c s="71">
        <v>3</v>
      </c>
      <c>
        <v>17</v>
      </c>
      <c s="71" t="str">
        <f t="shared" si="1830"/>
        <v>вторник</v>
      </c>
      <c s="71" t="str">
        <f>VLOOKUP(A58623,Подписчики!A:C,2,0)</f>
        <v>UTC+1</v>
      </c>
      <c s="71" t="str">
        <f t="shared" si="1831"/>
        <v>Центральноевропейское время</v>
      </c>
      <c s="71"/>
    </row>
    <row r="58624" spans="1:10" ht="15">
      <c r="A58624">
        <v>144308</v>
      </c>
      <c>
        <v>377617</v>
      </c>
      <c s="2">
        <v>44421.359815533986</v>
      </c>
      <c>
        <v>380039</v>
      </c>
      <c s="71">
        <v>6</v>
      </c>
      <c>
        <v>8</v>
      </c>
      <c s="71" t="str">
        <f t="shared" si="1830"/>
        <v>пятница</v>
      </c>
      <c s="71" t="str">
        <f>VLOOKUP(A58624,Подписчики!A:C,2,0)</f>
        <v>UTC+1</v>
      </c>
      <c s="71" t="str">
        <f t="shared" si="1831"/>
        <v>Центральноевропейское время</v>
      </c>
      <c s="71"/>
    </row>
    <row r="58625" spans="1:10" ht="15">
      <c r="A58625">
        <v>144308</v>
      </c>
      <c>
        <v>387927</v>
      </c>
      <c s="2">
        <v>44423.751487777336</v>
      </c>
      <c>
        <v>166857</v>
      </c>
      <c s="71">
        <v>1</v>
      </c>
      <c>
        <v>18</v>
      </c>
      <c s="71" t="str">
        <f t="shared" si="1830"/>
        <v>воскресенье</v>
      </c>
      <c s="71" t="str">
        <f>VLOOKUP(A58625,Подписчики!A:C,2,0)</f>
        <v>UTC+1</v>
      </c>
      <c s="71" t="str">
        <f t="shared" si="1831"/>
        <v>Центральноевропейское время</v>
      </c>
      <c s="71"/>
    </row>
    <row r="58626" spans="1:10" ht="15">
      <c r="A58626">
        <v>144308</v>
      </c>
      <c>
        <v>395022</v>
      </c>
      <c s="2">
        <v>44426.636514563106</v>
      </c>
      <c>
        <v>343491</v>
      </c>
      <c s="71">
        <v>4</v>
      </c>
      <c>
        <v>15</v>
      </c>
      <c s="71" t="str">
        <f t="shared" si="1830"/>
        <v>среда</v>
      </c>
      <c s="71" t="str">
        <f>VLOOKUP(A58626,Подписчики!A:C,2,0)</f>
        <v>UTC+1</v>
      </c>
      <c s="71" t="str">
        <f t="shared" si="1831"/>
        <v>Центральноевропейское время</v>
      </c>
      <c s="71"/>
    </row>
    <row r="58627" spans="1:10" ht="15">
      <c r="A58627">
        <v>144308</v>
      </c>
      <c>
        <v>415760</v>
      </c>
      <c s="2">
        <v>44432.992501618122</v>
      </c>
      <c>
        <v>5151</v>
      </c>
      <c s="71">
        <v>3</v>
      </c>
      <c>
        <v>23</v>
      </c>
      <c s="71" t="str">
        <f t="shared" si="1832" ref="G58627:G58690">TEXT(C58627,"дддд")</f>
        <v>вторник</v>
      </c>
      <c s="71" t="str">
        <f>VLOOKUP(A58627,Подписчики!A:C,2,0)</f>
        <v>UTC+1</v>
      </c>
      <c s="71" t="str">
        <f t="shared" si="1833" ref="I58627:I58690">IF(H58627="UTC+1","Центральноевропейское время",IF(H58627="UTC+2","Калиниградское время",IF(H58627="UTC+3","Московское время",IF(H58627="UTC+4","Самарское время",IF(H58627="UTC+5","Екатеринбургское время",IF(H58627="UTC+6","Омское время",IF(H58627="UTC+7","Красноярское время",IF(H58627="UTC+8","Иркутское время",IF(H58627="UTC+9","Якутское время",IF(H58627="UTC+10","Владивостокское время",IF(H58627="UTC+11","Магаданское время",IF(H58627="UTC+12","Камчатское время",IF(H58627="UTC+0","Запределами России",IF(H58627="UTC-1","Запределами России",IF(H58627="UTC-2","Запределами России",IF(H58627="UTC-3","Запределами России",IF(H58627="UTC-4","Запределами России",IF(H58627="UTC-5","Запределами России",IF(H58627="UTC-6","Запределами России",IF(H58627="UTC-7","Запределами России",IF(H58627="UTC-8","Запределами России",IF(H58627="UTC-9","Запределами России",0))))))))))))))))))))))</f>
        <v>Центральноевропейское время</v>
      </c>
      <c s="71"/>
    </row>
    <row r="58628" spans="1:10" ht="15">
      <c r="A58628">
        <v>144313</v>
      </c>
      <c>
        <v>30135</v>
      </c>
      <c s="2">
        <v>44313.727938511329</v>
      </c>
      <c>
        <v>21760</v>
      </c>
      <c s="71">
        <v>3</v>
      </c>
      <c>
        <v>17</v>
      </c>
      <c s="71" t="str">
        <f t="shared" si="1832"/>
        <v>вторник</v>
      </c>
      <c s="71" t="str">
        <f>VLOOKUP(A58628,Подписчики!A:C,2,0)</f>
        <v>UTC+3</v>
      </c>
      <c s="71" t="str">
        <f t="shared" si="1833"/>
        <v>Московское время</v>
      </c>
      <c s="71"/>
    </row>
    <row r="58629" spans="1:10" ht="15">
      <c r="A58629">
        <v>144313</v>
      </c>
      <c>
        <v>57007</v>
      </c>
      <c s="2">
        <v>44324.954475728155</v>
      </c>
      <c>
        <v>158978</v>
      </c>
      <c s="71">
        <v>7</v>
      </c>
      <c>
        <v>22</v>
      </c>
      <c s="71" t="str">
        <f t="shared" si="1832"/>
        <v>суббота</v>
      </c>
      <c s="71" t="str">
        <f>VLOOKUP(A58629,Подписчики!A:C,2,0)</f>
        <v>UTC+3</v>
      </c>
      <c s="71" t="str">
        <f t="shared" si="1833"/>
        <v>Московское время</v>
      </c>
      <c s="71"/>
    </row>
    <row r="58630" spans="1:10" ht="15">
      <c r="A58630">
        <v>144313</v>
      </c>
      <c>
        <v>62360</v>
      </c>
      <c s="2">
        <v>44327.040000000001</v>
      </c>
      <c>
        <v>230507</v>
      </c>
      <c s="71">
        <v>3</v>
      </c>
      <c>
        <v>0</v>
      </c>
      <c s="71" t="str">
        <f t="shared" si="1832"/>
        <v>вторник</v>
      </c>
      <c s="71" t="str">
        <f>VLOOKUP(A58630,Подписчики!A:C,2,0)</f>
        <v>UTC+3</v>
      </c>
      <c s="71" t="str">
        <f t="shared" si="1833"/>
        <v>Московское время</v>
      </c>
      <c s="71"/>
    </row>
    <row r="58631" spans="1:10" ht="15">
      <c r="A58631">
        <v>144313</v>
      </c>
      <c>
        <v>102431</v>
      </c>
      <c s="2">
        <v>44340.789427184463</v>
      </c>
      <c>
        <v>64949</v>
      </c>
      <c s="71">
        <v>2</v>
      </c>
      <c>
        <v>18</v>
      </c>
      <c s="71" t="str">
        <f t="shared" si="1832"/>
        <v>понедельник</v>
      </c>
      <c s="71" t="str">
        <f>VLOOKUP(A58631,Подписчики!A:C,2,0)</f>
        <v>UTC+3</v>
      </c>
      <c s="71" t="str">
        <f t="shared" si="1833"/>
        <v>Московское время</v>
      </c>
      <c s="71"/>
    </row>
    <row r="58632" spans="1:10" ht="15">
      <c r="A58632">
        <v>144313</v>
      </c>
      <c>
        <v>156657</v>
      </c>
      <c s="2">
        <v>44357.475511326862</v>
      </c>
      <c>
        <v>219347</v>
      </c>
      <c s="71">
        <v>5</v>
      </c>
      <c>
        <v>11</v>
      </c>
      <c s="71" t="str">
        <f t="shared" si="1832"/>
        <v>четверг</v>
      </c>
      <c s="71" t="str">
        <f>VLOOKUP(A58632,Подписчики!A:C,2,0)</f>
        <v>UTC+3</v>
      </c>
      <c s="71" t="str">
        <f t="shared" si="1833"/>
        <v>Московское время</v>
      </c>
      <c s="71"/>
    </row>
    <row r="58633" spans="1:10" ht="15">
      <c r="A58633">
        <v>144313</v>
      </c>
      <c>
        <v>201820</v>
      </c>
      <c s="2">
        <v>44369.684249190941</v>
      </c>
      <c>
        <v>130739</v>
      </c>
      <c s="71">
        <v>3</v>
      </c>
      <c>
        <v>16</v>
      </c>
      <c s="71" t="str">
        <f t="shared" si="1832"/>
        <v>вторник</v>
      </c>
      <c s="71" t="str">
        <f>VLOOKUP(A58633,Подписчики!A:C,2,0)</f>
        <v>UTC+3</v>
      </c>
      <c s="71" t="str">
        <f t="shared" si="1833"/>
        <v>Московское время</v>
      </c>
      <c s="71"/>
    </row>
    <row r="58634" spans="1:10" ht="15">
      <c r="A58634">
        <v>144329</v>
      </c>
      <c>
        <v>222801</v>
      </c>
      <c s="2">
        <v>44374.979827265233</v>
      </c>
      <c>
        <v>179296</v>
      </c>
      <c s="71">
        <v>1</v>
      </c>
      <c>
        <v>23</v>
      </c>
      <c s="71" t="str">
        <f t="shared" si="1832"/>
        <v>воскресенье</v>
      </c>
      <c s="71" t="str">
        <f>VLOOKUP(A58634,Подписчики!A:C,2,0)</f>
        <v>UTC+2</v>
      </c>
      <c s="71" t="str">
        <f t="shared" si="1833"/>
        <v>Калиниградское время</v>
      </c>
      <c s="71"/>
    </row>
    <row r="58635" spans="1:10" ht="15">
      <c r="A58635">
        <v>144329</v>
      </c>
      <c>
        <v>259231</v>
      </c>
      <c s="2">
        <v>44386.761514563106</v>
      </c>
      <c>
        <v>183290</v>
      </c>
      <c s="71">
        <v>6</v>
      </c>
      <c>
        <v>18</v>
      </c>
      <c s="71" t="str">
        <f t="shared" si="1832"/>
        <v>пятница</v>
      </c>
      <c s="71" t="str">
        <f>VLOOKUP(A58635,Подписчики!A:C,2,0)</f>
        <v>UTC+2</v>
      </c>
      <c s="71" t="str">
        <f t="shared" si="1833"/>
        <v>Калиниградское время</v>
      </c>
      <c s="71"/>
    </row>
    <row r="58636" spans="1:10" ht="15">
      <c r="A58636">
        <v>144329</v>
      </c>
      <c>
        <v>265637</v>
      </c>
      <c s="2">
        <v>44387.968634304205</v>
      </c>
      <c>
        <v>106039</v>
      </c>
      <c s="71">
        <v>7</v>
      </c>
      <c>
        <v>23</v>
      </c>
      <c s="71" t="str">
        <f t="shared" si="1832"/>
        <v>суббота</v>
      </c>
      <c s="71" t="str">
        <f>VLOOKUP(A58636,Подписчики!A:C,2,0)</f>
        <v>UTC+2</v>
      </c>
      <c s="71" t="str">
        <f t="shared" si="1833"/>
        <v>Калиниградское время</v>
      </c>
      <c s="71"/>
    </row>
    <row r="58637" spans="1:10" ht="15">
      <c r="A58637">
        <v>144329</v>
      </c>
      <c>
        <v>294642</v>
      </c>
      <c s="2">
        <v>44396.714588996758</v>
      </c>
      <c>
        <v>139440</v>
      </c>
      <c s="71">
        <v>2</v>
      </c>
      <c>
        <v>17</v>
      </c>
      <c s="71" t="str">
        <f t="shared" si="1832"/>
        <v>понедельник</v>
      </c>
      <c s="71" t="str">
        <f>VLOOKUP(A58637,Подписчики!A:C,2,0)</f>
        <v>UTC+2</v>
      </c>
      <c s="71" t="str">
        <f t="shared" si="1833"/>
        <v>Калиниградское время</v>
      </c>
      <c s="71"/>
    </row>
    <row r="58638" spans="1:10" ht="15">
      <c r="A58638">
        <v>144329</v>
      </c>
      <c>
        <v>321827</v>
      </c>
      <c s="2">
        <v>44404.735624595465</v>
      </c>
      <c>
        <v>230507</v>
      </c>
      <c s="71">
        <v>3</v>
      </c>
      <c>
        <v>17</v>
      </c>
      <c s="71" t="str">
        <f t="shared" si="1832"/>
        <v>вторник</v>
      </c>
      <c s="71" t="str">
        <f>VLOOKUP(A58638,Подписчики!A:C,2,0)</f>
        <v>UTC+2</v>
      </c>
      <c s="71" t="str">
        <f t="shared" si="1833"/>
        <v>Калиниградское время</v>
      </c>
      <c s="71"/>
    </row>
    <row r="58639" spans="1:10" ht="15">
      <c r="A58639">
        <v>144329</v>
      </c>
      <c>
        <v>365120</v>
      </c>
      <c s="2">
        <v>44416.729152103559</v>
      </c>
      <c>
        <v>143001</v>
      </c>
      <c s="71">
        <v>1</v>
      </c>
      <c>
        <v>17</v>
      </c>
      <c s="71" t="str">
        <f t="shared" si="1832"/>
        <v>воскресенье</v>
      </c>
      <c s="71" t="str">
        <f>VLOOKUP(A58639,Подписчики!A:C,2,0)</f>
        <v>UTC+2</v>
      </c>
      <c s="71" t="str">
        <f t="shared" si="1833"/>
        <v>Калиниградское время</v>
      </c>
      <c s="71"/>
    </row>
    <row r="58640" spans="1:10" ht="15">
      <c r="A58640">
        <v>144329</v>
      </c>
      <c>
        <v>404717</v>
      </c>
      <c s="2">
        <v>44429.589666666667</v>
      </c>
      <c>
        <v>437341</v>
      </c>
      <c s="71">
        <v>7</v>
      </c>
      <c>
        <v>14</v>
      </c>
      <c s="71" t="str">
        <f t="shared" si="1832"/>
        <v>суббота</v>
      </c>
      <c s="71" t="str">
        <f>VLOOKUP(A58640,Подписчики!A:C,2,0)</f>
        <v>UTC+2</v>
      </c>
      <c s="71" t="str">
        <f t="shared" si="1833"/>
        <v>Калиниградское время</v>
      </c>
      <c s="71"/>
    </row>
    <row r="58641" spans="1:10" ht="15">
      <c r="A58641">
        <v>144362</v>
      </c>
      <c>
        <v>6050</v>
      </c>
      <c s="2">
        <v>44295.626805825246</v>
      </c>
      <c>
        <v>21760</v>
      </c>
      <c s="71">
        <v>6</v>
      </c>
      <c>
        <v>15</v>
      </c>
      <c s="71" t="str">
        <f t="shared" si="1832"/>
        <v>пятница</v>
      </c>
      <c s="71" t="str">
        <f>VLOOKUP(A58641,Подписчики!A:C,2,0)</f>
        <v>UTC+1</v>
      </c>
      <c s="71" t="str">
        <f t="shared" si="1833"/>
        <v>Центральноевропейское время</v>
      </c>
      <c s="71"/>
    </row>
    <row r="58642" spans="1:10" ht="15">
      <c r="A58642">
        <v>144362</v>
      </c>
      <c>
        <v>32255</v>
      </c>
      <c s="2">
        <v>44314.809653721684</v>
      </c>
      <c>
        <v>62570</v>
      </c>
      <c s="71">
        <v>4</v>
      </c>
      <c>
        <v>19</v>
      </c>
      <c s="71" t="str">
        <f t="shared" si="1832"/>
        <v>среда</v>
      </c>
      <c s="71" t="str">
        <f>VLOOKUP(A58642,Подписчики!A:C,2,0)</f>
        <v>UTC+1</v>
      </c>
      <c s="71" t="str">
        <f t="shared" si="1833"/>
        <v>Центральноевропейское время</v>
      </c>
      <c s="71"/>
    </row>
    <row r="58643" spans="1:10" ht="15">
      <c r="A58643">
        <v>144362</v>
      </c>
      <c>
        <v>50839</v>
      </c>
      <c s="2">
        <v>44322.806417475731</v>
      </c>
      <c>
        <v>250679</v>
      </c>
      <c s="71">
        <v>5</v>
      </c>
      <c>
        <v>19</v>
      </c>
      <c s="71" t="str">
        <f t="shared" si="1832"/>
        <v>четверг</v>
      </c>
      <c s="71" t="str">
        <f>VLOOKUP(A58643,Подписчики!A:C,2,0)</f>
        <v>UTC+1</v>
      </c>
      <c s="71" t="str">
        <f t="shared" si="1833"/>
        <v>Центральноевропейское время</v>
      </c>
      <c s="71"/>
    </row>
    <row r="58644" spans="1:10" ht="15">
      <c r="A58644">
        <v>144362</v>
      </c>
      <c>
        <v>58920</v>
      </c>
      <c s="2">
        <v>44325.715802589002</v>
      </c>
      <c>
        <v>151752</v>
      </c>
      <c s="71">
        <v>1</v>
      </c>
      <c>
        <v>17</v>
      </c>
      <c s="71" t="str">
        <f t="shared" si="1832"/>
        <v>воскресенье</v>
      </c>
      <c s="71" t="str">
        <f>VLOOKUP(A58644,Подписчики!A:C,2,0)</f>
        <v>UTC+1</v>
      </c>
      <c s="71" t="str">
        <f t="shared" si="1833"/>
        <v>Центральноевропейское время</v>
      </c>
      <c s="71"/>
    </row>
    <row r="58645" spans="1:10" ht="15">
      <c r="A58645">
        <v>144362</v>
      </c>
      <c>
        <v>68655</v>
      </c>
      <c s="2">
        <v>44329.8873236246</v>
      </c>
      <c>
        <v>158978</v>
      </c>
      <c s="71">
        <v>5</v>
      </c>
      <c>
        <v>21</v>
      </c>
      <c s="71" t="str">
        <f t="shared" si="1832"/>
        <v>четверг</v>
      </c>
      <c s="71" t="str">
        <f>VLOOKUP(A58645,Подписчики!A:C,2,0)</f>
        <v>UTC+1</v>
      </c>
      <c s="71" t="str">
        <f t="shared" si="1833"/>
        <v>Центральноевропейское время</v>
      </c>
      <c s="71"/>
    </row>
    <row r="58646" spans="1:10" ht="15">
      <c r="A58646">
        <v>144362</v>
      </c>
      <c>
        <v>78771</v>
      </c>
      <c s="2">
        <v>44332.817102572713</v>
      </c>
      <c>
        <v>106813</v>
      </c>
      <c s="71">
        <v>1</v>
      </c>
      <c>
        <v>19</v>
      </c>
      <c s="71" t="str">
        <f t="shared" si="1832"/>
        <v>воскресенье</v>
      </c>
      <c s="71" t="str">
        <f>VLOOKUP(A58646,Подписчики!A:C,2,0)</f>
        <v>UTC+1</v>
      </c>
      <c s="71" t="str">
        <f t="shared" si="1833"/>
        <v>Центральноевропейское время</v>
      </c>
      <c s="71"/>
    </row>
    <row r="58647" spans="1:10" ht="15">
      <c r="A58647">
        <v>144362</v>
      </c>
      <c>
        <v>91024</v>
      </c>
      <c s="2">
        <v>44337.842016181232</v>
      </c>
      <c>
        <v>230507</v>
      </c>
      <c s="71">
        <v>6</v>
      </c>
      <c>
        <v>20</v>
      </c>
      <c s="71" t="str">
        <f t="shared" si="1832"/>
        <v>пятница</v>
      </c>
      <c s="71" t="str">
        <f>VLOOKUP(A58647,Подписчики!A:C,2,0)</f>
        <v>UTC+1</v>
      </c>
      <c s="71" t="str">
        <f t="shared" si="1833"/>
        <v>Центральноевропейское время</v>
      </c>
      <c s="71"/>
    </row>
    <row r="58648" spans="1:10" ht="15">
      <c r="A58648">
        <v>144362</v>
      </c>
      <c>
        <v>106901</v>
      </c>
      <c s="2">
        <v>44342.696385113268</v>
      </c>
      <c>
        <v>362123</v>
      </c>
      <c s="71">
        <v>4</v>
      </c>
      <c>
        <v>16</v>
      </c>
      <c s="71" t="str">
        <f t="shared" si="1832"/>
        <v>среда</v>
      </c>
      <c s="71" t="str">
        <f>VLOOKUP(A58648,Подписчики!A:C,2,0)</f>
        <v>UTC+1</v>
      </c>
      <c s="71" t="str">
        <f t="shared" si="1833"/>
        <v>Центральноевропейское время</v>
      </c>
      <c s="71"/>
    </row>
    <row r="58649" spans="1:10" ht="15">
      <c r="A58649">
        <v>144362</v>
      </c>
      <c>
        <v>109427</v>
      </c>
      <c s="2">
        <v>44343.715802589002</v>
      </c>
      <c>
        <v>279844</v>
      </c>
      <c s="71">
        <v>5</v>
      </c>
      <c>
        <v>17</v>
      </c>
      <c s="71" t="str">
        <f t="shared" si="1832"/>
        <v>четверг</v>
      </c>
      <c s="71" t="str">
        <f>VLOOKUP(A58649,Подписчики!A:C,2,0)</f>
        <v>UTC+1</v>
      </c>
      <c s="71" t="str">
        <f t="shared" si="1833"/>
        <v>Центральноевропейское время</v>
      </c>
      <c s="71"/>
    </row>
    <row r="58650" spans="1:10" ht="15">
      <c r="A58650">
        <v>144362</v>
      </c>
      <c>
        <v>129336</v>
      </c>
      <c s="2">
        <v>44348.670495145634</v>
      </c>
      <c>
        <v>241713</v>
      </c>
      <c s="71">
        <v>3</v>
      </c>
      <c>
        <v>16</v>
      </c>
      <c s="71" t="str">
        <f t="shared" si="1832"/>
        <v>вторник</v>
      </c>
      <c s="71" t="str">
        <f>VLOOKUP(A58650,Подписчики!A:C,2,0)</f>
        <v>UTC+1</v>
      </c>
      <c s="71" t="str">
        <f t="shared" si="1833"/>
        <v>Центральноевропейское время</v>
      </c>
      <c s="71"/>
    </row>
    <row r="58651" spans="1:10" ht="15">
      <c r="A58651">
        <v>144369</v>
      </c>
      <c>
        <v>9618</v>
      </c>
      <c s="2">
        <v>44300.51758252427</v>
      </c>
      <c>
        <v>422664</v>
      </c>
      <c s="71">
        <v>4</v>
      </c>
      <c>
        <v>12</v>
      </c>
      <c s="71" t="str">
        <f t="shared" si="1832"/>
        <v>среда</v>
      </c>
      <c s="71" t="str">
        <f>VLOOKUP(A58651,Подписчики!A:C,2,0)</f>
        <v>UTC+3</v>
      </c>
      <c s="71" t="str">
        <f t="shared" si="1833"/>
        <v>Московское время</v>
      </c>
      <c s="71"/>
    </row>
    <row r="58652" spans="1:10" ht="15">
      <c r="A58652">
        <v>144369</v>
      </c>
      <c>
        <v>19356</v>
      </c>
      <c s="2">
        <v>44308.498165048542</v>
      </c>
      <c>
        <v>141918</v>
      </c>
      <c s="71">
        <v>5</v>
      </c>
      <c>
        <v>11</v>
      </c>
      <c s="71" t="str">
        <f t="shared" si="1832"/>
        <v>четверг</v>
      </c>
      <c s="71" t="str">
        <f>VLOOKUP(A58652,Подписчики!A:C,2,0)</f>
        <v>UTC+3</v>
      </c>
      <c s="71" t="str">
        <f t="shared" si="1833"/>
        <v>Московское время</v>
      </c>
      <c s="71"/>
    </row>
    <row r="58653" spans="1:10" ht="15">
      <c r="A58653">
        <v>144369</v>
      </c>
      <c>
        <v>26746</v>
      </c>
      <c s="2">
        <v>44311.63570550162</v>
      </c>
      <c>
        <v>118549</v>
      </c>
      <c s="71">
        <v>1</v>
      </c>
      <c>
        <v>15</v>
      </c>
      <c s="71" t="str">
        <f t="shared" si="1832"/>
        <v>воскресенье</v>
      </c>
      <c s="71" t="str">
        <f>VLOOKUP(A58653,Подписчики!A:C,2,0)</f>
        <v>UTC+3</v>
      </c>
      <c s="71" t="str">
        <f t="shared" si="1833"/>
        <v>Московское время</v>
      </c>
      <c s="71"/>
    </row>
    <row r="58654" spans="1:10" ht="15">
      <c r="A58654">
        <v>144369</v>
      </c>
      <c>
        <v>27713</v>
      </c>
      <c s="2">
        <v>44311.983601941749</v>
      </c>
      <c>
        <v>405278</v>
      </c>
      <c s="71">
        <v>1</v>
      </c>
      <c>
        <v>23</v>
      </c>
      <c s="71" t="str">
        <f t="shared" si="1832"/>
        <v>воскресенье</v>
      </c>
      <c s="71" t="str">
        <f>VLOOKUP(A58654,Подписчики!A:C,2,0)</f>
        <v>UTC+3</v>
      </c>
      <c s="71" t="str">
        <f t="shared" si="1833"/>
        <v>Московское время</v>
      </c>
      <c s="71"/>
    </row>
    <row r="58655" spans="1:10" ht="15">
      <c r="A58655">
        <v>144369</v>
      </c>
      <c>
        <v>57716</v>
      </c>
      <c s="2">
        <v>44325.325601977602</v>
      </c>
      <c>
        <v>227775</v>
      </c>
      <c s="71">
        <v>1</v>
      </c>
      <c>
        <v>7</v>
      </c>
      <c s="71" t="str">
        <f t="shared" si="1832"/>
        <v>воскресенье</v>
      </c>
      <c s="71" t="str">
        <f>VLOOKUP(A58655,Подписчики!A:C,2,0)</f>
        <v>UTC+3</v>
      </c>
      <c s="71" t="str">
        <f t="shared" si="1833"/>
        <v>Московское время</v>
      </c>
      <c s="71"/>
    </row>
    <row r="58656" spans="1:10" ht="15">
      <c r="A58656">
        <v>144369</v>
      </c>
      <c>
        <v>59291</v>
      </c>
      <c s="2">
        <v>44325.77648220065</v>
      </c>
      <c>
        <v>473323</v>
      </c>
      <c s="71">
        <v>1</v>
      </c>
      <c>
        <v>18</v>
      </c>
      <c s="71" t="str">
        <f t="shared" si="1832"/>
        <v>воскресенье</v>
      </c>
      <c s="71" t="str">
        <f>VLOOKUP(A58656,Подписчики!A:C,2,0)</f>
        <v>UTC+3</v>
      </c>
      <c s="71" t="str">
        <f t="shared" si="1833"/>
        <v>Московское время</v>
      </c>
      <c s="71"/>
    </row>
    <row r="58657" spans="1:10" ht="15">
      <c r="A58657">
        <v>144369</v>
      </c>
      <c>
        <v>65845</v>
      </c>
      <c s="2">
        <v>44328.734411003235</v>
      </c>
      <c>
        <v>271445</v>
      </c>
      <c s="71">
        <v>4</v>
      </c>
      <c>
        <v>17</v>
      </c>
      <c s="71" t="str">
        <f t="shared" si="1832"/>
        <v>среда</v>
      </c>
      <c s="71" t="str">
        <f>VLOOKUP(A58657,Подписчики!A:C,2,0)</f>
        <v>UTC+3</v>
      </c>
      <c s="71" t="str">
        <f t="shared" si="1833"/>
        <v>Московское время</v>
      </c>
      <c s="71"/>
    </row>
    <row r="58658" spans="1:10" ht="15">
      <c r="A58658">
        <v>144369</v>
      </c>
      <c>
        <v>69265</v>
      </c>
      <c s="2">
        <v>44330.378423948219</v>
      </c>
      <c>
        <v>158978</v>
      </c>
      <c s="71">
        <v>6</v>
      </c>
      <c>
        <v>9</v>
      </c>
      <c s="71" t="str">
        <f t="shared" si="1832"/>
        <v>пятница</v>
      </c>
      <c s="71" t="str">
        <f>VLOOKUP(A58658,Подписчики!A:C,2,0)</f>
        <v>UTC+3</v>
      </c>
      <c s="71" t="str">
        <f t="shared" si="1833"/>
        <v>Московское время</v>
      </c>
      <c s="71"/>
    </row>
    <row r="58659" spans="1:10" ht="15">
      <c r="A58659">
        <v>144369</v>
      </c>
      <c>
        <v>80113</v>
      </c>
      <c s="2">
        <v>44333.572598705505</v>
      </c>
      <c>
        <v>347008</v>
      </c>
      <c s="71">
        <v>2</v>
      </c>
      <c>
        <v>13</v>
      </c>
      <c s="71" t="str">
        <f t="shared" si="1832"/>
        <v>понедельник</v>
      </c>
      <c s="71" t="str">
        <f>VLOOKUP(A58659,Подписчики!A:C,2,0)</f>
        <v>UTC+3</v>
      </c>
      <c s="71" t="str">
        <f t="shared" si="1833"/>
        <v>Московское время</v>
      </c>
      <c s="71"/>
    </row>
    <row r="58660" spans="1:10" ht="15">
      <c r="A58660">
        <v>144369</v>
      </c>
      <c>
        <v>88968</v>
      </c>
      <c s="2">
        <v>44337.575834951458</v>
      </c>
      <c>
        <v>230507</v>
      </c>
      <c s="71">
        <v>6</v>
      </c>
      <c>
        <v>13</v>
      </c>
      <c s="71" t="str">
        <f t="shared" si="1832"/>
        <v>пятница</v>
      </c>
      <c s="71" t="str">
        <f>VLOOKUP(A58660,Подписчики!A:C,2,0)</f>
        <v>UTC+3</v>
      </c>
      <c s="71" t="str">
        <f t="shared" si="1833"/>
        <v>Московское время</v>
      </c>
      <c s="71"/>
    </row>
    <row r="58661" spans="1:10" ht="15">
      <c r="A58661">
        <v>144369</v>
      </c>
      <c>
        <v>90152</v>
      </c>
      <c s="2">
        <v>44337.766773462783</v>
      </c>
      <c>
        <v>88863</v>
      </c>
      <c s="71">
        <v>6</v>
      </c>
      <c>
        <v>18</v>
      </c>
      <c s="71" t="str">
        <f t="shared" si="1832"/>
        <v>пятница</v>
      </c>
      <c s="71" t="str">
        <f>VLOOKUP(A58661,Подписчики!A:C,2,0)</f>
        <v>UTC+3</v>
      </c>
      <c s="71" t="str">
        <f t="shared" si="1833"/>
        <v>Московское время</v>
      </c>
      <c s="71"/>
    </row>
    <row r="58662" spans="1:10" ht="15">
      <c r="A58662">
        <v>144377</v>
      </c>
      <c>
        <v>227074</v>
      </c>
      <c s="2">
        <v>44376.625996763752</v>
      </c>
      <c>
        <v>153893</v>
      </c>
      <c s="71">
        <v>3</v>
      </c>
      <c>
        <v>15</v>
      </c>
      <c s="71" t="str">
        <f t="shared" si="1832"/>
        <v>вторник</v>
      </c>
      <c s="71" t="str">
        <f>VLOOKUP(A58662,Подписчики!A:C,2,0)</f>
        <v>UTC+3</v>
      </c>
      <c s="71" t="str">
        <f t="shared" si="1833"/>
        <v>Московское время</v>
      </c>
      <c s="71"/>
    </row>
    <row r="58663" spans="1:10" ht="15">
      <c r="A58663">
        <v>144377</v>
      </c>
      <c>
        <v>236195</v>
      </c>
      <c s="2">
        <v>44379.682631067961</v>
      </c>
      <c>
        <v>111368</v>
      </c>
      <c s="71">
        <v>6</v>
      </c>
      <c>
        <v>16</v>
      </c>
      <c s="71" t="str">
        <f t="shared" si="1832"/>
        <v>пятница</v>
      </c>
      <c s="71" t="str">
        <f>VLOOKUP(A58663,Подписчики!A:C,2,0)</f>
        <v>UTC+3</v>
      </c>
      <c s="71" t="str">
        <f t="shared" si="1833"/>
        <v>Московское время</v>
      </c>
      <c s="71"/>
    </row>
    <row r="58664" spans="1:10" ht="15">
      <c r="A58664">
        <v>144377</v>
      </c>
      <c>
        <v>246014</v>
      </c>
      <c s="2">
        <v>44381.782954692557</v>
      </c>
      <c>
        <v>175663</v>
      </c>
      <c s="71">
        <v>1</v>
      </c>
      <c>
        <v>18</v>
      </c>
      <c s="71" t="str">
        <f t="shared" si="1832"/>
        <v>воскресенье</v>
      </c>
      <c s="71" t="str">
        <f>VLOOKUP(A58664,Подписчики!A:C,2,0)</f>
        <v>UTC+3</v>
      </c>
      <c s="71" t="str">
        <f t="shared" si="1833"/>
        <v>Московское время</v>
      </c>
      <c s="71"/>
    </row>
    <row r="58665" spans="1:10" ht="15">
      <c r="A58665">
        <v>144377</v>
      </c>
      <c>
        <v>248758</v>
      </c>
      <c s="2">
        <v>44382.76353721683</v>
      </c>
      <c>
        <v>411922</v>
      </c>
      <c s="71">
        <v>2</v>
      </c>
      <c>
        <v>18</v>
      </c>
      <c s="71" t="str">
        <f t="shared" si="1832"/>
        <v>понедельник</v>
      </c>
      <c s="71" t="str">
        <f>VLOOKUP(A58665,Подписчики!A:C,2,0)</f>
        <v>UTC+3</v>
      </c>
      <c s="71" t="str">
        <f t="shared" si="1833"/>
        <v>Московское время</v>
      </c>
      <c s="71"/>
    </row>
    <row r="58666" spans="1:10" ht="15">
      <c r="A58666">
        <v>144377</v>
      </c>
      <c>
        <v>250877</v>
      </c>
      <c s="2">
        <v>44383.685867313914</v>
      </c>
      <c>
        <v>424394</v>
      </c>
      <c s="71">
        <v>3</v>
      </c>
      <c>
        <v>16</v>
      </c>
      <c s="71" t="str">
        <f t="shared" si="1832"/>
        <v>вторник</v>
      </c>
      <c s="71" t="str">
        <f>VLOOKUP(A58666,Подписчики!A:C,2,0)</f>
        <v>UTC+3</v>
      </c>
      <c s="71" t="str">
        <f t="shared" si="1833"/>
        <v>Московское время</v>
      </c>
      <c s="71"/>
    </row>
    <row r="58667" spans="1:10" ht="15">
      <c r="A58667">
        <v>144377</v>
      </c>
      <c>
        <v>270609</v>
      </c>
      <c s="2">
        <v>44389.558035598704</v>
      </c>
      <c>
        <v>56919</v>
      </c>
      <c s="71">
        <v>2</v>
      </c>
      <c>
        <v>13</v>
      </c>
      <c s="71" t="str">
        <f t="shared" si="1832"/>
        <v>понедельник</v>
      </c>
      <c s="71" t="str">
        <f>VLOOKUP(A58667,Подписчики!A:C,2,0)</f>
        <v>UTC+3</v>
      </c>
      <c s="71" t="str">
        <f t="shared" si="1833"/>
        <v>Московское время</v>
      </c>
      <c s="71"/>
    </row>
    <row r="58668" spans="1:10" ht="15">
      <c r="A58668">
        <v>144377</v>
      </c>
      <c>
        <v>276055</v>
      </c>
      <c s="2">
        <v>44391.341207119738</v>
      </c>
      <c>
        <v>194335</v>
      </c>
      <c s="71">
        <v>4</v>
      </c>
      <c>
        <v>8</v>
      </c>
      <c s="71" t="str">
        <f t="shared" si="1832"/>
        <v>среда</v>
      </c>
      <c s="71" t="str">
        <f>VLOOKUP(A58668,Подписчики!A:C,2,0)</f>
        <v>UTC+3</v>
      </c>
      <c s="71" t="str">
        <f t="shared" si="1833"/>
        <v>Московское время</v>
      </c>
      <c s="71"/>
    </row>
    <row r="58669" spans="1:10" ht="15">
      <c r="A58669">
        <v>144377</v>
      </c>
      <c>
        <v>279237</v>
      </c>
      <c s="2">
        <v>44392.473893203882</v>
      </c>
      <c>
        <v>348155</v>
      </c>
      <c s="71">
        <v>5</v>
      </c>
      <c>
        <v>11</v>
      </c>
      <c s="71" t="str">
        <f t="shared" si="1832"/>
        <v>четверг</v>
      </c>
      <c s="71" t="str">
        <f>VLOOKUP(A58669,Подписчики!A:C,2,0)</f>
        <v>UTC+3</v>
      </c>
      <c s="71" t="str">
        <f t="shared" si="1833"/>
        <v>Московское время</v>
      </c>
      <c s="71"/>
    </row>
    <row r="58670" spans="1:10" ht="15">
      <c r="A58670">
        <v>144377</v>
      </c>
      <c>
        <v>333906</v>
      </c>
      <c s="2">
        <v>44408.347679611652</v>
      </c>
      <c>
        <v>105200</v>
      </c>
      <c s="71">
        <v>7</v>
      </c>
      <c>
        <v>8</v>
      </c>
      <c s="71" t="str">
        <f t="shared" si="1832"/>
        <v>суббота</v>
      </c>
      <c s="71" t="str">
        <f>VLOOKUP(A58670,Подписчики!A:C,2,0)</f>
        <v>UTC+3</v>
      </c>
      <c s="71" t="str">
        <f t="shared" si="1833"/>
        <v>Московское время</v>
      </c>
      <c s="71"/>
    </row>
    <row r="58671" spans="1:10" ht="15">
      <c r="A58671">
        <v>144377</v>
      </c>
      <c>
        <v>334706</v>
      </c>
      <c s="2">
        <v>44408.572598705505</v>
      </c>
      <c>
        <v>471403</v>
      </c>
      <c s="71">
        <v>7</v>
      </c>
      <c>
        <v>13</v>
      </c>
      <c s="71" t="str">
        <f t="shared" si="1832"/>
        <v>суббота</v>
      </c>
      <c s="71" t="str">
        <f>VLOOKUP(A58671,Подписчики!A:C,2,0)</f>
        <v>UTC+3</v>
      </c>
      <c s="71" t="str">
        <f t="shared" si="1833"/>
        <v>Московское время</v>
      </c>
      <c s="71"/>
    </row>
    <row r="58672" spans="1:10" ht="15">
      <c r="A58672">
        <v>144377</v>
      </c>
      <c>
        <v>372226</v>
      </c>
      <c s="2">
        <v>44419.441530744334</v>
      </c>
      <c>
        <v>458325</v>
      </c>
      <c s="71">
        <v>4</v>
      </c>
      <c>
        <v>10</v>
      </c>
      <c s="71" t="str">
        <f t="shared" si="1832"/>
        <v>среда</v>
      </c>
      <c s="71" t="str">
        <f>VLOOKUP(A58672,Подписчики!A:C,2,0)</f>
        <v>UTC+3</v>
      </c>
      <c s="71" t="str">
        <f t="shared" si="1833"/>
        <v>Московское время</v>
      </c>
      <c s="71"/>
    </row>
    <row r="58673" spans="1:10" ht="15">
      <c r="A58673">
        <v>144377</v>
      </c>
      <c>
        <v>389560</v>
      </c>
      <c s="2">
        <v>44424.485220064722</v>
      </c>
      <c>
        <v>347008</v>
      </c>
      <c s="71">
        <v>2</v>
      </c>
      <c>
        <v>11</v>
      </c>
      <c s="71" t="str">
        <f t="shared" si="1832"/>
        <v>понедельник</v>
      </c>
      <c s="71" t="str">
        <f>VLOOKUP(A58673,Подписчики!A:C,2,0)</f>
        <v>UTC+3</v>
      </c>
      <c s="71" t="str">
        <f t="shared" si="1833"/>
        <v>Московское время</v>
      </c>
      <c s="71"/>
    </row>
    <row r="58674" spans="1:10" ht="15">
      <c r="A58674">
        <v>144387</v>
      </c>
      <c>
        <v>19820</v>
      </c>
      <c s="2">
        <v>44308.627210355982</v>
      </c>
      <c>
        <v>158978</v>
      </c>
      <c s="71">
        <v>5</v>
      </c>
      <c>
        <v>15</v>
      </c>
      <c s="71" t="str">
        <f t="shared" si="1832"/>
        <v>четверг</v>
      </c>
      <c s="71" t="str">
        <f>VLOOKUP(A58674,Подписчики!A:C,2,0)</f>
        <v>UTC+2</v>
      </c>
      <c s="71" t="str">
        <f t="shared" si="1833"/>
        <v>Калиниградское время</v>
      </c>
      <c s="71"/>
    </row>
    <row r="58675" spans="1:10" ht="15">
      <c r="A58675">
        <v>144387</v>
      </c>
      <c>
        <v>30970</v>
      </c>
      <c s="2">
        <v>44313.958925566338</v>
      </c>
      <c>
        <v>242428</v>
      </c>
      <c s="71">
        <v>3</v>
      </c>
      <c>
        <v>23</v>
      </c>
      <c s="71" t="str">
        <f t="shared" si="1832"/>
        <v>вторник</v>
      </c>
      <c s="71" t="str">
        <f>VLOOKUP(A58675,Подписчики!A:C,2,0)</f>
        <v>UTC+2</v>
      </c>
      <c s="71" t="str">
        <f t="shared" si="1833"/>
        <v>Калиниградское время</v>
      </c>
      <c s="71"/>
    </row>
    <row r="58676" spans="1:10" ht="15">
      <c r="A58676">
        <v>144387</v>
      </c>
      <c>
        <v>56258</v>
      </c>
      <c s="2">
        <v>44324.80034951456</v>
      </c>
      <c>
        <v>250679</v>
      </c>
      <c s="71">
        <v>7</v>
      </c>
      <c>
        <v>19</v>
      </c>
      <c s="71" t="str">
        <f t="shared" si="1832"/>
        <v>суббота</v>
      </c>
      <c s="71" t="str">
        <f>VLOOKUP(A58676,Подписчики!A:C,2,0)</f>
        <v>UTC+2</v>
      </c>
      <c s="71" t="str">
        <f t="shared" si="1833"/>
        <v>Калиниградское время</v>
      </c>
      <c s="71"/>
    </row>
    <row r="58677" spans="1:10" ht="15">
      <c r="A58677">
        <v>144387</v>
      </c>
      <c>
        <v>58905</v>
      </c>
      <c s="2">
        <v>44325.714588996758</v>
      </c>
      <c>
        <v>123952</v>
      </c>
      <c s="71">
        <v>1</v>
      </c>
      <c>
        <v>17</v>
      </c>
      <c s="71" t="str">
        <f t="shared" si="1832"/>
        <v>воскресенье</v>
      </c>
      <c s="71" t="str">
        <f>VLOOKUP(A58677,Подписчики!A:C,2,0)</f>
        <v>UTC+2</v>
      </c>
      <c s="71" t="str">
        <f t="shared" si="1833"/>
        <v>Калиниградское время</v>
      </c>
      <c s="71"/>
    </row>
    <row r="58678" spans="1:10" ht="15">
      <c r="A58678">
        <v>144387</v>
      </c>
      <c>
        <v>89485</v>
      </c>
      <c s="2">
        <v>44337.67089967637</v>
      </c>
      <c>
        <v>96278</v>
      </c>
      <c s="71">
        <v>6</v>
      </c>
      <c>
        <v>16</v>
      </c>
      <c s="71" t="str">
        <f t="shared" si="1832"/>
        <v>пятница</v>
      </c>
      <c s="71" t="str">
        <f>VLOOKUP(A58678,Подписчики!A:C,2,0)</f>
        <v>UTC+2</v>
      </c>
      <c s="71" t="str">
        <f t="shared" si="1833"/>
        <v>Калиниградское время</v>
      </c>
      <c s="71"/>
    </row>
    <row r="58679" spans="1:10" ht="15">
      <c r="A58679">
        <v>144387</v>
      </c>
      <c>
        <v>95215</v>
      </c>
      <c s="2">
        <v>44338.752666666667</v>
      </c>
      <c>
        <v>440811</v>
      </c>
      <c s="71">
        <v>7</v>
      </c>
      <c>
        <v>18</v>
      </c>
      <c s="71" t="str">
        <f t="shared" si="1832"/>
        <v>суббота</v>
      </c>
      <c s="71" t="str">
        <f>VLOOKUP(A58679,Подписчики!A:C,2,0)</f>
        <v>UTC+2</v>
      </c>
      <c s="71" t="str">
        <f t="shared" si="1833"/>
        <v>Калиниградское время</v>
      </c>
      <c s="71"/>
    </row>
    <row r="58680" spans="1:10" ht="15">
      <c r="A58680">
        <v>144401</v>
      </c>
      <c>
        <v>104071</v>
      </c>
      <c s="2">
        <v>44341.713375404528</v>
      </c>
      <c>
        <v>230507</v>
      </c>
      <c s="71">
        <v>3</v>
      </c>
      <c>
        <v>17</v>
      </c>
      <c s="71" t="str">
        <f t="shared" si="1832"/>
        <v>вторник</v>
      </c>
      <c s="71" t="str">
        <f>VLOOKUP(A58680,Подписчики!A:C,2,0)</f>
        <v>UTC+3</v>
      </c>
      <c s="71" t="str">
        <f t="shared" si="1833"/>
        <v>Московское время</v>
      </c>
      <c s="71"/>
    </row>
    <row r="58681" spans="1:10" ht="15">
      <c r="A58681">
        <v>144401</v>
      </c>
      <c>
        <v>126783</v>
      </c>
      <c s="2">
        <v>44347.666449838187</v>
      </c>
      <c>
        <v>264283</v>
      </c>
      <c s="71">
        <v>2</v>
      </c>
      <c>
        <v>15</v>
      </c>
      <c s="71" t="str">
        <f t="shared" si="1832"/>
        <v>понедельник</v>
      </c>
      <c s="71" t="str">
        <f>VLOOKUP(A58681,Подписчики!A:C,2,0)</f>
        <v>UTC+3</v>
      </c>
      <c s="71" t="str">
        <f t="shared" si="1833"/>
        <v>Московское время</v>
      </c>
      <c s="71"/>
    </row>
    <row r="58682" spans="1:10" ht="15">
      <c r="A58682">
        <v>144401</v>
      </c>
      <c>
        <v>164120</v>
      </c>
      <c s="2">
        <v>44359.292999999998</v>
      </c>
      <c>
        <v>260812</v>
      </c>
      <c s="71">
        <v>7</v>
      </c>
      <c>
        <v>7</v>
      </c>
      <c s="71" t="str">
        <f t="shared" si="1832"/>
        <v>суббота</v>
      </c>
      <c s="71" t="str">
        <f>VLOOKUP(A58682,Подписчики!A:C,2,0)</f>
        <v>UTC+3</v>
      </c>
      <c s="71" t="str">
        <f t="shared" si="1833"/>
        <v>Московское время</v>
      </c>
      <c s="71"/>
    </row>
    <row r="58683" spans="1:10" ht="15">
      <c r="A58683">
        <v>144401</v>
      </c>
      <c>
        <v>165701</v>
      </c>
      <c s="2">
        <v>44359.650268608413</v>
      </c>
      <c>
        <v>458519</v>
      </c>
      <c s="71">
        <v>7</v>
      </c>
      <c>
        <v>15</v>
      </c>
      <c s="71" t="str">
        <f t="shared" si="1832"/>
        <v>суббота</v>
      </c>
      <c s="71" t="str">
        <f>VLOOKUP(A58683,Подписчики!A:C,2,0)</f>
        <v>UTC+3</v>
      </c>
      <c s="71" t="str">
        <f t="shared" si="1833"/>
        <v>Московское время</v>
      </c>
      <c s="71"/>
    </row>
    <row r="58684" spans="1:10" ht="15">
      <c r="A58684">
        <v>144401</v>
      </c>
      <c>
        <v>176956</v>
      </c>
      <c s="2">
        <v>44362.731174757282</v>
      </c>
      <c>
        <v>341333</v>
      </c>
      <c s="71">
        <v>3</v>
      </c>
      <c>
        <v>17</v>
      </c>
      <c s="71" t="str">
        <f t="shared" si="1832"/>
        <v>вторник</v>
      </c>
      <c s="71" t="str">
        <f>VLOOKUP(A58684,Подписчики!A:C,2,0)</f>
        <v>UTC+3</v>
      </c>
      <c s="71" t="str">
        <f t="shared" si="1833"/>
        <v>Московское время</v>
      </c>
      <c s="71"/>
    </row>
    <row r="58685" spans="1:10" ht="15">
      <c r="A58685">
        <v>144401</v>
      </c>
      <c>
        <v>188440</v>
      </c>
      <c s="2">
        <v>44366.086642048402</v>
      </c>
      <c>
        <v>266557</v>
      </c>
      <c s="71">
        <v>7</v>
      </c>
      <c>
        <v>2</v>
      </c>
      <c s="71" t="str">
        <f t="shared" si="1832"/>
        <v>суббота</v>
      </c>
      <c s="71" t="str">
        <f>VLOOKUP(A58685,Подписчики!A:C,2,0)</f>
        <v>UTC+3</v>
      </c>
      <c s="71" t="str">
        <f t="shared" si="1833"/>
        <v>Московское время</v>
      </c>
      <c s="71"/>
    </row>
    <row r="58686" spans="1:10" ht="15">
      <c r="A58686">
        <v>144401</v>
      </c>
      <c>
        <v>196862</v>
      </c>
      <c s="2">
        <v>44367.911526841031</v>
      </c>
      <c>
        <v>408587</v>
      </c>
      <c s="71">
        <v>1</v>
      </c>
      <c>
        <v>21</v>
      </c>
      <c s="71" t="str">
        <f t="shared" si="1832"/>
        <v>воскресенье</v>
      </c>
      <c s="71" t="str">
        <f>VLOOKUP(A58686,Подписчики!A:C,2,0)</f>
        <v>UTC+3</v>
      </c>
      <c s="71" t="str">
        <f t="shared" si="1833"/>
        <v>Московское время</v>
      </c>
      <c s="71"/>
    </row>
    <row r="58687" spans="1:10" ht="15">
      <c r="A58687">
        <v>144401</v>
      </c>
      <c>
        <v>200946</v>
      </c>
      <c s="2">
        <v>44369.512728155343</v>
      </c>
      <c>
        <v>411922</v>
      </c>
      <c s="71">
        <v>3</v>
      </c>
      <c>
        <v>12</v>
      </c>
      <c s="71" t="str">
        <f t="shared" si="1832"/>
        <v>вторник</v>
      </c>
      <c s="71" t="str">
        <f>VLOOKUP(A58687,Подписчики!A:C,2,0)</f>
        <v>UTC+3</v>
      </c>
      <c s="71" t="str">
        <f t="shared" si="1833"/>
        <v>Московское время</v>
      </c>
      <c s="71"/>
    </row>
    <row r="58688" spans="1:10" ht="15">
      <c r="A58688">
        <v>144401</v>
      </c>
      <c>
        <v>208200</v>
      </c>
      <c s="2">
        <v>44371.737647249189</v>
      </c>
      <c>
        <v>183290</v>
      </c>
      <c s="71">
        <v>5</v>
      </c>
      <c>
        <v>17</v>
      </c>
      <c s="71" t="str">
        <f t="shared" si="1832"/>
        <v>четверг</v>
      </c>
      <c s="71" t="str">
        <f>VLOOKUP(A58688,Подписчики!A:C,2,0)</f>
        <v>UTC+3</v>
      </c>
      <c s="71" t="str">
        <f t="shared" si="1833"/>
        <v>Московское время</v>
      </c>
      <c s="71"/>
    </row>
    <row r="58689" spans="1:10" ht="15">
      <c r="A58689">
        <v>144401</v>
      </c>
      <c>
        <v>260061</v>
      </c>
      <c s="2">
        <v>44386.854152103559</v>
      </c>
      <c>
        <v>473327</v>
      </c>
      <c s="71">
        <v>6</v>
      </c>
      <c>
        <v>20</v>
      </c>
      <c s="71" t="str">
        <f t="shared" si="1832"/>
        <v>пятница</v>
      </c>
      <c s="71" t="str">
        <f>VLOOKUP(A58689,Подписчики!A:C,2,0)</f>
        <v>UTC+3</v>
      </c>
      <c s="71" t="str">
        <f t="shared" si="1833"/>
        <v>Московское время</v>
      </c>
      <c s="71"/>
    </row>
    <row r="58690" spans="1:10" ht="15">
      <c r="A58690">
        <v>144401</v>
      </c>
      <c>
        <v>280566</v>
      </c>
      <c s="2">
        <v>44392.747355987056</v>
      </c>
      <c>
        <v>358362</v>
      </c>
      <c s="71">
        <v>5</v>
      </c>
      <c>
        <v>17</v>
      </c>
      <c s="71" t="str">
        <f t="shared" si="1832"/>
        <v>четверг</v>
      </c>
      <c s="71" t="str">
        <f>VLOOKUP(A58690,Подписчики!A:C,2,0)</f>
        <v>UTC+3</v>
      </c>
      <c s="71" t="str">
        <f t="shared" si="1833"/>
        <v>Московское время</v>
      </c>
      <c s="71"/>
    </row>
    <row r="58691" spans="1:10" ht="15">
      <c r="A58691">
        <v>144401</v>
      </c>
      <c>
        <v>294129</v>
      </c>
      <c s="2">
        <v>44396.627614886733</v>
      </c>
      <c>
        <v>327968</v>
      </c>
      <c s="71">
        <v>2</v>
      </c>
      <c>
        <v>15</v>
      </c>
      <c s="71" t="str">
        <f t="shared" si="1834" ref="G58691:G58754">TEXT(C58691,"дддд")</f>
        <v>понедельник</v>
      </c>
      <c s="71" t="str">
        <f>VLOOKUP(A58691,Подписчики!A:C,2,0)</f>
        <v>UTC+3</v>
      </c>
      <c s="71" t="str">
        <f t="shared" si="1835" ref="I58691:I58754">IF(H58691="UTC+1","Центральноевропейское время",IF(H58691="UTC+2","Калиниградское время",IF(H58691="UTC+3","Московское время",IF(H58691="UTC+4","Самарское время",IF(H58691="UTC+5","Екатеринбургское время",IF(H58691="UTC+6","Омское время",IF(H58691="UTC+7","Красноярское время",IF(H58691="UTC+8","Иркутское время",IF(H58691="UTC+9","Якутское время",IF(H58691="UTC+10","Владивостокское время",IF(H58691="UTC+11","Магаданское время",IF(H58691="UTC+12","Камчатское время",IF(H58691="UTC+0","Запределами России",IF(H58691="UTC-1","Запределами России",IF(H58691="UTC-2","Запределами России",IF(H58691="UTC-3","Запределами России",IF(H58691="UTC-4","Запределами России",IF(H58691="UTC-5","Запределами России",IF(H58691="UTC-6","Запределами России",IF(H58691="UTC-7","Запределами России",IF(H58691="UTC-8","Запределами России",IF(H58691="UTC-9","Запределами России",0))))))))))))))))))))))</f>
        <v>Московское время</v>
      </c>
      <c s="71"/>
    </row>
    <row r="58692" spans="1:10" ht="15">
      <c r="A58692">
        <v>144401</v>
      </c>
      <c>
        <v>302863</v>
      </c>
      <c s="2">
        <v>44399.621142394819</v>
      </c>
      <c>
        <v>208723</v>
      </c>
      <c s="71">
        <v>5</v>
      </c>
      <c>
        <v>14</v>
      </c>
      <c s="71" t="str">
        <f t="shared" si="1834"/>
        <v>четверг</v>
      </c>
      <c s="71" t="str">
        <f>VLOOKUP(A58692,Подписчики!A:C,2,0)</f>
        <v>UTC+3</v>
      </c>
      <c s="71" t="str">
        <f t="shared" si="1835"/>
        <v>Московское время</v>
      </c>
      <c s="71"/>
    </row>
    <row r="58693" spans="1:10" ht="15">
      <c r="A58693">
        <v>144401</v>
      </c>
      <c>
        <v>340703</v>
      </c>
      <c s="2">
        <v>44409.690721682848</v>
      </c>
      <c>
        <v>20822</v>
      </c>
      <c s="71">
        <v>1</v>
      </c>
      <c>
        <v>16</v>
      </c>
      <c s="71" t="str">
        <f t="shared" si="1834"/>
        <v>воскресенье</v>
      </c>
      <c s="71" t="str">
        <f>VLOOKUP(A58693,Подписчики!A:C,2,0)</f>
        <v>UTC+3</v>
      </c>
      <c s="71" t="str">
        <f t="shared" si="1835"/>
        <v>Московское время</v>
      </c>
      <c s="71"/>
    </row>
    <row r="58694" spans="1:10" ht="15">
      <c r="A58694">
        <v>144401</v>
      </c>
      <c>
        <v>375620</v>
      </c>
      <c s="2">
        <v>44420.664831715214</v>
      </c>
      <c>
        <v>351192</v>
      </c>
      <c s="71">
        <v>5</v>
      </c>
      <c>
        <v>15</v>
      </c>
      <c s="71" t="str">
        <f t="shared" si="1834"/>
        <v>четверг</v>
      </c>
      <c s="71" t="str">
        <f>VLOOKUP(A58694,Подписчики!A:C,2,0)</f>
        <v>UTC+3</v>
      </c>
      <c s="71" t="str">
        <f t="shared" si="1835"/>
        <v>Московское время</v>
      </c>
      <c s="71"/>
    </row>
    <row r="58695" spans="1:10" ht="15">
      <c r="A58695">
        <v>144401</v>
      </c>
      <c>
        <v>377980</v>
      </c>
      <c s="2">
        <v>44421.538618122977</v>
      </c>
      <c>
        <v>244574</v>
      </c>
      <c s="71">
        <v>6</v>
      </c>
      <c>
        <v>12</v>
      </c>
      <c s="71" t="str">
        <f t="shared" si="1834"/>
        <v>пятница</v>
      </c>
      <c s="71" t="str">
        <f>VLOOKUP(A58695,Подписчики!A:C,2,0)</f>
        <v>UTC+3</v>
      </c>
      <c s="71" t="str">
        <f t="shared" si="1835"/>
        <v>Московское время</v>
      </c>
      <c s="71"/>
    </row>
    <row r="58696" spans="1:10" ht="15">
      <c r="A58696">
        <v>144401</v>
      </c>
      <c>
        <v>395869</v>
      </c>
      <c s="2">
        <v>44426.807226537218</v>
      </c>
      <c>
        <v>13229</v>
      </c>
      <c s="71">
        <v>4</v>
      </c>
      <c>
        <v>19</v>
      </c>
      <c s="71" t="str">
        <f t="shared" si="1834"/>
        <v>среда</v>
      </c>
      <c s="71" t="str">
        <f>VLOOKUP(A58696,Подписчики!A:C,2,0)</f>
        <v>UTC+3</v>
      </c>
      <c s="71" t="str">
        <f t="shared" si="1835"/>
        <v>Московское время</v>
      </c>
      <c s="71"/>
    </row>
    <row r="58697" spans="1:10" ht="15">
      <c r="A58697">
        <v>144407</v>
      </c>
      <c>
        <v>234250</v>
      </c>
      <c s="2">
        <v>44378.861333333334</v>
      </c>
      <c>
        <v>122982</v>
      </c>
      <c s="71">
        <v>5</v>
      </c>
      <c>
        <v>20</v>
      </c>
      <c s="71" t="str">
        <f t="shared" si="1834"/>
        <v>четверг</v>
      </c>
      <c s="71" t="str">
        <f>VLOOKUP(A58697,Подписчики!A:C,2,0)</f>
        <v>UTC+4</v>
      </c>
      <c s="71" t="str">
        <f t="shared" si="1835"/>
        <v>Самарское время</v>
      </c>
      <c s="71"/>
    </row>
    <row r="58698" spans="1:10" ht="15">
      <c r="A58698">
        <v>144407</v>
      </c>
      <c>
        <v>245148</v>
      </c>
      <c s="2">
        <v>44381.673326860844</v>
      </c>
      <c>
        <v>411922</v>
      </c>
      <c s="71">
        <v>1</v>
      </c>
      <c>
        <v>16</v>
      </c>
      <c s="71" t="str">
        <f t="shared" si="1834"/>
        <v>воскресенье</v>
      </c>
      <c s="71" t="str">
        <f>VLOOKUP(A58698,Подписчики!A:C,2,0)</f>
        <v>UTC+4</v>
      </c>
      <c s="71" t="str">
        <f t="shared" si="1835"/>
        <v>Самарское время</v>
      </c>
      <c s="71"/>
    </row>
    <row r="58699" spans="1:10" ht="15">
      <c r="A58699">
        <v>144407</v>
      </c>
      <c>
        <v>250702</v>
      </c>
      <c s="2">
        <v>44383.653909385117</v>
      </c>
      <c>
        <v>453901</v>
      </c>
      <c s="71">
        <v>3</v>
      </c>
      <c>
        <v>15</v>
      </c>
      <c s="71" t="str">
        <f t="shared" si="1834"/>
        <v>вторник</v>
      </c>
      <c s="71" t="str">
        <f>VLOOKUP(A58699,Подписчики!A:C,2,0)</f>
        <v>UTC+4</v>
      </c>
      <c s="71" t="str">
        <f t="shared" si="1835"/>
        <v>Самарское время</v>
      </c>
      <c s="71"/>
    </row>
    <row r="58700" spans="1:10" ht="15">
      <c r="A58700">
        <v>144407</v>
      </c>
      <c>
        <v>253116</v>
      </c>
      <c s="2">
        <v>44384.629637540456</v>
      </c>
      <c>
        <v>128443</v>
      </c>
      <c s="71">
        <v>4</v>
      </c>
      <c>
        <v>15</v>
      </c>
      <c s="71" t="str">
        <f t="shared" si="1834"/>
        <v>среда</v>
      </c>
      <c s="71" t="str">
        <f>VLOOKUP(A58700,Подписчики!A:C,2,0)</f>
        <v>UTC+4</v>
      </c>
      <c s="71" t="str">
        <f t="shared" si="1835"/>
        <v>Самарское время</v>
      </c>
      <c s="71"/>
    </row>
    <row r="58701" spans="1:10" ht="15">
      <c r="A58701">
        <v>144407</v>
      </c>
      <c>
        <v>283521</v>
      </c>
      <c s="2">
        <v>44393.697598705505</v>
      </c>
      <c>
        <v>476070</v>
      </c>
      <c s="71">
        <v>6</v>
      </c>
      <c>
        <v>16</v>
      </c>
      <c s="71" t="str">
        <f t="shared" si="1834"/>
        <v>пятница</v>
      </c>
      <c s="71" t="str">
        <f>VLOOKUP(A58701,Подписчики!A:C,2,0)</f>
        <v>UTC+4</v>
      </c>
      <c s="71" t="str">
        <f t="shared" si="1835"/>
        <v>Самарское время</v>
      </c>
      <c s="71"/>
    </row>
    <row r="58702" spans="1:10" ht="15">
      <c r="A58702">
        <v>144407</v>
      </c>
      <c>
        <v>294728</v>
      </c>
      <c s="2">
        <v>44396.723488673138</v>
      </c>
      <c>
        <v>60239</v>
      </c>
      <c s="71">
        <v>2</v>
      </c>
      <c>
        <v>17</v>
      </c>
      <c s="71" t="str">
        <f t="shared" si="1834"/>
        <v>понедельник</v>
      </c>
      <c s="71" t="str">
        <f>VLOOKUP(A58702,Подписчики!A:C,2,0)</f>
        <v>UTC+4</v>
      </c>
      <c s="71" t="str">
        <f t="shared" si="1835"/>
        <v>Самарское время</v>
      </c>
      <c s="71"/>
    </row>
    <row r="58703" spans="1:10" ht="15">
      <c r="A58703">
        <v>144407</v>
      </c>
      <c>
        <v>305538</v>
      </c>
      <c s="2">
        <v>44400.534168284794</v>
      </c>
      <c>
        <v>351192</v>
      </c>
      <c s="71">
        <v>6</v>
      </c>
      <c>
        <v>12</v>
      </c>
      <c s="71" t="str">
        <f t="shared" si="1834"/>
        <v>пятница</v>
      </c>
      <c s="71" t="str">
        <f>VLOOKUP(A58703,Подписчики!A:C,2,0)</f>
        <v>UTC+4</v>
      </c>
      <c s="71" t="str">
        <f t="shared" si="1835"/>
        <v>Самарское время</v>
      </c>
      <c s="71"/>
    </row>
    <row r="58704" spans="1:10" ht="15">
      <c r="A58704">
        <v>144407</v>
      </c>
      <c>
        <v>310490</v>
      </c>
      <c s="2">
        <v>44401.600817896055</v>
      </c>
      <c>
        <v>252370</v>
      </c>
      <c s="71">
        <v>7</v>
      </c>
      <c>
        <v>14</v>
      </c>
      <c s="71" t="str">
        <f t="shared" si="1834"/>
        <v>суббота</v>
      </c>
      <c s="71" t="str">
        <f>VLOOKUP(A58704,Подписчики!A:C,2,0)</f>
        <v>UTC+4</v>
      </c>
      <c s="71" t="str">
        <f t="shared" si="1835"/>
        <v>Самарское время</v>
      </c>
      <c s="71"/>
    </row>
    <row r="58705" spans="1:10" ht="15">
      <c r="A58705">
        <v>144407</v>
      </c>
      <c>
        <v>347366</v>
      </c>
      <c s="2">
        <v>44411.839333333337</v>
      </c>
      <c>
        <v>250679</v>
      </c>
      <c s="71">
        <v>3</v>
      </c>
      <c>
        <v>20</v>
      </c>
      <c s="71" t="str">
        <f t="shared" si="1834"/>
        <v>вторник</v>
      </c>
      <c s="71" t="str">
        <f>VLOOKUP(A58705,Подписчики!A:C,2,0)</f>
        <v>UTC+4</v>
      </c>
      <c s="71" t="str">
        <f t="shared" si="1835"/>
        <v>Самарское время</v>
      </c>
      <c s="71"/>
    </row>
    <row r="58706" spans="1:10" ht="15">
      <c r="A58706">
        <v>144407</v>
      </c>
      <c>
        <v>386934</v>
      </c>
      <c s="2">
        <v>44423.597275080909</v>
      </c>
      <c>
        <v>81226</v>
      </c>
      <c s="71">
        <v>1</v>
      </c>
      <c>
        <v>14</v>
      </c>
      <c s="71" t="str">
        <f t="shared" si="1834"/>
        <v>воскресенье</v>
      </c>
      <c s="71" t="str">
        <f>VLOOKUP(A58706,Подписчики!A:C,2,0)</f>
        <v>UTC+4</v>
      </c>
      <c s="71" t="str">
        <f t="shared" si="1835"/>
        <v>Самарское время</v>
      </c>
      <c s="71"/>
    </row>
    <row r="58707" spans="1:10" ht="15">
      <c r="A58707">
        <v>144441</v>
      </c>
      <c>
        <v>183353</v>
      </c>
      <c s="2">
        <v>44364.917663430417</v>
      </c>
      <c>
        <v>106489</v>
      </c>
      <c s="71">
        <v>5</v>
      </c>
      <c>
        <v>22</v>
      </c>
      <c s="71" t="str">
        <f t="shared" si="1834"/>
        <v>четверг</v>
      </c>
      <c s="71" t="str">
        <f>VLOOKUP(A58707,Подписчики!A:C,2,0)</f>
        <v>UTC-4</v>
      </c>
      <c s="71" t="str">
        <f t="shared" si="1835"/>
        <v>Запределами России</v>
      </c>
      <c s="71"/>
    </row>
    <row r="58708" spans="1:10" ht="15">
      <c r="A58708">
        <v>144441</v>
      </c>
      <c>
        <v>273024</v>
      </c>
      <c s="2">
        <v>44390.192666666662</v>
      </c>
      <c>
        <v>471403</v>
      </c>
      <c s="71">
        <v>3</v>
      </c>
      <c>
        <v>4</v>
      </c>
      <c s="71" t="str">
        <f t="shared" si="1834"/>
        <v>вторник</v>
      </c>
      <c s="71" t="str">
        <f>VLOOKUP(A58708,Подписчики!A:C,2,0)</f>
        <v>UTC-4</v>
      </c>
      <c s="71" t="str">
        <f t="shared" si="1835"/>
        <v>Запределами России</v>
      </c>
      <c s="71"/>
    </row>
    <row r="58709" spans="1:10" ht="15">
      <c r="A58709">
        <v>144441</v>
      </c>
      <c>
        <v>313388</v>
      </c>
      <c s="2">
        <v>44402.100511326862</v>
      </c>
      <c>
        <v>189009</v>
      </c>
      <c s="71">
        <v>1</v>
      </c>
      <c>
        <v>2</v>
      </c>
      <c s="71" t="str">
        <f t="shared" si="1834"/>
        <v>воскресенье</v>
      </c>
      <c s="71" t="str">
        <f>VLOOKUP(A58709,Подписчики!A:C,2,0)</f>
        <v>UTC-4</v>
      </c>
      <c s="71" t="str">
        <f t="shared" si="1835"/>
        <v>Запределами России</v>
      </c>
      <c s="71"/>
    </row>
    <row r="58710" spans="1:10" ht="15">
      <c r="A58710">
        <v>144441</v>
      </c>
      <c>
        <v>374088</v>
      </c>
      <c s="2">
        <v>44419.825430420708</v>
      </c>
      <c>
        <v>242428</v>
      </c>
      <c s="71">
        <v>4</v>
      </c>
      <c>
        <v>19</v>
      </c>
      <c s="71" t="str">
        <f t="shared" si="1834"/>
        <v>среда</v>
      </c>
      <c s="71" t="str">
        <f>VLOOKUP(A58710,Подписчики!A:C,2,0)</f>
        <v>UTC-4</v>
      </c>
      <c s="71" t="str">
        <f t="shared" si="1835"/>
        <v>Запределами России</v>
      </c>
      <c s="71"/>
    </row>
    <row r="58711" spans="1:10" ht="15">
      <c r="A58711">
        <v>144441</v>
      </c>
      <c>
        <v>380961</v>
      </c>
      <c s="2">
        <v>44422.030932038833</v>
      </c>
      <c>
        <v>411922</v>
      </c>
      <c s="71">
        <v>7</v>
      </c>
      <c>
        <v>0</v>
      </c>
      <c s="71" t="str">
        <f t="shared" si="1834"/>
        <v>суббота</v>
      </c>
      <c s="71" t="str">
        <f>VLOOKUP(A58711,Подписчики!A:C,2,0)</f>
        <v>UTC-4</v>
      </c>
      <c s="71" t="str">
        <f t="shared" si="1835"/>
        <v>Запределами России</v>
      </c>
      <c s="71"/>
    </row>
    <row r="58712" spans="1:10" ht="15">
      <c r="A58712">
        <v>144441</v>
      </c>
      <c>
        <v>403272</v>
      </c>
      <c s="2">
        <v>44429.095656957928</v>
      </c>
      <c>
        <v>81554</v>
      </c>
      <c s="71">
        <v>7</v>
      </c>
      <c>
        <v>2</v>
      </c>
      <c s="71" t="str">
        <f t="shared" si="1834"/>
        <v>суббота</v>
      </c>
      <c s="71" t="str">
        <f>VLOOKUP(A58712,Подписчики!A:C,2,0)</f>
        <v>UTC-4</v>
      </c>
      <c s="71" t="str">
        <f t="shared" si="1835"/>
        <v>Запределами России</v>
      </c>
      <c s="71"/>
    </row>
    <row r="58713" spans="1:10" ht="15">
      <c r="A58713">
        <v>144441</v>
      </c>
      <c>
        <v>411450</v>
      </c>
      <c s="2">
        <v>44431.066530744334</v>
      </c>
      <c>
        <v>423410</v>
      </c>
      <c s="71">
        <v>2</v>
      </c>
      <c>
        <v>1</v>
      </c>
      <c s="71" t="str">
        <f t="shared" si="1834"/>
        <v>понедельник</v>
      </c>
      <c s="71" t="str">
        <f>VLOOKUP(A58713,Подписчики!A:C,2,0)</f>
        <v>UTC-4</v>
      </c>
      <c s="71" t="str">
        <f t="shared" si="1835"/>
        <v>Запределами России</v>
      </c>
      <c s="71"/>
    </row>
    <row r="58714" spans="1:10" ht="15">
      <c r="A58714">
        <v>144457</v>
      </c>
      <c>
        <v>3456</v>
      </c>
      <c s="2">
        <v>44286.548731391587</v>
      </c>
      <c>
        <v>411922</v>
      </c>
      <c s="71">
        <v>4</v>
      </c>
      <c>
        <v>13</v>
      </c>
      <c s="71" t="str">
        <f t="shared" si="1834"/>
        <v>среда</v>
      </c>
      <c s="71" t="str">
        <f>VLOOKUP(A58714,Подписчики!A:C,2,0)</f>
        <v>UTC+0</v>
      </c>
      <c s="71" t="str">
        <f t="shared" si="1835"/>
        <v>Запределами России</v>
      </c>
      <c s="71"/>
    </row>
    <row r="58715" spans="1:10" ht="15">
      <c r="A58715">
        <v>144457</v>
      </c>
      <c>
        <v>6145</v>
      </c>
      <c s="2">
        <v>44295.733197411006</v>
      </c>
      <c>
        <v>316155</v>
      </c>
      <c s="71">
        <v>6</v>
      </c>
      <c>
        <v>17</v>
      </c>
      <c s="71" t="str">
        <f t="shared" si="1834"/>
        <v>пятница</v>
      </c>
      <c s="71" t="str">
        <f>VLOOKUP(A58715,Подписчики!A:C,2,0)</f>
        <v>UTC+0</v>
      </c>
      <c s="71" t="str">
        <f t="shared" si="1835"/>
        <v>Запределами России</v>
      </c>
      <c s="71"/>
    </row>
    <row r="58716" spans="1:10" ht="15">
      <c r="A58716">
        <v>144457</v>
      </c>
      <c>
        <v>15788</v>
      </c>
      <c s="2">
        <v>44305.484006472492</v>
      </c>
      <c>
        <v>183290</v>
      </c>
      <c s="71">
        <v>2</v>
      </c>
      <c>
        <v>11</v>
      </c>
      <c s="71" t="str">
        <f t="shared" si="1834"/>
        <v>понедельник</v>
      </c>
      <c s="71" t="str">
        <f>VLOOKUP(A58716,Подписчики!A:C,2,0)</f>
        <v>UTC+0</v>
      </c>
      <c s="71" t="str">
        <f t="shared" si="1835"/>
        <v>Запределами России</v>
      </c>
      <c s="71"/>
    </row>
    <row r="58717" spans="1:10" ht="15">
      <c r="A58717">
        <v>144457</v>
      </c>
      <c>
        <v>25996</v>
      </c>
      <c s="2">
        <v>44311.345988341927</v>
      </c>
      <c>
        <v>106331</v>
      </c>
      <c s="71">
        <v>1</v>
      </c>
      <c>
        <v>8</v>
      </c>
      <c s="71" t="str">
        <f t="shared" si="1834"/>
        <v>воскресенье</v>
      </c>
      <c s="71" t="str">
        <f>VLOOKUP(A58717,Подписчики!A:C,2,0)</f>
        <v>UTC+0</v>
      </c>
      <c s="71" t="str">
        <f t="shared" si="1835"/>
        <v>Запределами России</v>
      </c>
      <c s="71"/>
    </row>
    <row r="58718" spans="1:10" ht="15">
      <c r="A58718">
        <v>144457</v>
      </c>
      <c>
        <v>33589</v>
      </c>
      <c s="2">
        <v>44315.636110032363</v>
      </c>
      <c>
        <v>324893</v>
      </c>
      <c s="71">
        <v>5</v>
      </c>
      <c>
        <v>15</v>
      </c>
      <c s="71" t="str">
        <f t="shared" si="1834"/>
        <v>четверг</v>
      </c>
      <c s="71" t="str">
        <f>VLOOKUP(A58718,Подписчики!A:C,2,0)</f>
        <v>UTC+0</v>
      </c>
      <c s="71" t="str">
        <f t="shared" si="1835"/>
        <v>Запределами России</v>
      </c>
      <c s="71"/>
    </row>
    <row r="58719" spans="1:10" ht="15">
      <c r="A58719">
        <v>144457</v>
      </c>
      <c>
        <v>66214</v>
      </c>
      <c s="2">
        <v>44328.802776699027</v>
      </c>
      <c>
        <v>347393</v>
      </c>
      <c s="71">
        <v>4</v>
      </c>
      <c>
        <v>19</v>
      </c>
      <c s="71" t="str">
        <f t="shared" si="1834"/>
        <v>среда</v>
      </c>
      <c s="71" t="str">
        <f>VLOOKUP(A58719,Подписчики!A:C,2,0)</f>
        <v>UTC+0</v>
      </c>
      <c s="71" t="str">
        <f t="shared" si="1835"/>
        <v>Запределами России</v>
      </c>
      <c s="71"/>
    </row>
    <row r="58720" spans="1:10" ht="15">
      <c r="A58720">
        <v>144457</v>
      </c>
      <c>
        <v>71450</v>
      </c>
      <c s="2">
        <v>44330.820576051781</v>
      </c>
      <c>
        <v>179296</v>
      </c>
      <c s="71">
        <v>6</v>
      </c>
      <c>
        <v>19</v>
      </c>
      <c s="71" t="str">
        <f t="shared" si="1834"/>
        <v>пятница</v>
      </c>
      <c s="71" t="str">
        <f>VLOOKUP(A58720,Подписчики!A:C,2,0)</f>
        <v>UTC+0</v>
      </c>
      <c s="71" t="str">
        <f t="shared" si="1835"/>
        <v>Запределами России</v>
      </c>
      <c s="71"/>
    </row>
    <row r="58721" spans="1:10" ht="15">
      <c r="A58721">
        <v>144457</v>
      </c>
      <c>
        <v>78884</v>
      </c>
      <c s="2">
        <v>44332.836757281555</v>
      </c>
      <c>
        <v>446676</v>
      </c>
      <c s="71">
        <v>1</v>
      </c>
      <c>
        <v>20</v>
      </c>
      <c s="71" t="str">
        <f t="shared" si="1834"/>
        <v>воскресенье</v>
      </c>
      <c s="71" t="str">
        <f>VLOOKUP(A58721,Подписчики!A:C,2,0)</f>
        <v>UTC+0</v>
      </c>
      <c s="71" t="str">
        <f t="shared" si="1835"/>
        <v>Запределами России</v>
      </c>
      <c s="71"/>
    </row>
    <row r="58722" spans="1:10" ht="15">
      <c r="A58722">
        <v>144457</v>
      </c>
      <c>
        <v>83185</v>
      </c>
      <c s="2">
        <v>44334.80601294498</v>
      </c>
      <c>
        <v>463334</v>
      </c>
      <c s="71">
        <v>3</v>
      </c>
      <c>
        <v>19</v>
      </c>
      <c s="71" t="str">
        <f t="shared" si="1834"/>
        <v>вторник</v>
      </c>
      <c s="71" t="str">
        <f>VLOOKUP(A58722,Подписчики!A:C,2,0)</f>
        <v>UTC+0</v>
      </c>
      <c s="71" t="str">
        <f t="shared" si="1835"/>
        <v>Запределами России</v>
      </c>
      <c s="71"/>
    </row>
    <row r="58723" spans="1:10" ht="15">
      <c r="A58723">
        <v>144457</v>
      </c>
      <c>
        <v>108431</v>
      </c>
      <c s="2">
        <v>44342.984006472492</v>
      </c>
      <c>
        <v>88863</v>
      </c>
      <c s="71">
        <v>4</v>
      </c>
      <c>
        <v>23</v>
      </c>
      <c s="71" t="str">
        <f t="shared" si="1834"/>
        <v>среда</v>
      </c>
      <c s="71" t="str">
        <f>VLOOKUP(A58723,Подписчики!A:C,2,0)</f>
        <v>UTC+0</v>
      </c>
      <c s="71" t="str">
        <f t="shared" si="1835"/>
        <v>Запределами России</v>
      </c>
      <c s="71"/>
    </row>
    <row r="58724" spans="1:10" ht="15">
      <c r="A58724">
        <v>144457</v>
      </c>
      <c>
        <v>110885</v>
      </c>
      <c s="2">
        <v>44343.995333333332</v>
      </c>
      <c>
        <v>21760</v>
      </c>
      <c s="71">
        <v>5</v>
      </c>
      <c>
        <v>23</v>
      </c>
      <c s="71" t="str">
        <f t="shared" si="1834"/>
        <v>четверг</v>
      </c>
      <c s="71" t="str">
        <f>VLOOKUP(A58724,Подписчики!A:C,2,0)</f>
        <v>UTC+0</v>
      </c>
      <c s="71" t="str">
        <f t="shared" si="1835"/>
        <v>Запределами России</v>
      </c>
      <c s="71"/>
    </row>
    <row r="58725" spans="1:10" ht="15">
      <c r="A58725">
        <v>144457</v>
      </c>
      <c>
        <v>141073</v>
      </c>
      <c s="2">
        <v>44352.492097087379</v>
      </c>
      <c>
        <v>392636</v>
      </c>
      <c s="71">
        <v>7</v>
      </c>
      <c>
        <v>11</v>
      </c>
      <c s="71" t="str">
        <f t="shared" si="1834"/>
        <v>суббота</v>
      </c>
      <c s="71" t="str">
        <f>VLOOKUP(A58725,Подписчики!A:C,2,0)</f>
        <v>UTC+0</v>
      </c>
      <c s="71" t="str">
        <f t="shared" si="1835"/>
        <v>Запределами России</v>
      </c>
      <c s="71"/>
    </row>
    <row r="58726" spans="1:10" ht="15">
      <c r="A58726">
        <v>144457</v>
      </c>
      <c>
        <v>150053</v>
      </c>
      <c s="2">
        <v>44354.88853721683</v>
      </c>
      <c>
        <v>4199</v>
      </c>
      <c s="71">
        <v>2</v>
      </c>
      <c>
        <v>21</v>
      </c>
      <c s="71" t="str">
        <f t="shared" si="1834"/>
        <v>понедельник</v>
      </c>
      <c s="71" t="str">
        <f>VLOOKUP(A58726,Подписчики!A:C,2,0)</f>
        <v>UTC+0</v>
      </c>
      <c s="71" t="str">
        <f t="shared" si="1835"/>
        <v>Запределами России</v>
      </c>
      <c s="71"/>
    </row>
    <row r="58727" spans="1:10" ht="15">
      <c r="A58727">
        <v>144457</v>
      </c>
      <c>
        <v>161898</v>
      </c>
      <c s="2">
        <v>44358.78497734628</v>
      </c>
      <c>
        <v>76405</v>
      </c>
      <c s="71">
        <v>6</v>
      </c>
      <c>
        <v>18</v>
      </c>
      <c s="71" t="str">
        <f t="shared" si="1834"/>
        <v>пятница</v>
      </c>
      <c s="71" t="str">
        <f>VLOOKUP(A58727,Подписчики!A:C,2,0)</f>
        <v>UTC+0</v>
      </c>
      <c s="71" t="str">
        <f t="shared" si="1835"/>
        <v>Запределами России</v>
      </c>
      <c s="71"/>
    </row>
    <row r="58728" spans="1:10" ht="15">
      <c r="A58728">
        <v>144457</v>
      </c>
      <c>
        <v>206658</v>
      </c>
      <c s="2">
        <v>44371.298000000003</v>
      </c>
      <c>
        <v>48813</v>
      </c>
      <c s="71">
        <v>5</v>
      </c>
      <c>
        <v>7</v>
      </c>
      <c s="71" t="str">
        <f t="shared" si="1834"/>
        <v>четверг</v>
      </c>
      <c s="71" t="str">
        <f>VLOOKUP(A58728,Подписчики!A:C,2,0)</f>
        <v>UTC+0</v>
      </c>
      <c s="71" t="str">
        <f t="shared" si="1835"/>
        <v>Запределами России</v>
      </c>
      <c s="71"/>
    </row>
    <row r="58729" spans="1:10" ht="15">
      <c r="A58729">
        <v>144466</v>
      </c>
      <c>
        <v>307790</v>
      </c>
      <c s="2">
        <v>44400.867906148873</v>
      </c>
      <c>
        <v>62570</v>
      </c>
      <c s="71">
        <v>6</v>
      </c>
      <c>
        <v>20</v>
      </c>
      <c s="71" t="str">
        <f t="shared" si="1834"/>
        <v>пятница</v>
      </c>
      <c s="71" t="str">
        <f>VLOOKUP(A58729,Подписчики!A:C,2,0)</f>
        <v>UTC+1</v>
      </c>
      <c s="71" t="str">
        <f t="shared" si="1835"/>
        <v>Центральноевропейское время</v>
      </c>
      <c s="71"/>
    </row>
    <row r="58730" spans="1:10" ht="15">
      <c r="A58730">
        <v>144480</v>
      </c>
      <c>
        <v>286873</v>
      </c>
      <c s="2">
        <v>44394.52810032363</v>
      </c>
      <c>
        <v>118549</v>
      </c>
      <c s="71">
        <v>7</v>
      </c>
      <c>
        <v>12</v>
      </c>
      <c s="71" t="str">
        <f t="shared" si="1834"/>
        <v>суббота</v>
      </c>
      <c s="71" t="str">
        <f>VLOOKUP(A58730,Подписчики!A:C,2,0)</f>
        <v>UTC+1</v>
      </c>
      <c s="71" t="str">
        <f t="shared" si="1835"/>
        <v>Центральноевропейское время</v>
      </c>
      <c s="71"/>
    </row>
    <row r="58731" spans="1:10" ht="15">
      <c r="A58731">
        <v>144480</v>
      </c>
      <c>
        <v>304221</v>
      </c>
      <c s="2">
        <v>44399.880851132686</v>
      </c>
      <c>
        <v>154256</v>
      </c>
      <c s="71">
        <v>5</v>
      </c>
      <c>
        <v>21</v>
      </c>
      <c s="71" t="str">
        <f t="shared" si="1834"/>
        <v>четверг</v>
      </c>
      <c s="71" t="str">
        <f>VLOOKUP(A58731,Подписчики!A:C,2,0)</f>
        <v>UTC+1</v>
      </c>
      <c s="71" t="str">
        <f t="shared" si="1835"/>
        <v>Центральноевропейское время</v>
      </c>
      <c s="71"/>
    </row>
    <row r="58732" spans="1:10" ht="15">
      <c r="A58732">
        <v>144480</v>
      </c>
      <c>
        <v>322169</v>
      </c>
      <c s="2">
        <v>44404.791854368937</v>
      </c>
      <c>
        <v>141622</v>
      </c>
      <c s="71">
        <v>3</v>
      </c>
      <c>
        <v>19</v>
      </c>
      <c s="71" t="str">
        <f t="shared" si="1834"/>
        <v>вторник</v>
      </c>
      <c s="71" t="str">
        <f>VLOOKUP(A58732,Подписчики!A:C,2,0)</f>
        <v>UTC+1</v>
      </c>
      <c s="71" t="str">
        <f t="shared" si="1835"/>
        <v>Центральноевропейское время</v>
      </c>
      <c s="71"/>
    </row>
    <row r="58733" spans="1:10" ht="15">
      <c r="A58733">
        <v>144480</v>
      </c>
      <c>
        <v>327796</v>
      </c>
      <c s="2">
        <v>44406.704475728155</v>
      </c>
      <c>
        <v>70091</v>
      </c>
      <c s="71">
        <v>5</v>
      </c>
      <c>
        <v>16</v>
      </c>
      <c s="71" t="str">
        <f t="shared" si="1834"/>
        <v>четверг</v>
      </c>
      <c s="71" t="str">
        <f>VLOOKUP(A58733,Подписчики!A:C,2,0)</f>
        <v>UTC+1</v>
      </c>
      <c s="71" t="str">
        <f t="shared" si="1835"/>
        <v>Центральноевропейское время</v>
      </c>
      <c s="71"/>
    </row>
    <row r="58734" spans="1:10" ht="15">
      <c r="A58734">
        <v>144480</v>
      </c>
      <c>
        <v>331935</v>
      </c>
      <c s="2">
        <v>44407.843634304212</v>
      </c>
      <c>
        <v>230507</v>
      </c>
      <c s="71">
        <v>6</v>
      </c>
      <c>
        <v>20</v>
      </c>
      <c s="71" t="str">
        <f t="shared" si="1834"/>
        <v>пятница</v>
      </c>
      <c s="71" t="str">
        <f>VLOOKUP(A58734,Подписчики!A:C,2,0)</f>
        <v>UTC+1</v>
      </c>
      <c s="71" t="str">
        <f t="shared" si="1835"/>
        <v>Центральноевропейское время</v>
      </c>
      <c s="71"/>
    </row>
    <row r="58735" spans="1:10" ht="15">
      <c r="A58735">
        <v>144480</v>
      </c>
      <c>
        <v>333121</v>
      </c>
      <c s="2">
        <v>44408.042663430424</v>
      </c>
      <c>
        <v>74456</v>
      </c>
      <c s="71">
        <v>7</v>
      </c>
      <c>
        <v>1</v>
      </c>
      <c s="71" t="str">
        <f t="shared" si="1834"/>
        <v>суббота</v>
      </c>
      <c s="71" t="str">
        <f>VLOOKUP(A58735,Подписчики!A:C,2,0)</f>
        <v>UTC+1</v>
      </c>
      <c s="71" t="str">
        <f t="shared" si="1835"/>
        <v>Центральноевропейское время</v>
      </c>
      <c s="71"/>
    </row>
    <row r="58736" spans="1:10" ht="15">
      <c r="A58736">
        <v>144480</v>
      </c>
      <c>
        <v>358227</v>
      </c>
      <c s="2">
        <v>44415.270760216074</v>
      </c>
      <c>
        <v>411922</v>
      </c>
      <c s="71">
        <v>7</v>
      </c>
      <c>
        <v>6</v>
      </c>
      <c s="71" t="str">
        <f t="shared" si="1834"/>
        <v>суббота</v>
      </c>
      <c s="71" t="str">
        <f>VLOOKUP(A58736,Подписчики!A:C,2,0)</f>
        <v>UTC+1</v>
      </c>
      <c s="71" t="str">
        <f t="shared" si="1835"/>
        <v>Центральноевропейское время</v>
      </c>
      <c s="71"/>
    </row>
    <row r="58737" spans="1:10" ht="15">
      <c r="A58737">
        <v>144480</v>
      </c>
      <c>
        <v>385123</v>
      </c>
      <c s="2">
        <v>44422.950430420715</v>
      </c>
      <c>
        <v>230778</v>
      </c>
      <c s="71">
        <v>7</v>
      </c>
      <c>
        <v>22</v>
      </c>
      <c s="71" t="str">
        <f t="shared" si="1834"/>
        <v>суббота</v>
      </c>
      <c s="71" t="str">
        <f>VLOOKUP(A58737,Подписчики!A:C,2,0)</f>
        <v>UTC+1</v>
      </c>
      <c s="71" t="str">
        <f t="shared" si="1835"/>
        <v>Центральноевропейское время</v>
      </c>
      <c s="71"/>
    </row>
    <row r="58738" spans="1:10" ht="15">
      <c r="A58738">
        <v>144480</v>
      </c>
      <c>
        <v>394961</v>
      </c>
      <c s="2">
        <v>44426.618715210359</v>
      </c>
      <c>
        <v>308537</v>
      </c>
      <c s="71">
        <v>4</v>
      </c>
      <c>
        <v>14</v>
      </c>
      <c s="71" t="str">
        <f t="shared" si="1834"/>
        <v>среда</v>
      </c>
      <c s="71" t="str">
        <f>VLOOKUP(A58738,Подписчики!A:C,2,0)</f>
        <v>UTC+1</v>
      </c>
      <c s="71" t="str">
        <f t="shared" si="1835"/>
        <v>Центральноевропейское время</v>
      </c>
      <c s="71"/>
    </row>
    <row r="58739" spans="1:10" ht="15">
      <c r="A58739">
        <v>144480</v>
      </c>
      <c>
        <v>418313</v>
      </c>
      <c s="2">
        <v>44433.90997734628</v>
      </c>
      <c>
        <v>77667</v>
      </c>
      <c s="71">
        <v>4</v>
      </c>
      <c>
        <v>21</v>
      </c>
      <c s="71" t="str">
        <f t="shared" si="1834"/>
        <v>среда</v>
      </c>
      <c s="71" t="str">
        <f>VLOOKUP(A58739,Подписчики!A:C,2,0)</f>
        <v>UTC+1</v>
      </c>
      <c s="71" t="str">
        <f t="shared" si="1835"/>
        <v>Центральноевропейское время</v>
      </c>
      <c s="71"/>
    </row>
    <row r="58740" spans="1:10" ht="15">
      <c r="A58740">
        <v>144507</v>
      </c>
      <c>
        <v>109550</v>
      </c>
      <c s="2">
        <v>44343.731983818776</v>
      </c>
      <c>
        <v>385065</v>
      </c>
      <c s="71">
        <v>5</v>
      </c>
      <c>
        <v>17</v>
      </c>
      <c s="71" t="str">
        <f t="shared" si="1834"/>
        <v>четверг</v>
      </c>
      <c s="71" t="str">
        <f>VLOOKUP(A58740,Подписчики!A:C,2,0)</f>
        <v>UTC+1</v>
      </c>
      <c s="71" t="str">
        <f t="shared" si="1835"/>
        <v>Центральноевропейское время</v>
      </c>
      <c s="71"/>
    </row>
    <row r="58741" spans="1:10" ht="15">
      <c r="A58741">
        <v>144507</v>
      </c>
      <c>
        <v>160593</v>
      </c>
      <c s="2">
        <v>44358.627333333337</v>
      </c>
      <c>
        <v>129210</v>
      </c>
      <c s="71">
        <v>6</v>
      </c>
      <c>
        <v>15</v>
      </c>
      <c s="71" t="str">
        <f t="shared" si="1834"/>
        <v>пятница</v>
      </c>
      <c s="71" t="str">
        <f>VLOOKUP(A58741,Подписчики!A:C,2,0)</f>
        <v>UTC+1</v>
      </c>
      <c s="71" t="str">
        <f t="shared" si="1835"/>
        <v>Центральноевропейское время</v>
      </c>
      <c s="71"/>
    </row>
    <row r="58742" spans="1:10" ht="15">
      <c r="A58742">
        <v>144507</v>
      </c>
      <c>
        <v>195815</v>
      </c>
      <c s="2">
        <v>44367.761650440989</v>
      </c>
      <c>
        <v>398027</v>
      </c>
      <c s="71">
        <v>1</v>
      </c>
      <c>
        <v>18</v>
      </c>
      <c s="71" t="str">
        <f t="shared" si="1834"/>
        <v>воскресенье</v>
      </c>
      <c s="71" t="str">
        <f>VLOOKUP(A58742,Подписчики!A:C,2,0)</f>
        <v>UTC+1</v>
      </c>
      <c s="71" t="str">
        <f t="shared" si="1835"/>
        <v>Центральноевропейское время</v>
      </c>
      <c s="71"/>
    </row>
    <row r="58743" spans="1:10" ht="15">
      <c r="A58743">
        <v>144507</v>
      </c>
      <c>
        <v>206203</v>
      </c>
      <c s="2">
        <v>44370.922922330101</v>
      </c>
      <c>
        <v>96633</v>
      </c>
      <c s="71">
        <v>4</v>
      </c>
      <c>
        <v>22</v>
      </c>
      <c s="71" t="str">
        <f t="shared" si="1834"/>
        <v>среда</v>
      </c>
      <c s="71" t="str">
        <f>VLOOKUP(A58743,Подписчики!A:C,2,0)</f>
        <v>UTC+1</v>
      </c>
      <c s="71" t="str">
        <f t="shared" si="1835"/>
        <v>Центральноевропейское время</v>
      </c>
      <c s="71"/>
    </row>
    <row r="58744" spans="1:10" ht="15">
      <c r="A58744">
        <v>144507</v>
      </c>
      <c>
        <v>211586</v>
      </c>
      <c s="2">
        <v>44372.691530744341</v>
      </c>
      <c>
        <v>250679</v>
      </c>
      <c s="71">
        <v>6</v>
      </c>
      <c>
        <v>16</v>
      </c>
      <c s="71" t="str">
        <f t="shared" si="1834"/>
        <v>пятница</v>
      </c>
      <c s="71" t="str">
        <f>VLOOKUP(A58744,Подписчики!A:C,2,0)</f>
        <v>UTC+1</v>
      </c>
      <c s="71" t="str">
        <f t="shared" si="1835"/>
        <v>Центральноевропейское время</v>
      </c>
      <c s="71"/>
    </row>
    <row r="58745" spans="1:10" ht="15">
      <c r="A58745">
        <v>144507</v>
      </c>
      <c>
        <v>232435</v>
      </c>
      <c s="2">
        <v>44378.084333333332</v>
      </c>
      <c>
        <v>304128</v>
      </c>
      <c s="71">
        <v>5</v>
      </c>
      <c>
        <v>2</v>
      </c>
      <c s="71" t="str">
        <f t="shared" si="1834"/>
        <v>четверг</v>
      </c>
      <c s="71" t="str">
        <f>VLOOKUP(A58745,Подписчики!A:C,2,0)</f>
        <v>UTC+1</v>
      </c>
      <c s="71" t="str">
        <f t="shared" si="1835"/>
        <v>Центральноевропейское время</v>
      </c>
      <c s="71"/>
    </row>
    <row r="58746" spans="1:10" ht="15">
      <c r="A58746">
        <v>144507</v>
      </c>
      <c>
        <v>245350</v>
      </c>
      <c s="2">
        <v>44381.704475728155</v>
      </c>
      <c>
        <v>411922</v>
      </c>
      <c s="71">
        <v>1</v>
      </c>
      <c>
        <v>16</v>
      </c>
      <c s="71" t="str">
        <f t="shared" si="1834"/>
        <v>воскресенье</v>
      </c>
      <c s="71" t="str">
        <f>VLOOKUP(A58746,Подписчики!A:C,2,0)</f>
        <v>UTC+1</v>
      </c>
      <c s="71" t="str">
        <f t="shared" si="1835"/>
        <v>Центральноевропейское время</v>
      </c>
      <c s="71"/>
    </row>
    <row r="58747" spans="1:10" ht="15">
      <c r="A58747">
        <v>144507</v>
      </c>
      <c>
        <v>258694</v>
      </c>
      <c s="2">
        <v>44386.698003236248</v>
      </c>
      <c>
        <v>118549</v>
      </c>
      <c s="71">
        <v>6</v>
      </c>
      <c>
        <v>16</v>
      </c>
      <c s="71" t="str">
        <f t="shared" si="1834"/>
        <v>пятница</v>
      </c>
      <c s="71" t="str">
        <f>VLOOKUP(A58747,Подписчики!A:C,2,0)</f>
        <v>UTC+1</v>
      </c>
      <c s="71" t="str">
        <f t="shared" si="1835"/>
        <v>Центральноевропейское время</v>
      </c>
      <c s="71"/>
    </row>
    <row r="58748" spans="1:10" ht="15">
      <c r="A58748">
        <v>144507</v>
      </c>
      <c>
        <v>271098</v>
      </c>
      <c s="2">
        <v>44389.6656407767</v>
      </c>
      <c>
        <v>123413</v>
      </c>
      <c s="71">
        <v>2</v>
      </c>
      <c>
        <v>15</v>
      </c>
      <c s="71" t="str">
        <f t="shared" si="1834"/>
        <v>понедельник</v>
      </c>
      <c s="71" t="str">
        <f>VLOOKUP(A58748,Подписчики!A:C,2,0)</f>
        <v>UTC+1</v>
      </c>
      <c s="71" t="str">
        <f t="shared" si="1835"/>
        <v>Центральноевропейское время</v>
      </c>
      <c s="71"/>
    </row>
    <row r="58749" spans="1:10" ht="15">
      <c r="A58749">
        <v>144507</v>
      </c>
      <c>
        <v>296127</v>
      </c>
      <c s="2">
        <v>44397.200333333334</v>
      </c>
      <c>
        <v>132641</v>
      </c>
      <c s="71">
        <v>3</v>
      </c>
      <c>
        <v>4</v>
      </c>
      <c s="71" t="str">
        <f t="shared" si="1834"/>
        <v>вторник</v>
      </c>
      <c s="71" t="str">
        <f>VLOOKUP(A58749,Подписчики!A:C,2,0)</f>
        <v>UTC+1</v>
      </c>
      <c s="71" t="str">
        <f t="shared" si="1835"/>
        <v>Центральноевропейское время</v>
      </c>
      <c s="71"/>
    </row>
    <row r="58750" spans="1:10" ht="15">
      <c r="A58750">
        <v>144507</v>
      </c>
      <c>
        <v>321855</v>
      </c>
      <c s="2">
        <v>44404.741692556636</v>
      </c>
      <c>
        <v>111368</v>
      </c>
      <c s="71">
        <v>3</v>
      </c>
      <c>
        <v>17</v>
      </c>
      <c s="71" t="str">
        <f t="shared" si="1834"/>
        <v>вторник</v>
      </c>
      <c s="71" t="str">
        <f>VLOOKUP(A58750,Подписчики!A:C,2,0)</f>
        <v>UTC+1</v>
      </c>
      <c s="71" t="str">
        <f t="shared" si="1835"/>
        <v>Центральноевропейское время</v>
      </c>
      <c s="71"/>
    </row>
    <row r="58751" spans="1:10" ht="15">
      <c r="A58751">
        <v>144507</v>
      </c>
      <c>
        <v>391050</v>
      </c>
      <c s="2">
        <v>44424.832307443365</v>
      </c>
      <c>
        <v>410720</v>
      </c>
      <c s="71">
        <v>2</v>
      </c>
      <c>
        <v>19</v>
      </c>
      <c s="71" t="str">
        <f t="shared" si="1834"/>
        <v>понедельник</v>
      </c>
      <c s="71" t="str">
        <f>VLOOKUP(A58751,Подписчики!A:C,2,0)</f>
        <v>UTC+1</v>
      </c>
      <c s="71" t="str">
        <f t="shared" si="1835"/>
        <v>Центральноевропейское время</v>
      </c>
      <c s="71"/>
    </row>
    <row r="58752" spans="1:10" ht="15">
      <c r="A58752">
        <v>144507</v>
      </c>
      <c>
        <v>393086</v>
      </c>
      <c s="2">
        <v>44425.778909385117</v>
      </c>
      <c>
        <v>472330</v>
      </c>
      <c s="71">
        <v>3</v>
      </c>
      <c>
        <v>18</v>
      </c>
      <c s="71" t="str">
        <f t="shared" si="1834"/>
        <v>вторник</v>
      </c>
      <c s="71" t="str">
        <f>VLOOKUP(A58752,Подписчики!A:C,2,0)</f>
        <v>UTC+1</v>
      </c>
      <c s="71" t="str">
        <f t="shared" si="1835"/>
        <v>Центральноевропейское время</v>
      </c>
      <c s="71"/>
    </row>
    <row r="58753" spans="1:10" ht="15">
      <c r="A58753">
        <v>144507</v>
      </c>
      <c>
        <v>406450</v>
      </c>
      <c s="2">
        <v>44429.856105227824</v>
      </c>
      <c>
        <v>81226</v>
      </c>
      <c s="71">
        <v>7</v>
      </c>
      <c>
        <v>20</v>
      </c>
      <c s="71" t="str">
        <f t="shared" si="1834"/>
        <v>суббота</v>
      </c>
      <c s="71" t="str">
        <f>VLOOKUP(A58753,Подписчики!A:C,2,0)</f>
        <v>UTC+1</v>
      </c>
      <c s="71" t="str">
        <f t="shared" si="1835"/>
        <v>Центральноевропейское время</v>
      </c>
      <c s="71"/>
    </row>
    <row r="58754" spans="1:10" ht="15">
      <c r="A58754">
        <v>144526</v>
      </c>
      <c>
        <v>309835</v>
      </c>
      <c s="2">
        <v>44401.491622669149</v>
      </c>
      <c>
        <v>191893</v>
      </c>
      <c s="71">
        <v>7</v>
      </c>
      <c>
        <v>11</v>
      </c>
      <c s="71" t="str">
        <f t="shared" si="1834"/>
        <v>суббота</v>
      </c>
      <c s="71" t="str">
        <f>VLOOKUP(A58754,Подписчики!A:C,2,0)</f>
        <v>UTC+1</v>
      </c>
      <c s="71" t="str">
        <f t="shared" si="1835"/>
        <v>Центральноевропейское время</v>
      </c>
      <c s="71"/>
    </row>
    <row r="58755" spans="1:10" ht="15">
      <c r="A58755">
        <v>144571</v>
      </c>
      <c>
        <v>226850</v>
      </c>
      <c s="2">
        <v>44376.594443365699</v>
      </c>
      <c>
        <v>180863</v>
      </c>
      <c s="71">
        <v>3</v>
      </c>
      <c>
        <v>14</v>
      </c>
      <c s="71" t="str">
        <f t="shared" si="1836" ref="G58755:G58818">TEXT(C58755,"дддд")</f>
        <v>вторник</v>
      </c>
      <c s="71" t="str">
        <f>VLOOKUP(A58755,Подписчики!A:C,2,0)</f>
        <v>UTC+1</v>
      </c>
      <c s="71" t="str">
        <f t="shared" si="1837" ref="I58755:I58818">IF(H58755="UTC+1","Центральноевропейское время",IF(H58755="UTC+2","Калиниградское время",IF(H58755="UTC+3","Московское время",IF(H58755="UTC+4","Самарское время",IF(H58755="UTC+5","Екатеринбургское время",IF(H58755="UTC+6","Омское время",IF(H58755="UTC+7","Красноярское время",IF(H58755="UTC+8","Иркутское время",IF(H58755="UTC+9","Якутское время",IF(H58755="UTC+10","Владивостокское время",IF(H58755="UTC+11","Магаданское время",IF(H58755="UTC+12","Камчатское время",IF(H58755="UTC+0","Запределами России",IF(H58755="UTC-1","Запределами России",IF(H58755="UTC-2","Запределами России",IF(H58755="UTC-3","Запределами России",IF(H58755="UTC-4","Запределами России",IF(H58755="UTC-5","Запределами России",IF(H58755="UTC-6","Запределами России",IF(H58755="UTC-7","Запределами России",IF(H58755="UTC-8","Запределами России",IF(H58755="UTC-9","Запределами России",0))))))))))))))))))))))</f>
        <v>Центральноевропейское время</v>
      </c>
      <c s="71"/>
    </row>
    <row r="58756" spans="1:10" ht="15">
      <c r="A58756">
        <v>144571</v>
      </c>
      <c>
        <v>233914</v>
      </c>
      <c s="2">
        <v>44378.796708737864</v>
      </c>
      <c>
        <v>230507</v>
      </c>
      <c s="71">
        <v>5</v>
      </c>
      <c>
        <v>19</v>
      </c>
      <c s="71" t="str">
        <f t="shared" si="1836"/>
        <v>четверг</v>
      </c>
      <c s="71" t="str">
        <f>VLOOKUP(A58756,Подписчики!A:C,2,0)</f>
        <v>UTC+1</v>
      </c>
      <c s="71" t="str">
        <f t="shared" si="1837"/>
        <v>Центральноевропейское время</v>
      </c>
      <c s="71"/>
    </row>
    <row r="58757" spans="1:10" ht="15">
      <c r="A58757">
        <v>144571</v>
      </c>
      <c>
        <v>243916</v>
      </c>
      <c s="2">
        <v>44381.381603442489</v>
      </c>
      <c>
        <v>405774</v>
      </c>
      <c s="71">
        <v>1</v>
      </c>
      <c>
        <v>9</v>
      </c>
      <c s="71" t="str">
        <f t="shared" si="1836"/>
        <v>воскресенье</v>
      </c>
      <c s="71" t="str">
        <f>VLOOKUP(A58757,Подписчики!A:C,2,0)</f>
        <v>UTC+1</v>
      </c>
      <c s="71" t="str">
        <f t="shared" si="1837"/>
        <v>Центральноевропейское время</v>
      </c>
      <c s="71"/>
    </row>
    <row r="58758" spans="1:10" ht="15">
      <c r="A58758">
        <v>144571</v>
      </c>
      <c>
        <v>261011</v>
      </c>
      <c s="2">
        <v>44387.019333333337</v>
      </c>
      <c>
        <v>393360</v>
      </c>
      <c s="71">
        <v>7</v>
      </c>
      <c>
        <v>0</v>
      </c>
      <c s="71" t="str">
        <f t="shared" si="1836"/>
        <v>суббота</v>
      </c>
      <c s="71" t="str">
        <f>VLOOKUP(A58758,Подписчики!A:C,2,0)</f>
        <v>UTC+1</v>
      </c>
      <c s="71" t="str">
        <f t="shared" si="1837"/>
        <v>Центральноевропейское время</v>
      </c>
      <c s="71"/>
    </row>
    <row r="58759" spans="1:10" ht="15">
      <c r="A58759">
        <v>144571</v>
      </c>
      <c>
        <v>317290</v>
      </c>
      <c s="2">
        <v>44402.971739860222</v>
      </c>
      <c>
        <v>241927</v>
      </c>
      <c s="71">
        <v>1</v>
      </c>
      <c>
        <v>23</v>
      </c>
      <c s="71" t="str">
        <f t="shared" si="1836"/>
        <v>воскресенье</v>
      </c>
      <c s="71" t="str">
        <f>VLOOKUP(A58759,Подписчики!A:C,2,0)</f>
        <v>UTC+1</v>
      </c>
      <c s="71" t="str">
        <f t="shared" si="1837"/>
        <v>Центральноевропейское время</v>
      </c>
      <c s="71"/>
    </row>
    <row r="58760" spans="1:10" ht="15">
      <c r="A58760">
        <v>144571</v>
      </c>
      <c>
        <v>318812</v>
      </c>
      <c s="2">
        <v>44403.673731391587</v>
      </c>
      <c>
        <v>411922</v>
      </c>
      <c s="71">
        <v>2</v>
      </c>
      <c>
        <v>16</v>
      </c>
      <c s="71" t="str">
        <f t="shared" si="1836"/>
        <v>понедельник</v>
      </c>
      <c s="71" t="str">
        <f>VLOOKUP(A58760,Подписчики!A:C,2,0)</f>
        <v>UTC+1</v>
      </c>
      <c s="71" t="str">
        <f t="shared" si="1837"/>
        <v>Центральноевропейское время</v>
      </c>
      <c s="71"/>
    </row>
    <row r="58761" spans="1:10" ht="15">
      <c r="A58761">
        <v>144571</v>
      </c>
      <c>
        <v>349762</v>
      </c>
      <c s="2">
        <v>44412.772436893203</v>
      </c>
      <c>
        <v>433508</v>
      </c>
      <c s="71">
        <v>4</v>
      </c>
      <c>
        <v>18</v>
      </c>
      <c s="71" t="str">
        <f t="shared" si="1836"/>
        <v>среда</v>
      </c>
      <c s="71" t="str">
        <f>VLOOKUP(A58761,Подписчики!A:C,2,0)</f>
        <v>UTC+1</v>
      </c>
      <c s="71" t="str">
        <f t="shared" si="1837"/>
        <v>Центральноевропейское время</v>
      </c>
      <c s="71"/>
    </row>
    <row r="58762" spans="1:10" ht="15">
      <c r="A58762">
        <v>144571</v>
      </c>
      <c>
        <v>360338</v>
      </c>
      <c s="2">
        <v>44415.701239482201</v>
      </c>
      <c>
        <v>387595</v>
      </c>
      <c s="71">
        <v>7</v>
      </c>
      <c>
        <v>16</v>
      </c>
      <c s="71" t="str">
        <f t="shared" si="1836"/>
        <v>суббота</v>
      </c>
      <c s="71" t="str">
        <f>VLOOKUP(A58762,Подписчики!A:C,2,0)</f>
        <v>UTC+1</v>
      </c>
      <c s="71" t="str">
        <f t="shared" si="1837"/>
        <v>Центральноевропейское время</v>
      </c>
      <c s="71"/>
    </row>
    <row r="58763" spans="1:10" ht="15">
      <c r="A58763">
        <v>144571</v>
      </c>
      <c>
        <v>367723</v>
      </c>
      <c s="2">
        <v>44417.651077669907</v>
      </c>
      <c>
        <v>76405</v>
      </c>
      <c s="71">
        <v>2</v>
      </c>
      <c>
        <v>15</v>
      </c>
      <c s="71" t="str">
        <f t="shared" si="1836"/>
        <v>понедельник</v>
      </c>
      <c s="71" t="str">
        <f>VLOOKUP(A58763,Подписчики!A:C,2,0)</f>
        <v>UTC+1</v>
      </c>
      <c s="71" t="str">
        <f t="shared" si="1837"/>
        <v>Центральноевропейское время</v>
      </c>
      <c s="71"/>
    </row>
    <row r="58764" spans="1:10" ht="15">
      <c r="A58764">
        <v>144571</v>
      </c>
      <c>
        <v>385629</v>
      </c>
      <c s="2">
        <v>44423.104152103566</v>
      </c>
      <c>
        <v>433353</v>
      </c>
      <c s="71">
        <v>1</v>
      </c>
      <c>
        <v>2</v>
      </c>
      <c s="71" t="str">
        <f t="shared" si="1836"/>
        <v>воскресенье</v>
      </c>
      <c s="71" t="str">
        <f>VLOOKUP(A58764,Подписчики!A:C,2,0)</f>
        <v>UTC+1</v>
      </c>
      <c s="71" t="str">
        <f t="shared" si="1837"/>
        <v>Центральноевропейское время</v>
      </c>
      <c s="71"/>
    </row>
    <row r="58765" spans="1:10" ht="15">
      <c r="A58765">
        <v>144571</v>
      </c>
      <c>
        <v>389211</v>
      </c>
      <c s="2">
        <v>44424.062080906151</v>
      </c>
      <c>
        <v>138209</v>
      </c>
      <c s="71">
        <v>2</v>
      </c>
      <c>
        <v>1</v>
      </c>
      <c s="71" t="str">
        <f t="shared" si="1836"/>
        <v>понедельник</v>
      </c>
      <c s="71" t="str">
        <f>VLOOKUP(A58765,Подписчики!A:C,2,0)</f>
        <v>UTC+1</v>
      </c>
      <c s="71" t="str">
        <f t="shared" si="1837"/>
        <v>Центральноевропейское время</v>
      </c>
      <c s="71"/>
    </row>
    <row r="58766" spans="1:10" ht="15">
      <c r="A58766">
        <v>144591</v>
      </c>
      <c>
        <v>11209</v>
      </c>
      <c s="2">
        <v>44302.318148867314</v>
      </c>
      <c>
        <v>43842</v>
      </c>
      <c s="71">
        <v>6</v>
      </c>
      <c>
        <v>7</v>
      </c>
      <c s="71" t="str">
        <f t="shared" si="1836"/>
        <v>пятница</v>
      </c>
      <c s="71" t="str">
        <f>VLOOKUP(A58766,Подписчики!A:C,2,0)</f>
        <v>UTC+10</v>
      </c>
      <c s="71" t="str">
        <f t="shared" si="1837"/>
        <v>Владивостокское время</v>
      </c>
      <c s="71"/>
    </row>
    <row r="58767" spans="1:10" ht="15">
      <c r="A58767">
        <v>144591</v>
      </c>
      <c>
        <v>23099</v>
      </c>
      <c s="2">
        <v>44310.455689320392</v>
      </c>
      <c>
        <v>230416</v>
      </c>
      <c s="71">
        <v>7</v>
      </c>
      <c>
        <v>10</v>
      </c>
      <c s="71" t="str">
        <f t="shared" si="1836"/>
        <v>суббота</v>
      </c>
      <c s="71" t="str">
        <f>VLOOKUP(A58767,Подписчики!A:C,2,0)</f>
        <v>UTC+10</v>
      </c>
      <c s="71" t="str">
        <f t="shared" si="1837"/>
        <v>Владивостокское время</v>
      </c>
      <c s="71"/>
    </row>
    <row r="58768" spans="1:10" ht="15">
      <c r="A58768">
        <v>144591</v>
      </c>
      <c>
        <v>28374</v>
      </c>
      <c s="2">
        <v>44312.572194174762</v>
      </c>
      <c>
        <v>411922</v>
      </c>
      <c s="71">
        <v>2</v>
      </c>
      <c>
        <v>13</v>
      </c>
      <c s="71" t="str">
        <f t="shared" si="1836"/>
        <v>понедельник</v>
      </c>
      <c s="71" t="str">
        <f>VLOOKUP(A58768,Подписчики!A:C,2,0)</f>
        <v>UTC+10</v>
      </c>
      <c s="71" t="str">
        <f t="shared" si="1837"/>
        <v>Владивостокское время</v>
      </c>
      <c s="71"/>
    </row>
    <row r="58769" spans="1:10" ht="15">
      <c r="A58769">
        <v>144618</v>
      </c>
      <c>
        <v>125056</v>
      </c>
      <c s="2">
        <v>44346.929799352751</v>
      </c>
      <c>
        <v>370223</v>
      </c>
      <c s="71">
        <v>1</v>
      </c>
      <c>
        <v>22</v>
      </c>
      <c s="71" t="str">
        <f t="shared" si="1836"/>
        <v>воскресенье</v>
      </c>
      <c s="71" t="str">
        <f>VLOOKUP(A58769,Подписчики!A:C,2,0)</f>
        <v>UTC-6</v>
      </c>
      <c s="71" t="str">
        <f t="shared" si="1837"/>
        <v>Запределами России</v>
      </c>
      <c s="71"/>
    </row>
    <row r="58770" spans="1:10" ht="15">
      <c r="A58770">
        <v>144618</v>
      </c>
      <c>
        <v>140276</v>
      </c>
      <c s="2">
        <v>44352.161259804074</v>
      </c>
      <c>
        <v>394819</v>
      </c>
      <c s="71">
        <v>7</v>
      </c>
      <c>
        <v>3</v>
      </c>
      <c s="71" t="str">
        <f t="shared" si="1836"/>
        <v>суббота</v>
      </c>
      <c s="71" t="str">
        <f>VLOOKUP(A58770,Подписчики!A:C,2,0)</f>
        <v>UTC-6</v>
      </c>
      <c s="71" t="str">
        <f t="shared" si="1837"/>
        <v>Запределами России</v>
      </c>
      <c s="71"/>
    </row>
    <row r="58771" spans="1:10" ht="15">
      <c r="A58771">
        <v>144618</v>
      </c>
      <c>
        <v>175512</v>
      </c>
      <c s="2">
        <v>44361.958925566345</v>
      </c>
      <c>
        <v>112119</v>
      </c>
      <c s="71">
        <v>2</v>
      </c>
      <c>
        <v>23</v>
      </c>
      <c s="71" t="str">
        <f t="shared" si="1836"/>
        <v>понедельник</v>
      </c>
      <c s="71" t="str">
        <f>VLOOKUP(A58771,Подписчики!A:C,2,0)</f>
        <v>UTC-6</v>
      </c>
      <c s="71" t="str">
        <f t="shared" si="1837"/>
        <v>Запределами России</v>
      </c>
      <c s="71"/>
    </row>
    <row r="58772" spans="1:10" ht="15">
      <c r="A58772">
        <v>144618</v>
      </c>
      <c>
        <v>183586</v>
      </c>
      <c s="2">
        <v>44364.944362459544</v>
      </c>
      <c>
        <v>154256</v>
      </c>
      <c s="71">
        <v>5</v>
      </c>
      <c>
        <v>22</v>
      </c>
      <c s="71" t="str">
        <f t="shared" si="1836"/>
        <v>четверг</v>
      </c>
      <c s="71" t="str">
        <f>VLOOKUP(A58772,Подписчики!A:C,2,0)</f>
        <v>UTC-6</v>
      </c>
      <c s="71" t="str">
        <f t="shared" si="1837"/>
        <v>Запределами России</v>
      </c>
      <c s="71"/>
    </row>
    <row r="58773" spans="1:10" ht="15">
      <c r="A58773">
        <v>144618</v>
      </c>
      <c>
        <v>197191</v>
      </c>
      <c s="2">
        <v>44368.039831715214</v>
      </c>
      <c>
        <v>158978</v>
      </c>
      <c s="71">
        <v>2</v>
      </c>
      <c>
        <v>0</v>
      </c>
      <c s="71" t="str">
        <f t="shared" si="1836"/>
        <v>понедельник</v>
      </c>
      <c s="71" t="str">
        <f>VLOOKUP(A58773,Подписчики!A:C,2,0)</f>
        <v>UTC-6</v>
      </c>
      <c s="71" t="str">
        <f t="shared" si="1837"/>
        <v>Запределами России</v>
      </c>
      <c s="71"/>
    </row>
    <row r="58774" spans="1:10" ht="15">
      <c r="A58774">
        <v>144618</v>
      </c>
      <c>
        <v>203249</v>
      </c>
      <c s="2">
        <v>44369.945980582524</v>
      </c>
      <c>
        <v>266474</v>
      </c>
      <c s="71">
        <v>3</v>
      </c>
      <c>
        <v>22</v>
      </c>
      <c s="71" t="str">
        <f t="shared" si="1836"/>
        <v>вторник</v>
      </c>
      <c s="71" t="str">
        <f>VLOOKUP(A58774,Подписчики!A:C,2,0)</f>
        <v>UTC-6</v>
      </c>
      <c s="71" t="str">
        <f t="shared" si="1837"/>
        <v>Запределами России</v>
      </c>
      <c s="71"/>
    </row>
    <row r="58775" spans="1:10" ht="15">
      <c r="A58775">
        <v>144618</v>
      </c>
      <c>
        <v>209539</v>
      </c>
      <c s="2">
        <v>44372.046304207121</v>
      </c>
      <c>
        <v>445443</v>
      </c>
      <c s="71">
        <v>6</v>
      </c>
      <c>
        <v>1</v>
      </c>
      <c s="71" t="str">
        <f t="shared" si="1836"/>
        <v>пятница</v>
      </c>
      <c s="71" t="str">
        <f>VLOOKUP(A58775,Подписчики!A:C,2,0)</f>
        <v>UTC-6</v>
      </c>
      <c s="71" t="str">
        <f t="shared" si="1837"/>
        <v>Запределами России</v>
      </c>
      <c s="71"/>
    </row>
    <row r="58776" spans="1:10" ht="15">
      <c r="A58776">
        <v>144621</v>
      </c>
      <c>
        <v>51186</v>
      </c>
      <c s="2">
        <v>44322.903504854366</v>
      </c>
      <c>
        <v>350361</v>
      </c>
      <c s="71">
        <v>5</v>
      </c>
      <c>
        <v>21</v>
      </c>
      <c s="71" t="str">
        <f t="shared" si="1836"/>
        <v>четверг</v>
      </c>
      <c s="71" t="str">
        <f>VLOOKUP(A58776,Подписчики!A:C,2,0)</f>
        <v>UTC+5</v>
      </c>
      <c s="71" t="str">
        <f t="shared" si="1837"/>
        <v>Екатеринбургское время</v>
      </c>
      <c s="71"/>
    </row>
    <row r="58777" spans="1:10" ht="15">
      <c r="A58777">
        <v>144621</v>
      </c>
      <c>
        <v>62457</v>
      </c>
      <c s="2">
        <v>44327.165666666668</v>
      </c>
      <c>
        <v>239248</v>
      </c>
      <c s="71">
        <v>3</v>
      </c>
      <c>
        <v>3</v>
      </c>
      <c s="71" t="str">
        <f t="shared" si="1836"/>
        <v>вторник</v>
      </c>
      <c s="71" t="str">
        <f>VLOOKUP(A58777,Подписчики!A:C,2,0)</f>
        <v>UTC+5</v>
      </c>
      <c s="71" t="str">
        <f t="shared" si="1837"/>
        <v>Екатеринбургское время</v>
      </c>
      <c s="71"/>
    </row>
    <row r="58778" spans="1:10" ht="15">
      <c r="A58778">
        <v>144621</v>
      </c>
      <c>
        <v>72847</v>
      </c>
      <c s="2">
        <v>44331.309653721677</v>
      </c>
      <c>
        <v>301535</v>
      </c>
      <c s="71">
        <v>7</v>
      </c>
      <c>
        <v>7</v>
      </c>
      <c s="71" t="str">
        <f t="shared" si="1836"/>
        <v>суббота</v>
      </c>
      <c s="71" t="str">
        <f>VLOOKUP(A58778,Подписчики!A:C,2,0)</f>
        <v>UTC+5</v>
      </c>
      <c s="71" t="str">
        <f t="shared" si="1837"/>
        <v>Екатеринбургское время</v>
      </c>
      <c s="71"/>
    </row>
    <row r="58779" spans="1:10" ht="15">
      <c r="A58779">
        <v>144621</v>
      </c>
      <c>
        <v>122216</v>
      </c>
      <c s="2">
        <v>44346.505233924378</v>
      </c>
      <c>
        <v>472712</v>
      </c>
      <c s="71">
        <v>1</v>
      </c>
      <c>
        <v>12</v>
      </c>
      <c s="71" t="str">
        <f t="shared" si="1836"/>
        <v>воскресенье</v>
      </c>
      <c s="71" t="str">
        <f>VLOOKUP(A58779,Подписчики!A:C,2,0)</f>
        <v>UTC+5</v>
      </c>
      <c s="71" t="str">
        <f t="shared" si="1837"/>
        <v>Екатеринбургское время</v>
      </c>
      <c s="71"/>
    </row>
    <row r="58780" spans="1:10" ht="15">
      <c r="A58780">
        <v>144621</v>
      </c>
      <c>
        <v>131912</v>
      </c>
      <c s="2">
        <v>44349.639750809059</v>
      </c>
      <c>
        <v>15878</v>
      </c>
      <c s="71">
        <v>4</v>
      </c>
      <c>
        <v>15</v>
      </c>
      <c s="71" t="str">
        <f t="shared" si="1836"/>
        <v>среда</v>
      </c>
      <c s="71" t="str">
        <f>VLOOKUP(A58780,Подписчики!A:C,2,0)</f>
        <v>UTC+5</v>
      </c>
      <c s="71" t="str">
        <f t="shared" si="1837"/>
        <v>Екатеринбургское время</v>
      </c>
      <c s="71"/>
    </row>
    <row r="58781" spans="1:10" ht="15">
      <c r="A58781">
        <v>144621</v>
      </c>
      <c>
        <v>132128</v>
      </c>
      <c s="2">
        <v>44349.79023624595</v>
      </c>
      <c>
        <v>230347</v>
      </c>
      <c s="71">
        <v>4</v>
      </c>
      <c>
        <v>18</v>
      </c>
      <c s="71" t="str">
        <f t="shared" si="1836"/>
        <v>среда</v>
      </c>
      <c s="71" t="str">
        <f>VLOOKUP(A58781,Подписчики!A:C,2,0)</f>
        <v>UTC+5</v>
      </c>
      <c s="71" t="str">
        <f t="shared" si="1837"/>
        <v>Екатеринбургское время</v>
      </c>
      <c s="71"/>
    </row>
    <row r="58782" spans="1:10" ht="15">
      <c r="A58782">
        <v>144621</v>
      </c>
      <c>
        <v>137965</v>
      </c>
      <c s="2">
        <v>44351.713666666663</v>
      </c>
      <c>
        <v>406570</v>
      </c>
      <c s="71">
        <v>6</v>
      </c>
      <c>
        <v>17</v>
      </c>
      <c s="71" t="str">
        <f t="shared" si="1836"/>
        <v>пятница</v>
      </c>
      <c s="71" t="str">
        <f>VLOOKUP(A58782,Подписчики!A:C,2,0)</f>
        <v>UTC+5</v>
      </c>
      <c s="71" t="str">
        <f t="shared" si="1837"/>
        <v>Екатеринбургское время</v>
      </c>
      <c s="71"/>
    </row>
    <row r="58783" spans="1:10" ht="15">
      <c r="A58783">
        <v>144621</v>
      </c>
      <c>
        <v>145157</v>
      </c>
      <c s="2">
        <v>44353.463666666663</v>
      </c>
      <c>
        <v>351192</v>
      </c>
      <c s="71">
        <v>1</v>
      </c>
      <c>
        <v>11</v>
      </c>
      <c s="71" t="str">
        <f t="shared" si="1836"/>
        <v>воскресенье</v>
      </c>
      <c s="71" t="str">
        <f>VLOOKUP(A58783,Подписчики!A:C,2,0)</f>
        <v>UTC+5</v>
      </c>
      <c s="71" t="str">
        <f t="shared" si="1837"/>
        <v>Екатеринбургское время</v>
      </c>
      <c s="71"/>
    </row>
    <row r="58784" spans="1:10" ht="15">
      <c r="A58784">
        <v>144621</v>
      </c>
      <c>
        <v>145768</v>
      </c>
      <c s="2">
        <v>44353.636514563106</v>
      </c>
      <c>
        <v>243728</v>
      </c>
      <c s="71">
        <v>1</v>
      </c>
      <c>
        <v>15</v>
      </c>
      <c s="71" t="str">
        <f t="shared" si="1836"/>
        <v>воскресенье</v>
      </c>
      <c s="71" t="str">
        <f>VLOOKUP(A58784,Подписчики!A:C,2,0)</f>
        <v>UTC+5</v>
      </c>
      <c s="71" t="str">
        <f t="shared" si="1837"/>
        <v>Екатеринбургское время</v>
      </c>
      <c s="71"/>
    </row>
    <row r="58785" spans="1:10" ht="15">
      <c r="A58785">
        <v>144621</v>
      </c>
      <c>
        <v>154918</v>
      </c>
      <c s="2">
        <v>44356.732666666663</v>
      </c>
      <c>
        <v>250679</v>
      </c>
      <c s="71">
        <v>4</v>
      </c>
      <c>
        <v>17</v>
      </c>
      <c s="71" t="str">
        <f t="shared" si="1836"/>
        <v>среда</v>
      </c>
      <c s="71" t="str">
        <f>VLOOKUP(A58785,Подписчики!A:C,2,0)</f>
        <v>UTC+5</v>
      </c>
      <c s="71" t="str">
        <f t="shared" si="1837"/>
        <v>Екатеринбургское время</v>
      </c>
      <c s="71"/>
    </row>
    <row r="58786" spans="1:10" ht="15">
      <c r="A58786">
        <v>144621</v>
      </c>
      <c>
        <v>174246</v>
      </c>
      <c s="2">
        <v>44361.715802588995</v>
      </c>
      <c>
        <v>154256</v>
      </c>
      <c s="71">
        <v>2</v>
      </c>
      <c>
        <v>17</v>
      </c>
      <c s="71" t="str">
        <f t="shared" si="1836"/>
        <v>понедельник</v>
      </c>
      <c s="71" t="str">
        <f>VLOOKUP(A58786,Подписчики!A:C,2,0)</f>
        <v>UTC+5</v>
      </c>
      <c s="71" t="str">
        <f t="shared" si="1837"/>
        <v>Екатеринбургское время</v>
      </c>
      <c s="71"/>
    </row>
    <row r="58787" spans="1:10" ht="15">
      <c r="A58787">
        <v>144621</v>
      </c>
      <c>
        <v>210791</v>
      </c>
      <c s="2">
        <v>44372.597679611645</v>
      </c>
      <c>
        <v>158978</v>
      </c>
      <c s="71">
        <v>6</v>
      </c>
      <c>
        <v>14</v>
      </c>
      <c s="71" t="str">
        <f t="shared" si="1836"/>
        <v>пятница</v>
      </c>
      <c s="71" t="str">
        <f>VLOOKUP(A58787,Подписчики!A:C,2,0)</f>
        <v>UTC+5</v>
      </c>
      <c s="71" t="str">
        <f t="shared" si="1837"/>
        <v>Екатеринбургское время</v>
      </c>
      <c s="71"/>
    </row>
    <row r="58788" spans="1:10" ht="15">
      <c r="A58788">
        <v>144621</v>
      </c>
      <c>
        <v>309167</v>
      </c>
      <c s="2">
        <v>44401.267189550461</v>
      </c>
      <c>
        <v>79774</v>
      </c>
      <c s="71">
        <v>7</v>
      </c>
      <c>
        <v>6</v>
      </c>
      <c s="71" t="str">
        <f t="shared" si="1836"/>
        <v>суббота</v>
      </c>
      <c s="71" t="str">
        <f>VLOOKUP(A58788,Подписчики!A:C,2,0)</f>
        <v>UTC+5</v>
      </c>
      <c s="71" t="str">
        <f t="shared" si="1837"/>
        <v>Екатеринбургское время</v>
      </c>
      <c s="71"/>
    </row>
    <row r="58789" spans="1:10" ht="15">
      <c r="A58789">
        <v>144621</v>
      </c>
      <c>
        <v>351783</v>
      </c>
      <c s="2">
        <v>44413.67373139158</v>
      </c>
      <c>
        <v>367371</v>
      </c>
      <c s="71">
        <v>5</v>
      </c>
      <c>
        <v>16</v>
      </c>
      <c s="71" t="str">
        <f t="shared" si="1836"/>
        <v>четверг</v>
      </c>
      <c s="71" t="str">
        <f>VLOOKUP(A58789,Подписчики!A:C,2,0)</f>
        <v>UTC+5</v>
      </c>
      <c s="71" t="str">
        <f t="shared" si="1837"/>
        <v>Екатеринбургское время</v>
      </c>
      <c s="71"/>
    </row>
    <row r="58790" spans="1:10" ht="15">
      <c r="A58790">
        <v>144621</v>
      </c>
      <c>
        <v>369679</v>
      </c>
      <c s="2">
        <v>44418.502210355982</v>
      </c>
      <c>
        <v>301748</v>
      </c>
      <c s="71">
        <v>3</v>
      </c>
      <c>
        <v>12</v>
      </c>
      <c s="71" t="str">
        <f t="shared" si="1836"/>
        <v>вторник</v>
      </c>
      <c s="71" t="str">
        <f>VLOOKUP(A58790,Подписчики!A:C,2,0)</f>
        <v>UTC+5</v>
      </c>
      <c s="71" t="str">
        <f t="shared" si="1837"/>
        <v>Екатеринбургское время</v>
      </c>
      <c s="71"/>
    </row>
    <row r="58791" spans="1:10" ht="15">
      <c r="A58791">
        <v>144621</v>
      </c>
      <c>
        <v>371593</v>
      </c>
      <c s="2">
        <v>44418.874378640772</v>
      </c>
      <c>
        <v>411922</v>
      </c>
      <c s="71">
        <v>3</v>
      </c>
      <c>
        <v>20</v>
      </c>
      <c s="71" t="str">
        <f t="shared" si="1836"/>
        <v>вторник</v>
      </c>
      <c s="71" t="str">
        <f>VLOOKUP(A58791,Подписчики!A:C,2,0)</f>
        <v>UTC+5</v>
      </c>
      <c s="71" t="str">
        <f t="shared" si="1837"/>
        <v>Екатеринбургское время</v>
      </c>
      <c s="71"/>
    </row>
    <row r="58792" spans="1:10" ht="15">
      <c r="A58792">
        <v>144621</v>
      </c>
      <c>
        <v>387373</v>
      </c>
      <c s="2">
        <v>44423.67373139158</v>
      </c>
      <c>
        <v>42035</v>
      </c>
      <c s="71">
        <v>1</v>
      </c>
      <c>
        <v>16</v>
      </c>
      <c s="71" t="str">
        <f t="shared" si="1836"/>
        <v>воскресенье</v>
      </c>
      <c s="71" t="str">
        <f>VLOOKUP(A58792,Подписчики!A:C,2,0)</f>
        <v>UTC+5</v>
      </c>
      <c s="71" t="str">
        <f t="shared" si="1837"/>
        <v>Екатеринбургское время</v>
      </c>
      <c s="71"/>
    </row>
    <row r="58793" spans="1:10" ht="15">
      <c r="A58793">
        <v>144624</v>
      </c>
      <c>
        <v>106838</v>
      </c>
      <c s="2">
        <v>44342.688294498381</v>
      </c>
      <c>
        <v>411922</v>
      </c>
      <c s="71">
        <v>4</v>
      </c>
      <c>
        <v>16</v>
      </c>
      <c s="71" t="str">
        <f t="shared" si="1836"/>
        <v>среда</v>
      </c>
      <c s="71" t="str">
        <f>VLOOKUP(A58793,Подписчики!A:C,2,0)</f>
        <v>UTC+1</v>
      </c>
      <c s="71" t="str">
        <f t="shared" si="1837"/>
        <v>Центральноевропейское время</v>
      </c>
      <c s="71"/>
    </row>
    <row r="58794" spans="1:10" ht="15">
      <c r="A58794">
        <v>144624</v>
      </c>
      <c>
        <v>172914</v>
      </c>
      <c s="2">
        <v>44360.970519119845</v>
      </c>
      <c>
        <v>372913</v>
      </c>
      <c s="71">
        <v>1</v>
      </c>
      <c>
        <v>23</v>
      </c>
      <c s="71" t="str">
        <f t="shared" si="1836"/>
        <v>воскресенье</v>
      </c>
      <c s="71" t="str">
        <f>VLOOKUP(A58794,Подписчики!A:C,2,0)</f>
        <v>UTC+1</v>
      </c>
      <c s="71" t="str">
        <f t="shared" si="1837"/>
        <v>Центральноевропейское время</v>
      </c>
      <c s="71"/>
    </row>
    <row r="58795" spans="1:10" ht="15">
      <c r="A58795">
        <v>144624</v>
      </c>
      <c>
        <v>256609</v>
      </c>
      <c s="2">
        <v>44385.916449838187</v>
      </c>
      <c>
        <v>16599</v>
      </c>
      <c s="71">
        <v>5</v>
      </c>
      <c>
        <v>21</v>
      </c>
      <c s="71" t="str">
        <f t="shared" si="1836"/>
        <v>четверг</v>
      </c>
      <c s="71" t="str">
        <f>VLOOKUP(A58795,Подписчики!A:C,2,0)</f>
        <v>UTC+1</v>
      </c>
      <c s="71" t="str">
        <f t="shared" si="1837"/>
        <v>Центральноевропейское время</v>
      </c>
      <c s="71"/>
    </row>
    <row r="58796" spans="1:10" ht="15">
      <c r="A58796">
        <v>144624</v>
      </c>
      <c>
        <v>257441</v>
      </c>
      <c s="2">
        <v>44386.51515533981</v>
      </c>
      <c>
        <v>284325</v>
      </c>
      <c s="71">
        <v>6</v>
      </c>
      <c>
        <v>12</v>
      </c>
      <c s="71" t="str">
        <f t="shared" si="1836"/>
        <v>пятница</v>
      </c>
      <c s="71" t="str">
        <f>VLOOKUP(A58796,Подписчики!A:C,2,0)</f>
        <v>UTC+1</v>
      </c>
      <c s="71" t="str">
        <f t="shared" si="1837"/>
        <v>Центральноевропейское время</v>
      </c>
      <c s="71"/>
    </row>
    <row r="58797" spans="1:10" ht="15">
      <c r="A58797">
        <v>144624</v>
      </c>
      <c>
        <v>291704</v>
      </c>
      <c s="2">
        <v>44395.719038834955</v>
      </c>
      <c>
        <v>227775</v>
      </c>
      <c s="71">
        <v>1</v>
      </c>
      <c>
        <v>17</v>
      </c>
      <c s="71" t="str">
        <f t="shared" si="1836"/>
        <v>воскресенье</v>
      </c>
      <c s="71" t="str">
        <f>VLOOKUP(A58797,Подписчики!A:C,2,0)</f>
        <v>UTC+1</v>
      </c>
      <c s="71" t="str">
        <f t="shared" si="1837"/>
        <v>Центральноевропейское время</v>
      </c>
      <c s="71"/>
    </row>
    <row r="58798" spans="1:10" ht="15">
      <c r="A58798">
        <v>144624</v>
      </c>
      <c>
        <v>313989</v>
      </c>
      <c s="2">
        <v>44402.361333333334</v>
      </c>
      <c>
        <v>327968</v>
      </c>
      <c s="71">
        <v>1</v>
      </c>
      <c>
        <v>8</v>
      </c>
      <c s="71" t="str">
        <f t="shared" si="1836"/>
        <v>воскресенье</v>
      </c>
      <c s="71" t="str">
        <f>VLOOKUP(A58798,Подписчики!A:C,2,0)</f>
        <v>UTC+1</v>
      </c>
      <c s="71" t="str">
        <f t="shared" si="1837"/>
        <v>Центральноевропейское время</v>
      </c>
      <c s="71"/>
    </row>
    <row r="58799" spans="1:10" ht="15">
      <c r="A58799">
        <v>144624</v>
      </c>
      <c>
        <v>385835</v>
      </c>
      <c s="2">
        <v>44423.212805566574</v>
      </c>
      <c>
        <v>347393</v>
      </c>
      <c s="71">
        <v>1</v>
      </c>
      <c>
        <v>5</v>
      </c>
      <c s="71" t="str">
        <f t="shared" si="1836"/>
        <v>воскресенье</v>
      </c>
      <c s="71" t="str">
        <f>VLOOKUP(A58799,Подписчики!A:C,2,0)</f>
        <v>UTC+1</v>
      </c>
      <c s="71" t="str">
        <f t="shared" si="1837"/>
        <v>Центральноевропейское время</v>
      </c>
      <c s="71"/>
    </row>
    <row r="58800" spans="1:10" ht="15">
      <c r="A58800">
        <v>144624</v>
      </c>
      <c>
        <v>390374</v>
      </c>
      <c s="2">
        <v>44424.699621359228</v>
      </c>
      <c>
        <v>371564</v>
      </c>
      <c s="71">
        <v>2</v>
      </c>
      <c>
        <v>16</v>
      </c>
      <c s="71" t="str">
        <f t="shared" si="1836"/>
        <v>понедельник</v>
      </c>
      <c s="71" t="str">
        <f>VLOOKUP(A58800,Подписчики!A:C,2,0)</f>
        <v>UTC+1</v>
      </c>
      <c s="71" t="str">
        <f t="shared" si="1837"/>
        <v>Центральноевропейское время</v>
      </c>
      <c s="71"/>
    </row>
    <row r="58801" spans="1:10" ht="15">
      <c r="A58801">
        <v>144624</v>
      </c>
      <c>
        <v>401738</v>
      </c>
      <c s="2">
        <v>44428.765964401297</v>
      </c>
      <c>
        <v>311565</v>
      </c>
      <c s="71">
        <v>6</v>
      </c>
      <c>
        <v>18</v>
      </c>
      <c s="71" t="str">
        <f t="shared" si="1836"/>
        <v>пятница</v>
      </c>
      <c s="71" t="str">
        <f>VLOOKUP(A58801,Подписчики!A:C,2,0)</f>
        <v>UTC+1</v>
      </c>
      <c s="71" t="str">
        <f t="shared" si="1837"/>
        <v>Центральноевропейское время</v>
      </c>
      <c s="71"/>
    </row>
    <row r="58802" spans="1:10" ht="15">
      <c r="A58802">
        <v>144624</v>
      </c>
      <c>
        <v>421279</v>
      </c>
      <c s="2">
        <v>44435.594443365699</v>
      </c>
      <c>
        <v>158978</v>
      </c>
      <c s="71">
        <v>6</v>
      </c>
      <c>
        <v>14</v>
      </c>
      <c s="71" t="str">
        <f t="shared" si="1836"/>
        <v>пятница</v>
      </c>
      <c s="71" t="str">
        <f>VLOOKUP(A58802,Подписчики!A:C,2,0)</f>
        <v>UTC+1</v>
      </c>
      <c s="71" t="str">
        <f t="shared" si="1837"/>
        <v>Центральноевропейское время</v>
      </c>
      <c s="71"/>
    </row>
    <row r="58803" spans="1:10" ht="15">
      <c r="A58803">
        <v>144633</v>
      </c>
      <c>
        <v>116541</v>
      </c>
      <c s="2">
        <v>44345.366740928373</v>
      </c>
      <c>
        <v>106813</v>
      </c>
      <c s="71">
        <v>7</v>
      </c>
      <c>
        <v>8</v>
      </c>
      <c s="71" t="str">
        <f t="shared" si="1836"/>
        <v>суббота</v>
      </c>
      <c s="71" t="str">
        <f>VLOOKUP(A58803,Подписчики!A:C,2,0)</f>
        <v>UTC+1</v>
      </c>
      <c s="71" t="str">
        <f t="shared" si="1837"/>
        <v>Центральноевропейское время</v>
      </c>
      <c s="71"/>
    </row>
    <row r="58804" spans="1:10" ht="15">
      <c r="A58804">
        <v>144633</v>
      </c>
      <c>
        <v>129818</v>
      </c>
      <c s="2">
        <v>44348.743310679616</v>
      </c>
      <c>
        <v>192331</v>
      </c>
      <c s="71">
        <v>3</v>
      </c>
      <c>
        <v>17</v>
      </c>
      <c s="71" t="str">
        <f t="shared" si="1836"/>
        <v>вторник</v>
      </c>
      <c s="71" t="str">
        <f>VLOOKUP(A58804,Подписчики!A:C,2,0)</f>
        <v>UTC+1</v>
      </c>
      <c s="71" t="str">
        <f t="shared" si="1837"/>
        <v>Центральноевропейское время</v>
      </c>
      <c s="71"/>
    </row>
    <row r="58805" spans="1:10" ht="15">
      <c r="A58805">
        <v>144633</v>
      </c>
      <c>
        <v>137027</v>
      </c>
      <c s="2">
        <v>44351.600915857605</v>
      </c>
      <c>
        <v>428248</v>
      </c>
      <c s="71">
        <v>6</v>
      </c>
      <c>
        <v>14</v>
      </c>
      <c s="71" t="str">
        <f t="shared" si="1836"/>
        <v>пятница</v>
      </c>
      <c s="71" t="str">
        <f>VLOOKUP(A58805,Подписчики!A:C,2,0)</f>
        <v>UTC+1</v>
      </c>
      <c s="71" t="str">
        <f t="shared" si="1837"/>
        <v>Центральноевропейское время</v>
      </c>
      <c s="71"/>
    </row>
    <row r="58806" spans="1:10" ht="15">
      <c r="A58806">
        <v>144633</v>
      </c>
      <c>
        <v>142915</v>
      </c>
      <c s="2">
        <v>44352.809653721684</v>
      </c>
      <c>
        <v>219046</v>
      </c>
      <c s="71">
        <v>7</v>
      </c>
      <c>
        <v>19</v>
      </c>
      <c s="71" t="str">
        <f t="shared" si="1836"/>
        <v>суббота</v>
      </c>
      <c s="71" t="str">
        <f>VLOOKUP(A58806,Подписчики!A:C,2,0)</f>
        <v>UTC+1</v>
      </c>
      <c s="71" t="str">
        <f t="shared" si="1837"/>
        <v>Центральноевропейское время</v>
      </c>
      <c s="71"/>
    </row>
    <row r="58807" spans="1:10" ht="15">
      <c r="A58807">
        <v>144633</v>
      </c>
      <c>
        <v>174824</v>
      </c>
      <c s="2">
        <v>44361.811271844665</v>
      </c>
      <c>
        <v>82901</v>
      </c>
      <c s="71">
        <v>2</v>
      </c>
      <c>
        <v>19</v>
      </c>
      <c s="71" t="str">
        <f t="shared" si="1836"/>
        <v>понедельник</v>
      </c>
      <c s="71" t="str">
        <f>VLOOKUP(A58807,Подписчики!A:C,2,0)</f>
        <v>UTC+1</v>
      </c>
      <c s="71" t="str">
        <f t="shared" si="1837"/>
        <v>Центральноевропейское время</v>
      </c>
      <c s="71"/>
    </row>
    <row r="58808" spans="1:10" ht="15">
      <c r="A58808">
        <v>144633</v>
      </c>
      <c>
        <v>185474</v>
      </c>
      <c s="2">
        <v>44365.651077669907</v>
      </c>
      <c>
        <v>188004</v>
      </c>
      <c s="71">
        <v>6</v>
      </c>
      <c>
        <v>15</v>
      </c>
      <c s="71" t="str">
        <f t="shared" si="1836"/>
        <v>пятница</v>
      </c>
      <c s="71" t="str">
        <f>VLOOKUP(A58808,Подписчики!A:C,2,0)</f>
        <v>UTC+1</v>
      </c>
      <c s="71" t="str">
        <f t="shared" si="1837"/>
        <v>Центральноевропейское время</v>
      </c>
      <c s="71"/>
    </row>
    <row r="58809" spans="1:10" ht="15">
      <c r="A58809">
        <v>144633</v>
      </c>
      <c>
        <v>198099</v>
      </c>
      <c s="2">
        <v>44368.605770226539</v>
      </c>
      <c>
        <v>151932</v>
      </c>
      <c s="71">
        <v>2</v>
      </c>
      <c>
        <v>14</v>
      </c>
      <c s="71" t="str">
        <f t="shared" si="1836"/>
        <v>понедельник</v>
      </c>
      <c s="71" t="str">
        <f>VLOOKUP(A58809,Подписчики!A:C,2,0)</f>
        <v>UTC+1</v>
      </c>
      <c s="71" t="str">
        <f t="shared" si="1837"/>
        <v>Центральноевропейское время</v>
      </c>
      <c s="71"/>
    </row>
    <row r="58810" spans="1:10" ht="15">
      <c r="A58810">
        <v>144633</v>
      </c>
      <c>
        <v>211387</v>
      </c>
      <c s="2">
        <v>44372.670495145634</v>
      </c>
      <c>
        <v>212567</v>
      </c>
      <c s="71">
        <v>6</v>
      </c>
      <c>
        <v>16</v>
      </c>
      <c s="71" t="str">
        <f t="shared" si="1836"/>
        <v>пятница</v>
      </c>
      <c s="71" t="str">
        <f>VLOOKUP(A58810,Подписчики!A:C,2,0)</f>
        <v>UTC+1</v>
      </c>
      <c s="71" t="str">
        <f t="shared" si="1837"/>
        <v>Центральноевропейское время</v>
      </c>
      <c s="71"/>
    </row>
    <row r="58811" spans="1:10" ht="15">
      <c r="A58811">
        <v>144633</v>
      </c>
      <c>
        <v>243951</v>
      </c>
      <c s="2">
        <v>44381.397198400831</v>
      </c>
      <c>
        <v>81226</v>
      </c>
      <c s="71">
        <v>1</v>
      </c>
      <c>
        <v>9</v>
      </c>
      <c s="71" t="str">
        <f t="shared" si="1836"/>
        <v>воскресенье</v>
      </c>
      <c s="71" t="str">
        <f>VLOOKUP(A58811,Подписчики!A:C,2,0)</f>
        <v>UTC+1</v>
      </c>
      <c s="71" t="str">
        <f t="shared" si="1837"/>
        <v>Центральноевропейское время</v>
      </c>
      <c s="71"/>
    </row>
    <row r="58812" spans="1:10" ht="15">
      <c r="A58812">
        <v>144633</v>
      </c>
      <c>
        <v>256762</v>
      </c>
      <c s="2">
        <v>44385.953666666668</v>
      </c>
      <c>
        <v>74982</v>
      </c>
      <c s="71">
        <v>5</v>
      </c>
      <c>
        <v>22</v>
      </c>
      <c s="71" t="str">
        <f t="shared" si="1836"/>
        <v>четверг</v>
      </c>
      <c s="71" t="str">
        <f>VLOOKUP(A58812,Подписчики!A:C,2,0)</f>
        <v>UTC+1</v>
      </c>
      <c s="71" t="str">
        <f t="shared" si="1837"/>
        <v>Центральноевропейское время</v>
      </c>
      <c s="71"/>
    </row>
    <row r="58813" spans="1:10" ht="15">
      <c r="A58813">
        <v>144633</v>
      </c>
      <c>
        <v>261806</v>
      </c>
      <c s="2">
        <v>44387.365947447128</v>
      </c>
      <c>
        <v>343491</v>
      </c>
      <c s="71">
        <v>7</v>
      </c>
      <c>
        <v>8</v>
      </c>
      <c s="71" t="str">
        <f t="shared" si="1836"/>
        <v>суббота</v>
      </c>
      <c s="71" t="str">
        <f>VLOOKUP(A58813,Подписчики!A:C,2,0)</f>
        <v>UTC+1</v>
      </c>
      <c s="71" t="str">
        <f t="shared" si="1837"/>
        <v>Центральноевропейское время</v>
      </c>
      <c s="71"/>
    </row>
    <row r="58814" spans="1:10" ht="15">
      <c r="A58814">
        <v>144633</v>
      </c>
      <c>
        <v>268751</v>
      </c>
      <c s="2">
        <v>44388.803181229778</v>
      </c>
      <c>
        <v>411922</v>
      </c>
      <c s="71">
        <v>1</v>
      </c>
      <c>
        <v>19</v>
      </c>
      <c s="71" t="str">
        <f t="shared" si="1836"/>
        <v>воскресенье</v>
      </c>
      <c s="71" t="str">
        <f>VLOOKUP(A58814,Подписчики!A:C,2,0)</f>
        <v>UTC+1</v>
      </c>
      <c s="71" t="str">
        <f t="shared" si="1837"/>
        <v>Центральноевропейское время</v>
      </c>
      <c s="71"/>
    </row>
    <row r="58815" spans="1:10" ht="15">
      <c r="A58815">
        <v>144633</v>
      </c>
      <c>
        <v>355615</v>
      </c>
      <c s="2">
        <v>44414.741692556636</v>
      </c>
      <c>
        <v>30276</v>
      </c>
      <c s="71">
        <v>6</v>
      </c>
      <c>
        <v>17</v>
      </c>
      <c s="71" t="str">
        <f t="shared" si="1836"/>
        <v>пятница</v>
      </c>
      <c s="71" t="str">
        <f>VLOOKUP(A58815,Подписчики!A:C,2,0)</f>
        <v>UTC+1</v>
      </c>
      <c s="71" t="str">
        <f t="shared" si="1837"/>
        <v>Центральноевропейское время</v>
      </c>
      <c s="71"/>
    </row>
    <row r="58816" spans="1:10" ht="15">
      <c r="A58816">
        <v>144633</v>
      </c>
      <c>
        <v>365521</v>
      </c>
      <c s="2">
        <v>44416.790236245957</v>
      </c>
      <c>
        <v>246229</v>
      </c>
      <c s="71">
        <v>1</v>
      </c>
      <c>
        <v>18</v>
      </c>
      <c s="71" t="str">
        <f t="shared" si="1836"/>
        <v>воскресенье</v>
      </c>
      <c s="71" t="str">
        <f>VLOOKUP(A58816,Подписчики!A:C,2,0)</f>
        <v>UTC+1</v>
      </c>
      <c s="71" t="str">
        <f t="shared" si="1837"/>
        <v>Центральноевропейское время</v>
      </c>
      <c s="71"/>
    </row>
    <row r="58817" spans="1:10" ht="15">
      <c r="A58817">
        <v>144633</v>
      </c>
      <c>
        <v>382056</v>
      </c>
      <c s="2">
        <v>44422.441145054472</v>
      </c>
      <c>
        <v>301748</v>
      </c>
      <c s="71">
        <v>7</v>
      </c>
      <c>
        <v>10</v>
      </c>
      <c s="71" t="str">
        <f t="shared" si="1836"/>
        <v>суббота</v>
      </c>
      <c s="71" t="str">
        <f>VLOOKUP(A58817,Подписчики!A:C,2,0)</f>
        <v>UTC+1</v>
      </c>
      <c s="71" t="str">
        <f t="shared" si="1837"/>
        <v>Центральноевропейское время</v>
      </c>
      <c s="71"/>
    </row>
    <row r="58818" spans="1:10" ht="15">
      <c r="A58818">
        <v>144633</v>
      </c>
      <c>
        <v>388534</v>
      </c>
      <c s="2">
        <v>44423.846333333335</v>
      </c>
      <c>
        <v>445697</v>
      </c>
      <c s="71">
        <v>1</v>
      </c>
      <c>
        <v>20</v>
      </c>
      <c s="71" t="str">
        <f t="shared" si="1836"/>
        <v>воскресенье</v>
      </c>
      <c s="71" t="str">
        <f>VLOOKUP(A58818,Подписчики!A:C,2,0)</f>
        <v>UTC+1</v>
      </c>
      <c s="71" t="str">
        <f t="shared" si="1837"/>
        <v>Центральноевропейское время</v>
      </c>
      <c s="71"/>
    </row>
    <row r="58819" spans="1:10" ht="15">
      <c r="A58819">
        <v>144633</v>
      </c>
      <c>
        <v>403818</v>
      </c>
      <c s="2">
        <v>44429.342020935699</v>
      </c>
      <c>
        <v>158978</v>
      </c>
      <c s="71">
        <v>7</v>
      </c>
      <c>
        <v>8</v>
      </c>
      <c s="71" t="str">
        <f t="shared" si="1838" ref="G58819:G58882">TEXT(C58819,"дддд")</f>
        <v>суббота</v>
      </c>
      <c s="71" t="str">
        <f>VLOOKUP(A58819,Подписчики!A:C,2,0)</f>
        <v>UTC+1</v>
      </c>
      <c s="71" t="str">
        <f t="shared" si="1839" ref="I58819:I58882">IF(H58819="UTC+1","Центральноевропейское время",IF(H58819="UTC+2","Калиниградское время",IF(H58819="UTC+3","Московское время",IF(H58819="UTC+4","Самарское время",IF(H58819="UTC+5","Екатеринбургское время",IF(H58819="UTC+6","Омское время",IF(H58819="UTC+7","Красноярское время",IF(H58819="UTC+8","Иркутское время",IF(H58819="UTC+9","Якутское время",IF(H58819="UTC+10","Владивостокское время",IF(H58819="UTC+11","Магаданское время",IF(H58819="UTC+12","Камчатское время",IF(H58819="UTC+0","Запределами России",IF(H58819="UTC-1","Запределами России",IF(H58819="UTC-2","Запределами России",IF(H58819="UTC-3","Запределами России",IF(H58819="UTC-4","Запределами России",IF(H58819="UTC-5","Запределами России",IF(H58819="UTC-6","Запределами России",IF(H58819="UTC-7","Запределами России",IF(H58819="UTC-8","Запределами России",IF(H58819="UTC-9","Запределами России",0))))))))))))))))))))))</f>
        <v>Центральноевропейское время</v>
      </c>
      <c s="71"/>
    </row>
    <row r="58820" spans="1:10" ht="15">
      <c r="A58820">
        <v>144633</v>
      </c>
      <c>
        <v>420746</v>
      </c>
      <c s="2">
        <v>44434.893796116507</v>
      </c>
      <c>
        <v>223759</v>
      </c>
      <c s="71">
        <v>5</v>
      </c>
      <c>
        <v>21</v>
      </c>
      <c s="71" t="str">
        <f t="shared" si="1838"/>
        <v>четверг</v>
      </c>
      <c s="71" t="str">
        <f>VLOOKUP(A58820,Подписчики!A:C,2,0)</f>
        <v>UTC+1</v>
      </c>
      <c s="71" t="str">
        <f t="shared" si="1839"/>
        <v>Центральноевропейское время</v>
      </c>
      <c s="71"/>
    </row>
    <row r="58821" spans="1:10" ht="15">
      <c r="A58821">
        <v>144662</v>
      </c>
      <c>
        <v>125990</v>
      </c>
      <c s="2">
        <v>44347.516773462783</v>
      </c>
      <c>
        <v>439981</v>
      </c>
      <c s="71">
        <v>2</v>
      </c>
      <c>
        <v>12</v>
      </c>
      <c s="71" t="str">
        <f t="shared" si="1838"/>
        <v>понедельник</v>
      </c>
      <c s="71" t="str">
        <f>VLOOKUP(A58821,Подписчики!A:C,2,0)</f>
        <v>UTC+1</v>
      </c>
      <c s="71" t="str">
        <f t="shared" si="1839"/>
        <v>Центральноевропейское время</v>
      </c>
      <c s="71"/>
    </row>
    <row r="58822" spans="1:10" ht="15">
      <c r="A58822">
        <v>144662</v>
      </c>
      <c>
        <v>144393</v>
      </c>
      <c s="2">
        <v>44353.136417737354</v>
      </c>
      <c>
        <v>411922</v>
      </c>
      <c s="71">
        <v>1</v>
      </c>
      <c>
        <v>3</v>
      </c>
      <c s="71" t="str">
        <f t="shared" si="1838"/>
        <v>воскресенье</v>
      </c>
      <c s="71" t="str">
        <f>VLOOKUP(A58822,Подписчики!A:C,2,0)</f>
        <v>UTC+1</v>
      </c>
      <c s="71" t="str">
        <f t="shared" si="1839"/>
        <v>Центральноевропейское время</v>
      </c>
      <c s="71"/>
    </row>
    <row r="58823" spans="1:10" ht="15">
      <c r="A58823">
        <v>144662</v>
      </c>
      <c>
        <v>158432</v>
      </c>
      <c s="2">
        <v>44357.829071197411</v>
      </c>
      <c>
        <v>320264</v>
      </c>
      <c s="71">
        <v>5</v>
      </c>
      <c>
        <v>19</v>
      </c>
      <c s="71" t="str">
        <f t="shared" si="1838"/>
        <v>четверг</v>
      </c>
      <c s="71" t="str">
        <f>VLOOKUP(A58823,Подписчики!A:C,2,0)</f>
        <v>UTC+1</v>
      </c>
      <c s="71" t="str">
        <f t="shared" si="1839"/>
        <v>Центральноевропейское время</v>
      </c>
      <c s="71"/>
    </row>
    <row r="58824" spans="1:10" ht="15">
      <c r="A58824">
        <v>144662</v>
      </c>
      <c>
        <v>160727</v>
      </c>
      <c s="2">
        <v>44358.649459546927</v>
      </c>
      <c>
        <v>397390</v>
      </c>
      <c s="71">
        <v>6</v>
      </c>
      <c>
        <v>15</v>
      </c>
      <c s="71" t="str">
        <f t="shared" si="1838"/>
        <v>пятница</v>
      </c>
      <c s="71" t="str">
        <f>VLOOKUP(A58824,Подписчики!A:C,2,0)</f>
        <v>UTC+1</v>
      </c>
      <c s="71" t="str">
        <f t="shared" si="1839"/>
        <v>Центральноевропейское время</v>
      </c>
      <c s="71"/>
    </row>
    <row r="58825" spans="1:10" ht="15">
      <c r="A58825">
        <v>144662</v>
      </c>
      <c>
        <v>187089</v>
      </c>
      <c s="2">
        <v>44365.819362459551</v>
      </c>
      <c>
        <v>294042</v>
      </c>
      <c s="71">
        <v>6</v>
      </c>
      <c>
        <v>19</v>
      </c>
      <c s="71" t="str">
        <f t="shared" si="1838"/>
        <v>пятница</v>
      </c>
      <c s="71" t="str">
        <f>VLOOKUP(A58825,Подписчики!A:C,2,0)</f>
        <v>UTC+1</v>
      </c>
      <c s="71" t="str">
        <f t="shared" si="1839"/>
        <v>Центральноевропейское время</v>
      </c>
      <c s="71"/>
    </row>
    <row r="58826" spans="1:10" ht="15">
      <c r="A58826">
        <v>144662</v>
      </c>
      <c>
        <v>268510</v>
      </c>
      <c s="2">
        <v>44388.765964401297</v>
      </c>
      <c>
        <v>102086</v>
      </c>
      <c s="71">
        <v>1</v>
      </c>
      <c>
        <v>18</v>
      </c>
      <c s="71" t="str">
        <f t="shared" si="1838"/>
        <v>воскресенье</v>
      </c>
      <c s="71" t="str">
        <f>VLOOKUP(A58826,Подписчики!A:C,2,0)</f>
        <v>UTC+1</v>
      </c>
      <c s="71" t="str">
        <f t="shared" si="1839"/>
        <v>Центральноевропейское время</v>
      </c>
      <c s="71"/>
    </row>
    <row r="58827" spans="1:10" ht="15">
      <c r="A58827">
        <v>144662</v>
      </c>
      <c>
        <v>340422</v>
      </c>
      <c s="2">
        <v>44409.647841423954</v>
      </c>
      <c>
        <v>402569</v>
      </c>
      <c s="71">
        <v>1</v>
      </c>
      <c>
        <v>15</v>
      </c>
      <c s="71" t="str">
        <f t="shared" si="1838"/>
        <v>воскресенье</v>
      </c>
      <c s="71" t="str">
        <f>VLOOKUP(A58827,Подписчики!A:C,2,0)</f>
        <v>UTC+1</v>
      </c>
      <c s="71" t="str">
        <f t="shared" si="1839"/>
        <v>Центральноевропейское время</v>
      </c>
      <c s="71"/>
    </row>
    <row r="58828" spans="1:10" ht="15">
      <c r="A58828">
        <v>144662</v>
      </c>
      <c>
        <v>347361</v>
      </c>
      <c s="2">
        <v>44411.838779935279</v>
      </c>
      <c>
        <v>467908</v>
      </c>
      <c s="71">
        <v>3</v>
      </c>
      <c>
        <v>20</v>
      </c>
      <c s="71" t="str">
        <f t="shared" si="1838"/>
        <v>вторник</v>
      </c>
      <c s="71" t="str">
        <f>VLOOKUP(A58828,Подписчики!A:C,2,0)</f>
        <v>UTC+1</v>
      </c>
      <c s="71" t="str">
        <f t="shared" si="1839"/>
        <v>Центральноевропейское время</v>
      </c>
      <c s="71"/>
    </row>
    <row r="58829" spans="1:10" ht="15">
      <c r="A58829">
        <v>144662</v>
      </c>
      <c>
        <v>373959</v>
      </c>
      <c s="2">
        <v>44419.811271844665</v>
      </c>
      <c>
        <v>230507</v>
      </c>
      <c s="71">
        <v>4</v>
      </c>
      <c>
        <v>19</v>
      </c>
      <c s="71" t="str">
        <f t="shared" si="1838"/>
        <v>среда</v>
      </c>
      <c s="71" t="str">
        <f>VLOOKUP(A58829,Подписчики!A:C,2,0)</f>
        <v>UTC+1</v>
      </c>
      <c s="71" t="str">
        <f t="shared" si="1839"/>
        <v>Центральноевропейское время</v>
      </c>
      <c s="71"/>
    </row>
    <row r="58830" spans="1:10" ht="15">
      <c r="A58830">
        <v>144662</v>
      </c>
      <c>
        <v>384721</v>
      </c>
      <c s="2">
        <v>44422.872760517799</v>
      </c>
      <c>
        <v>305329</v>
      </c>
      <c s="71">
        <v>7</v>
      </c>
      <c>
        <v>20</v>
      </c>
      <c s="71" t="str">
        <f t="shared" si="1838"/>
        <v>суббота</v>
      </c>
      <c s="71" t="str">
        <f>VLOOKUP(A58830,Подписчики!A:C,2,0)</f>
        <v>UTC+1</v>
      </c>
      <c s="71" t="str">
        <f t="shared" si="1839"/>
        <v>Центральноевропейское время</v>
      </c>
      <c s="71"/>
    </row>
    <row r="58831" spans="1:10" ht="15">
      <c r="A58831">
        <v>144662</v>
      </c>
      <c>
        <v>387479</v>
      </c>
      <c s="2">
        <v>44423.685058252428</v>
      </c>
      <c>
        <v>17522</v>
      </c>
      <c s="71">
        <v>1</v>
      </c>
      <c>
        <v>16</v>
      </c>
      <c s="71" t="str">
        <f t="shared" si="1838"/>
        <v>воскресенье</v>
      </c>
      <c s="71" t="str">
        <f>VLOOKUP(A58831,Подписчики!A:C,2,0)</f>
        <v>UTC+1</v>
      </c>
      <c s="71" t="str">
        <f t="shared" si="1839"/>
        <v>Центральноевропейское время</v>
      </c>
      <c s="71"/>
    </row>
    <row r="58832" spans="1:10" ht="15">
      <c r="A58832">
        <v>144662</v>
      </c>
      <c>
        <v>400270</v>
      </c>
      <c s="2">
        <v>44428.634896440133</v>
      </c>
      <c>
        <v>190676</v>
      </c>
      <c s="71">
        <v>6</v>
      </c>
      <c>
        <v>15</v>
      </c>
      <c s="71" t="str">
        <f t="shared" si="1838"/>
        <v>пятница</v>
      </c>
      <c s="71" t="str">
        <f>VLOOKUP(A58832,Подписчики!A:C,2,0)</f>
        <v>UTC+1</v>
      </c>
      <c s="71" t="str">
        <f t="shared" si="1839"/>
        <v>Центральноевропейское время</v>
      </c>
      <c s="71"/>
    </row>
    <row r="58833" spans="1:10" ht="15">
      <c r="A58833">
        <v>144662</v>
      </c>
      <c>
        <v>405923</v>
      </c>
      <c s="2">
        <v>44429.777291262137</v>
      </c>
      <c>
        <v>34009</v>
      </c>
      <c s="71">
        <v>7</v>
      </c>
      <c>
        <v>18</v>
      </c>
      <c s="71" t="str">
        <f t="shared" si="1838"/>
        <v>суббота</v>
      </c>
      <c s="71" t="str">
        <f>VLOOKUP(A58833,Подписчики!A:C,2,0)</f>
        <v>UTC+1</v>
      </c>
      <c s="71" t="str">
        <f t="shared" si="1839"/>
        <v>Центральноевропейское время</v>
      </c>
      <c s="71"/>
    </row>
    <row r="58834" spans="1:10" ht="15">
      <c r="A58834">
        <v>144662</v>
      </c>
      <c>
        <v>421357</v>
      </c>
      <c s="2">
        <v>44435.689912621361</v>
      </c>
      <c>
        <v>151884</v>
      </c>
      <c s="71">
        <v>6</v>
      </c>
      <c>
        <v>16</v>
      </c>
      <c s="71" t="str">
        <f t="shared" si="1838"/>
        <v>пятница</v>
      </c>
      <c s="71" t="str">
        <f>VLOOKUP(A58834,Подписчики!A:C,2,0)</f>
        <v>UTC+1</v>
      </c>
      <c s="71" t="str">
        <f t="shared" si="1839"/>
        <v>Центральноевропейское время</v>
      </c>
      <c s="71"/>
    </row>
    <row r="58835" spans="1:10" ht="15">
      <c r="A58835">
        <v>144693</v>
      </c>
      <c>
        <v>226366</v>
      </c>
      <c s="2">
        <v>44376.445980582524</v>
      </c>
      <c>
        <v>411922</v>
      </c>
      <c s="71">
        <v>3</v>
      </c>
      <c>
        <v>10</v>
      </c>
      <c s="71" t="str">
        <f t="shared" si="1838"/>
        <v>вторник</v>
      </c>
      <c s="71" t="str">
        <f>VLOOKUP(A58835,Подписчики!A:C,2,0)</f>
        <v>UTC+2</v>
      </c>
      <c s="71" t="str">
        <f t="shared" si="1839"/>
        <v>Калиниградское время</v>
      </c>
      <c s="71"/>
    </row>
    <row r="58836" spans="1:10" ht="15">
      <c r="A58836">
        <v>144693</v>
      </c>
      <c>
        <v>298446</v>
      </c>
      <c s="2">
        <v>44397.842420711975</v>
      </c>
      <c>
        <v>182984</v>
      </c>
      <c s="71">
        <v>3</v>
      </c>
      <c>
        <v>20</v>
      </c>
      <c s="71" t="str">
        <f t="shared" si="1838"/>
        <v>вторник</v>
      </c>
      <c s="71" t="str">
        <f>VLOOKUP(A58836,Подписчики!A:C,2,0)</f>
        <v>UTC+2</v>
      </c>
      <c s="71" t="str">
        <f t="shared" si="1839"/>
        <v>Калиниградское время</v>
      </c>
      <c s="71"/>
    </row>
    <row r="58837" spans="1:10" ht="15">
      <c r="A58837">
        <v>144693</v>
      </c>
      <c>
        <v>303761</v>
      </c>
      <c s="2">
        <v>44399.761514563106</v>
      </c>
      <c>
        <v>473327</v>
      </c>
      <c s="71">
        <v>5</v>
      </c>
      <c>
        <v>18</v>
      </c>
      <c s="71" t="str">
        <f t="shared" si="1838"/>
        <v>четверг</v>
      </c>
      <c s="71" t="str">
        <f>VLOOKUP(A58837,Подписчики!A:C,2,0)</f>
        <v>UTC+2</v>
      </c>
      <c s="71" t="str">
        <f t="shared" si="1839"/>
        <v>Калиниградское время</v>
      </c>
      <c s="71"/>
    </row>
    <row r="58838" spans="1:10" ht="15">
      <c r="A58838">
        <v>144693</v>
      </c>
      <c>
        <v>341970</v>
      </c>
      <c s="2">
        <v>44409.886110032363</v>
      </c>
      <c>
        <v>154256</v>
      </c>
      <c s="71">
        <v>1</v>
      </c>
      <c>
        <v>21</v>
      </c>
      <c s="71" t="str">
        <f t="shared" si="1838"/>
        <v>воскресенье</v>
      </c>
      <c s="71" t="str">
        <f>VLOOKUP(A58838,Подписчики!A:C,2,0)</f>
        <v>UTC+2</v>
      </c>
      <c s="71" t="str">
        <f t="shared" si="1839"/>
        <v>Калиниградское время</v>
      </c>
      <c s="71"/>
    </row>
    <row r="58839" spans="1:10" ht="15">
      <c r="A58839">
        <v>144693</v>
      </c>
      <c>
        <v>359984</v>
      </c>
      <c s="2">
        <v>44415.653100323623</v>
      </c>
      <c>
        <v>102086</v>
      </c>
      <c s="71">
        <v>7</v>
      </c>
      <c>
        <v>15</v>
      </c>
      <c s="71" t="str">
        <f t="shared" si="1838"/>
        <v>суббота</v>
      </c>
      <c s="71" t="str">
        <f>VLOOKUP(A58839,Подписчики!A:C,2,0)</f>
        <v>UTC+2</v>
      </c>
      <c s="71" t="str">
        <f t="shared" si="1839"/>
        <v>Калиниградское время</v>
      </c>
      <c s="71"/>
    </row>
    <row r="58840" spans="1:10" ht="15">
      <c r="A58840">
        <v>144693</v>
      </c>
      <c>
        <v>390095</v>
      </c>
      <c s="2">
        <v>44424.638537216822</v>
      </c>
      <c>
        <v>16988</v>
      </c>
      <c s="71">
        <v>2</v>
      </c>
      <c>
        <v>15</v>
      </c>
      <c s="71" t="str">
        <f t="shared" si="1838"/>
        <v>понедельник</v>
      </c>
      <c s="71" t="str">
        <f>VLOOKUP(A58840,Подписчики!A:C,2,0)</f>
        <v>UTC+2</v>
      </c>
      <c s="71" t="str">
        <f t="shared" si="1839"/>
        <v>Калиниградское время</v>
      </c>
      <c s="71"/>
    </row>
    <row r="58841" spans="1:10" ht="15">
      <c r="A58841">
        <v>144693</v>
      </c>
      <c>
        <v>392296</v>
      </c>
      <c s="2">
        <v>44425.609411003235</v>
      </c>
      <c>
        <v>111368</v>
      </c>
      <c s="71">
        <v>3</v>
      </c>
      <c>
        <v>14</v>
      </c>
      <c s="71" t="str">
        <f t="shared" si="1838"/>
        <v>вторник</v>
      </c>
      <c s="71" t="str">
        <f>VLOOKUP(A58841,Подписчики!A:C,2,0)</f>
        <v>UTC+2</v>
      </c>
      <c s="71" t="str">
        <f t="shared" si="1839"/>
        <v>Калиниградское время</v>
      </c>
      <c s="71"/>
    </row>
    <row r="58842" spans="1:10" ht="15">
      <c r="A58842">
        <v>144693</v>
      </c>
      <c>
        <v>405657</v>
      </c>
      <c s="2">
        <v>44429.73662526322</v>
      </c>
      <c>
        <v>209122</v>
      </c>
      <c s="71">
        <v>7</v>
      </c>
      <c>
        <v>17</v>
      </c>
      <c s="71" t="str">
        <f t="shared" si="1838"/>
        <v>суббота</v>
      </c>
      <c s="71" t="str">
        <f>VLOOKUP(A58842,Подписчики!A:C,2,0)</f>
        <v>UTC+2</v>
      </c>
      <c s="71" t="str">
        <f t="shared" si="1839"/>
        <v>Калиниградское время</v>
      </c>
      <c s="71"/>
    </row>
    <row r="58843" spans="1:10" ht="15">
      <c r="A58843">
        <v>144732</v>
      </c>
      <c>
        <v>30713</v>
      </c>
      <c s="2">
        <v>44313.865478964406</v>
      </c>
      <c>
        <v>347008</v>
      </c>
      <c s="71">
        <v>3</v>
      </c>
      <c>
        <v>20</v>
      </c>
      <c s="71" t="str">
        <f t="shared" si="1838"/>
        <v>вторник</v>
      </c>
      <c s="71" t="str">
        <f>VLOOKUP(A58843,Подписчики!A:C,2,0)</f>
        <v>UTC-5</v>
      </c>
      <c s="71" t="str">
        <f t="shared" si="1839"/>
        <v>Запределами России</v>
      </c>
      <c s="71"/>
    </row>
    <row r="58844" spans="1:10" ht="15">
      <c r="A58844">
        <v>144732</v>
      </c>
      <c>
        <v>41050</v>
      </c>
      <c s="2">
        <v>44318.141544846949</v>
      </c>
      <c>
        <v>62068</v>
      </c>
      <c s="71">
        <v>1</v>
      </c>
      <c>
        <v>3</v>
      </c>
      <c s="71" t="str">
        <f t="shared" si="1838"/>
        <v>воскресенье</v>
      </c>
      <c s="71" t="str">
        <f>VLOOKUP(A58844,Подписчики!A:C,2,0)</f>
        <v>UTC-5</v>
      </c>
      <c s="71" t="str">
        <f t="shared" si="1839"/>
        <v>Запределами России</v>
      </c>
      <c s="71"/>
    </row>
    <row r="58845" spans="1:10" ht="15">
      <c r="A58845">
        <v>144732</v>
      </c>
      <c>
        <v>48041</v>
      </c>
      <c s="2">
        <v>44321.156741100327</v>
      </c>
      <c>
        <v>470762</v>
      </c>
      <c s="71">
        <v>4</v>
      </c>
      <c>
        <v>3</v>
      </c>
      <c s="71" t="str">
        <f t="shared" si="1838"/>
        <v>среда</v>
      </c>
      <c s="71" t="str">
        <f>VLOOKUP(A58845,Подписчики!A:C,2,0)</f>
        <v>UTC-5</v>
      </c>
      <c s="71" t="str">
        <f t="shared" si="1839"/>
        <v>Запределами России</v>
      </c>
      <c s="71"/>
    </row>
    <row r="58846" spans="1:10" ht="15">
      <c r="A58846">
        <v>144732</v>
      </c>
      <c>
        <v>51546</v>
      </c>
      <c s="2">
        <v>44323.072598705505</v>
      </c>
      <c>
        <v>129210</v>
      </c>
      <c s="71">
        <v>6</v>
      </c>
      <c>
        <v>1</v>
      </c>
      <c s="71" t="str">
        <f t="shared" si="1838"/>
        <v>пятница</v>
      </c>
      <c s="71" t="str">
        <f>VLOOKUP(A58846,Подписчики!A:C,2,0)</f>
        <v>UTC-5</v>
      </c>
      <c s="71" t="str">
        <f t="shared" si="1839"/>
        <v>Запределами России</v>
      </c>
      <c s="71"/>
    </row>
    <row r="58847" spans="1:10" ht="15">
      <c r="A58847">
        <v>144732</v>
      </c>
      <c>
        <v>57348</v>
      </c>
      <c s="2">
        <v>44325.110333333338</v>
      </c>
      <c>
        <v>230507</v>
      </c>
      <c s="71">
        <v>1</v>
      </c>
      <c>
        <v>2</v>
      </c>
      <c s="71" t="str">
        <f t="shared" si="1838"/>
        <v>воскресенье</v>
      </c>
      <c s="71" t="str">
        <f>VLOOKUP(A58847,Подписчики!A:C,2,0)</f>
        <v>UTC-5</v>
      </c>
      <c s="71" t="str">
        <f t="shared" si="1839"/>
        <v>Запределами России</v>
      </c>
      <c s="71"/>
    </row>
    <row r="58848" spans="1:10" ht="15">
      <c r="A58848">
        <v>144732</v>
      </c>
      <c>
        <v>66964</v>
      </c>
      <c s="2">
        <v>44329.134087378647</v>
      </c>
      <c>
        <v>404187</v>
      </c>
      <c s="71">
        <v>5</v>
      </c>
      <c>
        <v>3</v>
      </c>
      <c s="71" t="str">
        <f t="shared" si="1838"/>
        <v>четверг</v>
      </c>
      <c s="71" t="str">
        <f>VLOOKUP(A58848,Подписчики!A:C,2,0)</f>
        <v>UTC-5</v>
      </c>
      <c s="71" t="str">
        <f t="shared" si="1839"/>
        <v>Запределами России</v>
      </c>
      <c s="71"/>
    </row>
    <row r="58849" spans="1:10" ht="15">
      <c r="A58849">
        <v>144732</v>
      </c>
      <c>
        <v>68804</v>
      </c>
      <c s="2">
        <v>44329.939912621361</v>
      </c>
      <c>
        <v>179296</v>
      </c>
      <c s="71">
        <v>5</v>
      </c>
      <c>
        <v>22</v>
      </c>
      <c s="71" t="str">
        <f t="shared" si="1838"/>
        <v>четверг</v>
      </c>
      <c s="71" t="str">
        <f>VLOOKUP(A58849,Подписчики!A:C,2,0)</f>
        <v>UTC-5</v>
      </c>
      <c s="71" t="str">
        <f t="shared" si="1839"/>
        <v>Запределами России</v>
      </c>
      <c s="71"/>
    </row>
    <row r="58850" spans="1:10" ht="15">
      <c r="A58850">
        <v>144732</v>
      </c>
      <c>
        <v>79594</v>
      </c>
      <c s="2">
        <v>44333.140559870553</v>
      </c>
      <c>
        <v>118549</v>
      </c>
      <c s="71">
        <v>2</v>
      </c>
      <c>
        <v>3</v>
      </c>
      <c s="71" t="str">
        <f t="shared" si="1838"/>
        <v>понедельник</v>
      </c>
      <c s="71" t="str">
        <f>VLOOKUP(A58850,Подписчики!A:C,2,0)</f>
        <v>UTC-5</v>
      </c>
      <c s="71" t="str">
        <f t="shared" si="1839"/>
        <v>Запределами России</v>
      </c>
      <c s="71"/>
    </row>
    <row r="58851" spans="1:10" ht="15">
      <c r="A58851">
        <v>144732</v>
      </c>
      <c>
        <v>122092</v>
      </c>
      <c s="2">
        <v>44346.467333333334</v>
      </c>
      <c>
        <v>17862</v>
      </c>
      <c s="71">
        <v>1</v>
      </c>
      <c>
        <v>11</v>
      </c>
      <c s="71" t="str">
        <f t="shared" si="1838"/>
        <v>воскресенье</v>
      </c>
      <c s="71" t="str">
        <f>VLOOKUP(A58851,Подписчики!A:C,2,0)</f>
        <v>UTC-5</v>
      </c>
      <c s="71" t="str">
        <f t="shared" si="1839"/>
        <v>Запределами России</v>
      </c>
      <c s="71"/>
    </row>
    <row r="58852" spans="1:10" ht="15">
      <c r="A58852">
        <v>144732</v>
      </c>
      <c>
        <v>128373</v>
      </c>
      <c s="2">
        <v>44348.174540453074</v>
      </c>
      <c>
        <v>182984</v>
      </c>
      <c s="71">
        <v>3</v>
      </c>
      <c>
        <v>4</v>
      </c>
      <c s="71" t="str">
        <f t="shared" si="1838"/>
        <v>вторник</v>
      </c>
      <c s="71" t="str">
        <f>VLOOKUP(A58852,Подписчики!A:C,2,0)</f>
        <v>UTC-5</v>
      </c>
      <c s="71" t="str">
        <f t="shared" si="1839"/>
        <v>Запределами России</v>
      </c>
      <c s="71"/>
    </row>
    <row r="58853" spans="1:10" ht="15">
      <c r="A58853">
        <v>144732</v>
      </c>
      <c>
        <v>130635</v>
      </c>
      <c s="2">
        <v>44348.951239482201</v>
      </c>
      <c>
        <v>191238</v>
      </c>
      <c s="71">
        <v>3</v>
      </c>
      <c>
        <v>22</v>
      </c>
      <c s="71" t="str">
        <f t="shared" si="1838"/>
        <v>вторник</v>
      </c>
      <c s="71" t="str">
        <f>VLOOKUP(A58853,Подписчики!A:C,2,0)</f>
        <v>UTC-5</v>
      </c>
      <c s="71" t="str">
        <f t="shared" si="1839"/>
        <v>Запределами России</v>
      </c>
      <c s="71"/>
    </row>
    <row r="58854" spans="1:10" ht="15">
      <c r="A58854">
        <v>144732</v>
      </c>
      <c>
        <v>133165</v>
      </c>
      <c s="2">
        <v>44350.096870550165</v>
      </c>
      <c>
        <v>397</v>
      </c>
      <c s="71">
        <v>5</v>
      </c>
      <c>
        <v>2</v>
      </c>
      <c s="71" t="str">
        <f t="shared" si="1838"/>
        <v>четверг</v>
      </c>
      <c s="71" t="str">
        <f>VLOOKUP(A58854,Подписчики!A:C,2,0)</f>
        <v>UTC-5</v>
      </c>
      <c s="71" t="str">
        <f t="shared" si="1839"/>
        <v>Запределами России</v>
      </c>
      <c s="71"/>
    </row>
    <row r="58855" spans="1:10" ht="15">
      <c r="A58855">
        <v>144732</v>
      </c>
      <c>
        <v>148080</v>
      </c>
      <c s="2">
        <v>44354.163213592234</v>
      </c>
      <c>
        <v>224760</v>
      </c>
      <c s="71">
        <v>2</v>
      </c>
      <c>
        <v>3</v>
      </c>
      <c s="71" t="str">
        <f t="shared" si="1838"/>
        <v>понедельник</v>
      </c>
      <c s="71" t="str">
        <f>VLOOKUP(A58855,Подписчики!A:C,2,0)</f>
        <v>UTC-5</v>
      </c>
      <c s="71" t="str">
        <f t="shared" si="1839"/>
        <v>Запределами России</v>
      </c>
      <c s="71"/>
    </row>
    <row r="58856" spans="1:10" ht="15">
      <c r="A58856">
        <v>144732</v>
      </c>
      <c>
        <v>170949</v>
      </c>
      <c s="2">
        <v>44360.656575212866</v>
      </c>
      <c>
        <v>472908</v>
      </c>
      <c s="71">
        <v>1</v>
      </c>
      <c>
        <v>15</v>
      </c>
      <c s="71" t="str">
        <f t="shared" si="1838"/>
        <v>воскресенье</v>
      </c>
      <c s="71" t="str">
        <f>VLOOKUP(A58856,Подписчики!A:C,2,0)</f>
        <v>UTC-5</v>
      </c>
      <c s="71" t="str">
        <f t="shared" si="1839"/>
        <v>Запределами России</v>
      </c>
      <c s="71"/>
    </row>
    <row r="58857" spans="1:10" ht="15">
      <c r="A58857">
        <v>144732</v>
      </c>
      <c>
        <v>172700</v>
      </c>
      <c s="2">
        <v>44360.917258899681</v>
      </c>
      <c>
        <v>351192</v>
      </c>
      <c s="71">
        <v>1</v>
      </c>
      <c>
        <v>22</v>
      </c>
      <c s="71" t="str">
        <f t="shared" si="1838"/>
        <v>воскресенье</v>
      </c>
      <c s="71" t="str">
        <f>VLOOKUP(A58857,Подписчики!A:C,2,0)</f>
        <v>UTC-5</v>
      </c>
      <c s="71" t="str">
        <f t="shared" si="1839"/>
        <v>Запределами России</v>
      </c>
      <c s="71"/>
    </row>
    <row r="58858" spans="1:10" ht="15">
      <c r="A58858">
        <v>144732</v>
      </c>
      <c>
        <v>213026</v>
      </c>
      <c s="2">
        <v>44372.844443365699</v>
      </c>
      <c>
        <v>158978</v>
      </c>
      <c s="71">
        <v>6</v>
      </c>
      <c>
        <v>20</v>
      </c>
      <c s="71" t="str">
        <f t="shared" si="1838"/>
        <v>пятница</v>
      </c>
      <c s="71" t="str">
        <f>VLOOKUP(A58858,Подписчики!A:C,2,0)</f>
        <v>UTC-5</v>
      </c>
      <c s="71" t="str">
        <f t="shared" si="1839"/>
        <v>Запределами России</v>
      </c>
      <c s="71"/>
    </row>
    <row r="58859" spans="1:10" ht="15">
      <c r="A58859">
        <v>144732</v>
      </c>
      <c>
        <v>285511</v>
      </c>
      <c s="2">
        <v>44394.059653721684</v>
      </c>
      <c>
        <v>82901</v>
      </c>
      <c s="71">
        <v>7</v>
      </c>
      <c>
        <v>1</v>
      </c>
      <c s="71" t="str">
        <f t="shared" si="1838"/>
        <v>суббота</v>
      </c>
      <c s="71" t="str">
        <f>VLOOKUP(A58859,Подписчики!A:C,2,0)</f>
        <v>UTC-5</v>
      </c>
      <c s="71" t="str">
        <f t="shared" si="1839"/>
        <v>Запределами России</v>
      </c>
      <c s="71"/>
    </row>
    <row r="58860" spans="1:10" ht="15">
      <c r="A58860">
        <v>144732</v>
      </c>
      <c>
        <v>347455</v>
      </c>
      <c s="2">
        <v>44411.865478964406</v>
      </c>
      <c>
        <v>411922</v>
      </c>
      <c s="71">
        <v>3</v>
      </c>
      <c>
        <v>20</v>
      </c>
      <c s="71" t="str">
        <f t="shared" si="1838"/>
        <v>вторник</v>
      </c>
      <c s="71" t="str">
        <f>VLOOKUP(A58860,Подписчики!A:C,2,0)</f>
        <v>UTC-5</v>
      </c>
      <c s="71" t="str">
        <f t="shared" si="1839"/>
        <v>Запределами России</v>
      </c>
      <c s="71"/>
    </row>
    <row r="58861" spans="1:10" ht="15">
      <c r="A58861">
        <v>144732</v>
      </c>
      <c>
        <v>380523</v>
      </c>
      <c s="2">
        <v>44421.926967637541</v>
      </c>
      <c>
        <v>324893</v>
      </c>
      <c s="71">
        <v>6</v>
      </c>
      <c>
        <v>22</v>
      </c>
      <c s="71" t="str">
        <f t="shared" si="1838"/>
        <v>пятница</v>
      </c>
      <c s="71" t="str">
        <f>VLOOKUP(A58861,Подписчики!A:C,2,0)</f>
        <v>UTC-5</v>
      </c>
      <c s="71" t="str">
        <f t="shared" si="1839"/>
        <v>Запределами России</v>
      </c>
      <c s="71"/>
    </row>
    <row r="58862" spans="1:10" ht="15">
      <c r="A58862">
        <v>144732</v>
      </c>
      <c>
        <v>384655</v>
      </c>
      <c s="2">
        <v>44422.863860841426</v>
      </c>
      <c>
        <v>402459</v>
      </c>
      <c s="71">
        <v>7</v>
      </c>
      <c>
        <v>20</v>
      </c>
      <c s="71" t="str">
        <f t="shared" si="1838"/>
        <v>суббота</v>
      </c>
      <c s="71" t="str">
        <f>VLOOKUP(A58862,Подписчики!A:C,2,0)</f>
        <v>UTC-5</v>
      </c>
      <c s="71" t="str">
        <f t="shared" si="1839"/>
        <v>Запределами России</v>
      </c>
      <c s="71"/>
    </row>
    <row r="58863" spans="1:10" ht="15">
      <c r="A58863">
        <v>144732</v>
      </c>
      <c>
        <v>389257</v>
      </c>
      <c s="2">
        <v>44424.116288025893</v>
      </c>
      <c>
        <v>396629</v>
      </c>
      <c s="71">
        <v>2</v>
      </c>
      <c>
        <v>2</v>
      </c>
      <c s="71" t="str">
        <f t="shared" si="1838"/>
        <v>понедельник</v>
      </c>
      <c s="71" t="str">
        <f>VLOOKUP(A58863,Подписчики!A:C,2,0)</f>
        <v>UTC-5</v>
      </c>
      <c s="71" t="str">
        <f t="shared" si="1839"/>
        <v>Запределами России</v>
      </c>
      <c s="71"/>
    </row>
    <row r="58864" spans="1:10" ht="15">
      <c r="A58864">
        <v>144732</v>
      </c>
      <c>
        <v>391642</v>
      </c>
      <c s="2">
        <v>44425.103343042072</v>
      </c>
      <c>
        <v>137327</v>
      </c>
      <c s="71">
        <v>3</v>
      </c>
      <c>
        <v>2</v>
      </c>
      <c s="71" t="str">
        <f t="shared" si="1838"/>
        <v>вторник</v>
      </c>
      <c s="71" t="str">
        <f>VLOOKUP(A58864,Подписчики!A:C,2,0)</f>
        <v>UTC-5</v>
      </c>
      <c s="71" t="str">
        <f t="shared" si="1839"/>
        <v>Запределами России</v>
      </c>
      <c s="71"/>
    </row>
    <row r="58865" spans="1:10" ht="15">
      <c r="A58865">
        <v>144732</v>
      </c>
      <c>
        <v>415754</v>
      </c>
      <c s="2">
        <v>44432.990074433663</v>
      </c>
      <c>
        <v>41469</v>
      </c>
      <c s="71">
        <v>3</v>
      </c>
      <c>
        <v>23</v>
      </c>
      <c s="71" t="str">
        <f t="shared" si="1838"/>
        <v>вторник</v>
      </c>
      <c s="71" t="str">
        <f>VLOOKUP(A58865,Подписчики!A:C,2,0)</f>
        <v>UTC-5</v>
      </c>
      <c s="71" t="str">
        <f t="shared" si="1839"/>
        <v>Запределами России</v>
      </c>
      <c s="71"/>
    </row>
    <row r="58866" spans="1:10" ht="15">
      <c r="A58866">
        <v>144809</v>
      </c>
      <c>
        <v>65636</v>
      </c>
      <c s="2">
        <v>44328.686676375408</v>
      </c>
      <c>
        <v>411922</v>
      </c>
      <c s="71">
        <v>4</v>
      </c>
      <c>
        <v>16</v>
      </c>
      <c s="71" t="str">
        <f t="shared" si="1838"/>
        <v>среда</v>
      </c>
      <c s="71" t="str">
        <f>VLOOKUP(A58866,Подписчики!A:C,2,0)</f>
        <v>UTC+1</v>
      </c>
      <c s="71" t="str">
        <f t="shared" si="1839"/>
        <v>Центральноевропейское время</v>
      </c>
      <c s="71"/>
    </row>
    <row r="58867" spans="1:10" ht="15">
      <c r="A58867">
        <v>144809</v>
      </c>
      <c>
        <v>78151</v>
      </c>
      <c s="2">
        <v>44332.714184466022</v>
      </c>
      <c>
        <v>140573</v>
      </c>
      <c s="71">
        <v>1</v>
      </c>
      <c>
        <v>17</v>
      </c>
      <c s="71" t="str">
        <f t="shared" si="1838"/>
        <v>воскресенье</v>
      </c>
      <c s="71" t="str">
        <f>VLOOKUP(A58867,Подписчики!A:C,2,0)</f>
        <v>UTC+1</v>
      </c>
      <c s="71" t="str">
        <f t="shared" si="1839"/>
        <v>Центральноевропейское время</v>
      </c>
      <c s="71"/>
    </row>
    <row r="58868" spans="1:10" ht="15">
      <c r="A58868">
        <v>144809</v>
      </c>
      <c>
        <v>109552</v>
      </c>
      <c s="2">
        <v>44343.731983818776</v>
      </c>
      <c>
        <v>238576</v>
      </c>
      <c s="71">
        <v>5</v>
      </c>
      <c>
        <v>17</v>
      </c>
      <c s="71" t="str">
        <f t="shared" si="1838"/>
        <v>четверг</v>
      </c>
      <c s="71" t="str">
        <f>VLOOKUP(A58868,Подписчики!A:C,2,0)</f>
        <v>UTC+1</v>
      </c>
      <c s="71" t="str">
        <f t="shared" si="1839"/>
        <v>Центральноевропейское время</v>
      </c>
      <c s="71"/>
    </row>
    <row r="58869" spans="1:10" ht="15">
      <c r="A58869">
        <v>144809</v>
      </c>
      <c>
        <v>184135</v>
      </c>
      <c s="2">
        <v>44365.166333333334</v>
      </c>
      <c>
        <v>250679</v>
      </c>
      <c s="71">
        <v>6</v>
      </c>
      <c>
        <v>3</v>
      </c>
      <c s="71" t="str">
        <f t="shared" si="1838"/>
        <v>пятница</v>
      </c>
      <c s="71" t="str">
        <f>VLOOKUP(A58869,Подписчики!A:C,2,0)</f>
        <v>UTC+1</v>
      </c>
      <c s="71" t="str">
        <f t="shared" si="1839"/>
        <v>Центральноевропейское время</v>
      </c>
      <c s="71"/>
    </row>
    <row r="58870" spans="1:10" ht="15">
      <c r="A58870">
        <v>144809</v>
      </c>
      <c>
        <v>190862</v>
      </c>
      <c s="2">
        <v>44366.694766990295</v>
      </c>
      <c>
        <v>158978</v>
      </c>
      <c s="71">
        <v>7</v>
      </c>
      <c>
        <v>16</v>
      </c>
      <c s="71" t="str">
        <f t="shared" si="1838"/>
        <v>суббота</v>
      </c>
      <c s="71" t="str">
        <f>VLOOKUP(A58870,Подписчики!A:C,2,0)</f>
        <v>UTC+1</v>
      </c>
      <c s="71" t="str">
        <f t="shared" si="1839"/>
        <v>Центральноевропейское время</v>
      </c>
      <c s="71"/>
    </row>
    <row r="58871" spans="1:10" ht="15">
      <c r="A58871">
        <v>144809</v>
      </c>
      <c>
        <v>239872</v>
      </c>
      <c s="2">
        <v>44380.520009708744</v>
      </c>
      <c>
        <v>191893</v>
      </c>
      <c s="71">
        <v>7</v>
      </c>
      <c>
        <v>12</v>
      </c>
      <c s="71" t="str">
        <f t="shared" si="1838"/>
        <v>суббота</v>
      </c>
      <c s="71" t="str">
        <f>VLOOKUP(A58871,Подписчики!A:C,2,0)</f>
        <v>UTC+1</v>
      </c>
      <c s="71" t="str">
        <f t="shared" si="1839"/>
        <v>Центральноевропейское время</v>
      </c>
      <c s="71"/>
    </row>
    <row r="58872" spans="1:10" ht="15">
      <c r="A58872">
        <v>144809</v>
      </c>
      <c>
        <v>266014</v>
      </c>
      <c s="2">
        <v>44388.135380108033</v>
      </c>
      <c>
        <v>230507</v>
      </c>
      <c s="71">
        <v>1</v>
      </c>
      <c>
        <v>3</v>
      </c>
      <c s="71" t="str">
        <f t="shared" si="1838"/>
        <v>воскресенье</v>
      </c>
      <c s="71" t="str">
        <f>VLOOKUP(A58872,Подписчики!A:C,2,0)</f>
        <v>UTC+1</v>
      </c>
      <c s="71" t="str">
        <f t="shared" si="1839"/>
        <v>Центральноевропейское время</v>
      </c>
      <c s="71"/>
    </row>
    <row r="58873" spans="1:10" ht="15">
      <c r="A58873">
        <v>144809</v>
      </c>
      <c>
        <v>343288</v>
      </c>
      <c s="2">
        <v>44410.576644012945</v>
      </c>
      <c>
        <v>400609</v>
      </c>
      <c s="71">
        <v>2</v>
      </c>
      <c>
        <v>13</v>
      </c>
      <c s="71" t="str">
        <f t="shared" si="1838"/>
        <v>понедельник</v>
      </c>
      <c s="71" t="str">
        <f>VLOOKUP(A58873,Подписчики!A:C,2,0)</f>
        <v>UTC+1</v>
      </c>
      <c s="71" t="str">
        <f t="shared" si="1839"/>
        <v>Центральноевропейское время</v>
      </c>
      <c s="71"/>
    </row>
    <row r="58874" spans="1:10" ht="15">
      <c r="A58874">
        <v>144809</v>
      </c>
      <c>
        <v>346422</v>
      </c>
      <c s="2">
        <v>44411.675349514568</v>
      </c>
      <c>
        <v>118549</v>
      </c>
      <c s="71">
        <v>3</v>
      </c>
      <c>
        <v>16</v>
      </c>
      <c s="71" t="str">
        <f t="shared" si="1838"/>
        <v>вторник</v>
      </c>
      <c s="71" t="str">
        <f>VLOOKUP(A58874,Подписчики!A:C,2,0)</f>
        <v>UTC+1</v>
      </c>
      <c s="71" t="str">
        <f t="shared" si="1839"/>
        <v>Центральноевропейское время</v>
      </c>
      <c s="71"/>
    </row>
    <row r="58875" spans="1:10" ht="15">
      <c r="A58875">
        <v>144809</v>
      </c>
      <c>
        <v>365877</v>
      </c>
      <c s="2">
        <v>44416.844172490615</v>
      </c>
      <c>
        <v>470762</v>
      </c>
      <c s="71">
        <v>1</v>
      </c>
      <c>
        <v>20</v>
      </c>
      <c s="71" t="str">
        <f t="shared" si="1838"/>
        <v>воскресенье</v>
      </c>
      <c s="71" t="str">
        <f>VLOOKUP(A58875,Подписчики!A:C,2,0)</f>
        <v>UTC+1</v>
      </c>
      <c s="71" t="str">
        <f t="shared" si="1839"/>
        <v>Центральноевропейское время</v>
      </c>
      <c s="71"/>
    </row>
    <row r="58876" spans="1:10" ht="15">
      <c r="A58876">
        <v>144809</v>
      </c>
      <c>
        <v>376221</v>
      </c>
      <c s="2">
        <v>44420.76920064725</v>
      </c>
      <c>
        <v>249943</v>
      </c>
      <c s="71">
        <v>5</v>
      </c>
      <c>
        <v>18</v>
      </c>
      <c s="71" t="str">
        <f t="shared" si="1838"/>
        <v>четверг</v>
      </c>
      <c s="71" t="str">
        <f>VLOOKUP(A58876,Подписчики!A:C,2,0)</f>
        <v>UTC+1</v>
      </c>
      <c s="71" t="str">
        <f t="shared" si="1839"/>
        <v>Центральноевропейское время</v>
      </c>
      <c s="71"/>
    </row>
    <row r="58877" spans="1:10" ht="15">
      <c r="A58877">
        <v>144809</v>
      </c>
      <c>
        <v>382335</v>
      </c>
      <c s="2">
        <v>44422.51515533981</v>
      </c>
      <c>
        <v>258155</v>
      </c>
      <c s="71">
        <v>7</v>
      </c>
      <c>
        <v>12</v>
      </c>
      <c s="71" t="str">
        <f t="shared" si="1838"/>
        <v>суббота</v>
      </c>
      <c s="71" t="str">
        <f>VLOOKUP(A58877,Подписчики!A:C,2,0)</f>
        <v>UTC+1</v>
      </c>
      <c s="71" t="str">
        <f t="shared" si="1839"/>
        <v>Центральноевропейское время</v>
      </c>
      <c s="71"/>
    </row>
    <row r="58878" spans="1:10" ht="15">
      <c r="A58878">
        <v>144809</v>
      </c>
      <c>
        <v>383319</v>
      </c>
      <c s="2">
        <v>44422.689912621361</v>
      </c>
      <c>
        <v>347393</v>
      </c>
      <c s="71">
        <v>7</v>
      </c>
      <c>
        <v>16</v>
      </c>
      <c s="71" t="str">
        <f t="shared" si="1838"/>
        <v>суббота</v>
      </c>
      <c s="71" t="str">
        <f>VLOOKUP(A58878,Подписчики!A:C,2,0)</f>
        <v>UTC+1</v>
      </c>
      <c s="71" t="str">
        <f t="shared" si="1839"/>
        <v>Центральноевропейское время</v>
      </c>
      <c s="71"/>
    </row>
    <row r="58879" spans="1:10" ht="15">
      <c r="A58879">
        <v>144809</v>
      </c>
      <c>
        <v>411170</v>
      </c>
      <c s="2">
        <v>44430.945576051781</v>
      </c>
      <c>
        <v>351192</v>
      </c>
      <c s="71">
        <v>1</v>
      </c>
      <c>
        <v>22</v>
      </c>
      <c s="71" t="str">
        <f t="shared" si="1838"/>
        <v>воскресенье</v>
      </c>
      <c s="71" t="str">
        <f>VLOOKUP(A58879,Подписчики!A:C,2,0)</f>
        <v>UTC+1</v>
      </c>
      <c s="71" t="str">
        <f t="shared" si="1839"/>
        <v>Центральноевропейское время</v>
      </c>
      <c s="71"/>
    </row>
    <row r="58880" spans="1:10" ht="15">
      <c r="A58880">
        <v>144809</v>
      </c>
      <c>
        <v>422123</v>
      </c>
      <c s="2">
        <v>44436.008682847896</v>
      </c>
      <c>
        <v>390221</v>
      </c>
      <c s="71">
        <v>7</v>
      </c>
      <c>
        <v>0</v>
      </c>
      <c s="71" t="str">
        <f t="shared" si="1838"/>
        <v>суббота</v>
      </c>
      <c s="71" t="str">
        <f>VLOOKUP(A58880,Подписчики!A:C,2,0)</f>
        <v>UTC+1</v>
      </c>
      <c s="71" t="str">
        <f t="shared" si="1839"/>
        <v>Центральноевропейское время</v>
      </c>
      <c s="71"/>
    </row>
    <row r="58881" spans="1:10" ht="15">
      <c r="A58881">
        <v>144836</v>
      </c>
      <c>
        <v>5266</v>
      </c>
      <c s="2">
        <v>44293.679799352751</v>
      </c>
      <c>
        <v>411922</v>
      </c>
      <c s="71">
        <v>4</v>
      </c>
      <c>
        <v>16</v>
      </c>
      <c s="71" t="str">
        <f t="shared" si="1838"/>
        <v>среда</v>
      </c>
      <c s="71" t="str">
        <f>VLOOKUP(A58881,Подписчики!A:C,2,0)</f>
        <v>UTC+0</v>
      </c>
      <c s="71" t="str">
        <f t="shared" si="1839"/>
        <v>Запределами России</v>
      </c>
      <c s="71"/>
    </row>
    <row r="58882" spans="1:10" ht="15">
      <c r="A58882">
        <v>144836</v>
      </c>
      <c>
        <v>8054</v>
      </c>
      <c s="2">
        <v>44298.067000000003</v>
      </c>
      <c>
        <v>343712</v>
      </c>
      <c s="71">
        <v>2</v>
      </c>
      <c>
        <v>1</v>
      </c>
      <c s="71" t="str">
        <f t="shared" si="1838"/>
        <v>понедельник</v>
      </c>
      <c s="71" t="str">
        <f>VLOOKUP(A58882,Подписчики!A:C,2,0)</f>
        <v>UTC+0</v>
      </c>
      <c s="71" t="str">
        <f t="shared" si="1839"/>
        <v>Запределами России</v>
      </c>
      <c s="71"/>
    </row>
    <row r="58883" spans="1:10" ht="15">
      <c r="A58883">
        <v>144836</v>
      </c>
      <c>
        <v>25149</v>
      </c>
      <c s="2">
        <v>44310.872355987056</v>
      </c>
      <c>
        <v>324410</v>
      </c>
      <c s="71">
        <v>7</v>
      </c>
      <c>
        <v>20</v>
      </c>
      <c s="71" t="str">
        <f t="shared" si="1840" ref="G58883:G58946">TEXT(C58883,"дддд")</f>
        <v>суббота</v>
      </c>
      <c s="71" t="str">
        <f>VLOOKUP(A58883,Подписчики!A:C,2,0)</f>
        <v>UTC+0</v>
      </c>
      <c s="71" t="str">
        <f t="shared" si="1841" ref="I58883:I58946">IF(H58883="UTC+1","Центральноевропейское время",IF(H58883="UTC+2","Калиниградское время",IF(H58883="UTC+3","Московское время",IF(H58883="UTC+4","Самарское время",IF(H58883="UTC+5","Екатеринбургское время",IF(H58883="UTC+6","Омское время",IF(H58883="UTC+7","Красноярское время",IF(H58883="UTC+8","Иркутское время",IF(H58883="UTC+9","Якутское время",IF(H58883="UTC+10","Владивостокское время",IF(H58883="UTC+11","Магаданское время",IF(H58883="UTC+12","Камчатское время",IF(H58883="UTC+0","Запределами России",IF(H58883="UTC-1","Запределами России",IF(H58883="UTC-2","Запределами России",IF(H58883="UTC-3","Запределами России",IF(H58883="UTC-4","Запределами России",IF(H58883="UTC-5","Запределами России",IF(H58883="UTC-6","Запределами России",IF(H58883="UTC-7","Запределами России",IF(H58883="UTC-8","Запределами России",IF(H58883="UTC-9","Запределами России",0))))))))))))))))))))))</f>
        <v>Запределами России</v>
      </c>
      <c s="71"/>
    </row>
    <row r="58884" spans="1:10" ht="15">
      <c r="A58884">
        <v>144836</v>
      </c>
      <c>
        <v>30396</v>
      </c>
      <c s="2">
        <v>44313.786595469253</v>
      </c>
      <c>
        <v>4722</v>
      </c>
      <c s="71">
        <v>3</v>
      </c>
      <c>
        <v>18</v>
      </c>
      <c s="71" t="str">
        <f t="shared" si="1840"/>
        <v>вторник</v>
      </c>
      <c s="71" t="str">
        <f>VLOOKUP(A58884,Подписчики!A:C,2,0)</f>
        <v>UTC+0</v>
      </c>
      <c s="71" t="str">
        <f t="shared" si="1841"/>
        <v>Запределами России</v>
      </c>
      <c s="71"/>
    </row>
    <row r="58885" spans="1:10" ht="15">
      <c r="A58885">
        <v>144836</v>
      </c>
      <c>
        <v>55879</v>
      </c>
      <c s="2">
        <v>44324.723488673138</v>
      </c>
      <c>
        <v>476070</v>
      </c>
      <c s="71">
        <v>7</v>
      </c>
      <c>
        <v>17</v>
      </c>
      <c s="71" t="str">
        <f t="shared" si="1840"/>
        <v>суббота</v>
      </c>
      <c s="71" t="str">
        <f>VLOOKUP(A58885,Подписчики!A:C,2,0)</f>
        <v>UTC+0</v>
      </c>
      <c s="71" t="str">
        <f t="shared" si="1841"/>
        <v>Запределами России</v>
      </c>
      <c s="71"/>
    </row>
    <row r="58886" spans="1:10" ht="15">
      <c r="A58886">
        <v>144836</v>
      </c>
      <c>
        <v>64576</v>
      </c>
      <c s="2">
        <v>44328.063294498381</v>
      </c>
      <c>
        <v>5151</v>
      </c>
      <c s="71">
        <v>4</v>
      </c>
      <c>
        <v>1</v>
      </c>
      <c s="71" t="str">
        <f t="shared" si="1840"/>
        <v>среда</v>
      </c>
      <c s="71" t="str">
        <f>VLOOKUP(A58886,Подписчики!A:C,2,0)</f>
        <v>UTC+0</v>
      </c>
      <c s="71" t="str">
        <f t="shared" si="1841"/>
        <v>Запределами России</v>
      </c>
      <c s="71"/>
    </row>
    <row r="58887" spans="1:10" ht="15">
      <c r="A58887">
        <v>144836</v>
      </c>
      <c>
        <v>67198</v>
      </c>
      <c s="2">
        <v>44329.453000000001</v>
      </c>
      <c>
        <v>324951</v>
      </c>
      <c s="71">
        <v>5</v>
      </c>
      <c>
        <v>10</v>
      </c>
      <c s="71" t="str">
        <f t="shared" si="1840"/>
        <v>четверг</v>
      </c>
      <c s="71" t="str">
        <f>VLOOKUP(A58887,Подписчики!A:C,2,0)</f>
        <v>UTC+0</v>
      </c>
      <c s="71" t="str">
        <f t="shared" si="1841"/>
        <v>Запределами России</v>
      </c>
      <c s="71"/>
    </row>
    <row r="58888" spans="1:10" ht="15">
      <c r="A58888">
        <v>144836</v>
      </c>
      <c>
        <v>100718</v>
      </c>
      <c s="2">
        <v>44340.366999999998</v>
      </c>
      <c>
        <v>158978</v>
      </c>
      <c s="71">
        <v>2</v>
      </c>
      <c>
        <v>8</v>
      </c>
      <c s="71" t="str">
        <f t="shared" si="1840"/>
        <v>понедельник</v>
      </c>
      <c s="71" t="str">
        <f>VLOOKUP(A58888,Подписчики!A:C,2,0)</f>
        <v>UTC+0</v>
      </c>
      <c s="71" t="str">
        <f t="shared" si="1841"/>
        <v>Запределами России</v>
      </c>
      <c s="71"/>
    </row>
    <row r="58889" spans="1:10" ht="15">
      <c r="A58889">
        <v>144836</v>
      </c>
      <c>
        <v>123107</v>
      </c>
      <c s="2">
        <v>44346.662800988801</v>
      </c>
      <c>
        <v>355548</v>
      </c>
      <c s="71">
        <v>1</v>
      </c>
      <c>
        <v>15</v>
      </c>
      <c s="71" t="str">
        <f t="shared" si="1840"/>
        <v>воскресенье</v>
      </c>
      <c s="71" t="str">
        <f>VLOOKUP(A58889,Подписчики!A:C,2,0)</f>
        <v>UTC+0</v>
      </c>
      <c s="71" t="str">
        <f t="shared" si="1841"/>
        <v>Запределами России</v>
      </c>
      <c s="71"/>
    </row>
    <row r="58890" spans="1:10" ht="15">
      <c r="A58890">
        <v>144836</v>
      </c>
      <c>
        <v>132621</v>
      </c>
      <c s="2">
        <v>44349.878828478963</v>
      </c>
      <c>
        <v>381557</v>
      </c>
      <c s="71">
        <v>4</v>
      </c>
      <c>
        <v>21</v>
      </c>
      <c s="71" t="str">
        <f t="shared" si="1840"/>
        <v>среда</v>
      </c>
      <c s="71" t="str">
        <f>VLOOKUP(A58890,Подписчики!A:C,2,0)</f>
        <v>UTC+0</v>
      </c>
      <c s="71" t="str">
        <f t="shared" si="1841"/>
        <v>Запределами России</v>
      </c>
      <c s="71"/>
    </row>
    <row r="58891" spans="1:10" ht="15">
      <c r="A58891">
        <v>144836</v>
      </c>
      <c>
        <v>152526</v>
      </c>
      <c s="2">
        <v>44355.804394822007</v>
      </c>
      <c>
        <v>182984</v>
      </c>
      <c s="71">
        <v>3</v>
      </c>
      <c>
        <v>19</v>
      </c>
      <c s="71" t="str">
        <f t="shared" si="1840"/>
        <v>вторник</v>
      </c>
      <c s="71" t="str">
        <f>VLOOKUP(A58891,Подписчики!A:C,2,0)</f>
        <v>UTC+0</v>
      </c>
      <c s="71" t="str">
        <f t="shared" si="1841"/>
        <v>Запределами России</v>
      </c>
      <c s="71"/>
    </row>
    <row r="58892" spans="1:10" ht="15">
      <c r="A58892">
        <v>144836</v>
      </c>
      <c>
        <v>158550</v>
      </c>
      <c s="2">
        <v>44357.848084142395</v>
      </c>
      <c>
        <v>122902</v>
      </c>
      <c s="71">
        <v>5</v>
      </c>
      <c>
        <v>20</v>
      </c>
      <c s="71" t="str">
        <f t="shared" si="1840"/>
        <v>четверг</v>
      </c>
      <c s="71" t="str">
        <f>VLOOKUP(A58892,Подписчики!A:C,2,0)</f>
        <v>UTC+0</v>
      </c>
      <c s="71" t="str">
        <f t="shared" si="1841"/>
        <v>Запределами России</v>
      </c>
      <c s="71"/>
    </row>
    <row r="58893" spans="1:10" ht="15">
      <c r="A58893">
        <v>144836</v>
      </c>
      <c>
        <v>167222</v>
      </c>
      <c s="2">
        <v>44359.836757281555</v>
      </c>
      <c>
        <v>230507</v>
      </c>
      <c s="71">
        <v>7</v>
      </c>
      <c>
        <v>20</v>
      </c>
      <c s="71" t="str">
        <f t="shared" si="1840"/>
        <v>суббота</v>
      </c>
      <c s="71" t="str">
        <f>VLOOKUP(A58893,Подписчики!A:C,2,0)</f>
        <v>UTC+0</v>
      </c>
      <c s="71" t="str">
        <f t="shared" si="1841"/>
        <v>Запределами России</v>
      </c>
      <c s="71"/>
    </row>
    <row r="58894" spans="1:10" ht="15">
      <c r="A58894">
        <v>144836</v>
      </c>
      <c>
        <v>177005</v>
      </c>
      <c s="2">
        <v>44362.738051779932</v>
      </c>
      <c>
        <v>111368</v>
      </c>
      <c s="71">
        <v>3</v>
      </c>
      <c>
        <v>17</v>
      </c>
      <c s="71" t="str">
        <f t="shared" si="1840"/>
        <v>вторник</v>
      </c>
      <c s="71" t="str">
        <f>VLOOKUP(A58894,Подписчики!A:C,2,0)</f>
        <v>UTC+0</v>
      </c>
      <c s="71" t="str">
        <f t="shared" si="1841"/>
        <v>Запределами России</v>
      </c>
      <c s="71"/>
    </row>
    <row r="58895" spans="1:10" ht="15">
      <c r="A58895">
        <v>144836</v>
      </c>
      <c>
        <v>180117</v>
      </c>
      <c s="2">
        <v>44363.844847896442</v>
      </c>
      <c>
        <v>347008</v>
      </c>
      <c s="71">
        <v>4</v>
      </c>
      <c>
        <v>20</v>
      </c>
      <c s="71" t="str">
        <f t="shared" si="1840"/>
        <v>среда</v>
      </c>
      <c s="71" t="str">
        <f>VLOOKUP(A58895,Подписчики!A:C,2,0)</f>
        <v>UTC+0</v>
      </c>
      <c s="71" t="str">
        <f t="shared" si="1841"/>
        <v>Запределами России</v>
      </c>
      <c s="71"/>
    </row>
    <row r="58896" spans="1:10" ht="15">
      <c r="A58896">
        <v>144836</v>
      </c>
      <c>
        <v>183392</v>
      </c>
      <c s="2">
        <v>44364.920899676377</v>
      </c>
      <c>
        <v>432534</v>
      </c>
      <c s="71">
        <v>5</v>
      </c>
      <c>
        <v>22</v>
      </c>
      <c s="71" t="str">
        <f t="shared" si="1840"/>
        <v>четверг</v>
      </c>
      <c s="71" t="str">
        <f>VLOOKUP(A58896,Подписчики!A:C,2,0)</f>
        <v>UTC+0</v>
      </c>
      <c s="71" t="str">
        <f t="shared" si="1841"/>
        <v>Запределами России</v>
      </c>
      <c s="71"/>
    </row>
    <row r="58897" spans="1:10" ht="15">
      <c r="A58897">
        <v>144836</v>
      </c>
      <c>
        <v>184099</v>
      </c>
      <c s="2">
        <v>44365.123</v>
      </c>
      <c>
        <v>238334</v>
      </c>
      <c s="71">
        <v>6</v>
      </c>
      <c>
        <v>2</v>
      </c>
      <c s="71" t="str">
        <f t="shared" si="1840"/>
        <v>пятница</v>
      </c>
      <c s="71" t="str">
        <f>VLOOKUP(A58897,Подписчики!A:C,2,0)</f>
        <v>UTC+0</v>
      </c>
      <c s="71" t="str">
        <f t="shared" si="1841"/>
        <v>Запределами России</v>
      </c>
      <c s="71"/>
    </row>
    <row r="58898" spans="1:10" ht="15">
      <c r="A58898">
        <v>144836</v>
      </c>
      <c>
        <v>187628</v>
      </c>
      <c s="2">
        <v>44365.893391585763</v>
      </c>
      <c>
        <v>98704</v>
      </c>
      <c s="71">
        <v>6</v>
      </c>
      <c>
        <v>21</v>
      </c>
      <c s="71" t="str">
        <f t="shared" si="1840"/>
        <v>пятница</v>
      </c>
      <c s="71" t="str">
        <f>VLOOKUP(A58898,Подписчики!A:C,2,0)</f>
        <v>UTC+0</v>
      </c>
      <c s="71" t="str">
        <f t="shared" si="1841"/>
        <v>Запределами России</v>
      </c>
      <c s="71"/>
    </row>
    <row r="58899" spans="1:10" ht="15">
      <c r="A58899">
        <v>144836</v>
      </c>
      <c>
        <v>205685</v>
      </c>
      <c s="2">
        <v>44370.823812297735</v>
      </c>
      <c>
        <v>102086</v>
      </c>
      <c s="71">
        <v>4</v>
      </c>
      <c>
        <v>19</v>
      </c>
      <c s="71" t="str">
        <f t="shared" si="1840"/>
        <v>среда</v>
      </c>
      <c s="71" t="str">
        <f>VLOOKUP(A58899,Подписчики!A:C,2,0)</f>
        <v>UTC+0</v>
      </c>
      <c s="71" t="str">
        <f t="shared" si="1841"/>
        <v>Запределами России</v>
      </c>
      <c s="71"/>
    </row>
    <row r="58900" spans="1:10" ht="15">
      <c r="A58900">
        <v>144836</v>
      </c>
      <c>
        <v>207993</v>
      </c>
      <c s="2">
        <v>44371.713779935279</v>
      </c>
      <c>
        <v>9852</v>
      </c>
      <c s="71">
        <v>5</v>
      </c>
      <c>
        <v>17</v>
      </c>
      <c s="71" t="str">
        <f t="shared" si="1840"/>
        <v>четверг</v>
      </c>
      <c s="71" t="str">
        <f>VLOOKUP(A58900,Подписчики!A:C,2,0)</f>
        <v>UTC+0</v>
      </c>
      <c s="71" t="str">
        <f t="shared" si="1841"/>
        <v>Запределами России</v>
      </c>
      <c s="71"/>
    </row>
    <row r="58901" spans="1:10" ht="15">
      <c r="A58901">
        <v>144836</v>
      </c>
      <c>
        <v>212626</v>
      </c>
      <c s="2">
        <v>44372.79468608414</v>
      </c>
      <c>
        <v>154256</v>
      </c>
      <c s="71">
        <v>6</v>
      </c>
      <c>
        <v>19</v>
      </c>
      <c s="71" t="str">
        <f t="shared" si="1840"/>
        <v>пятница</v>
      </c>
      <c s="71" t="str">
        <f>VLOOKUP(A58901,Подписчики!A:C,2,0)</f>
        <v>UTC+0</v>
      </c>
      <c s="71" t="str">
        <f t="shared" si="1841"/>
        <v>Запределами России</v>
      </c>
      <c s="71"/>
    </row>
    <row r="58902" spans="1:10" ht="15">
      <c r="A58902">
        <v>144836</v>
      </c>
      <c>
        <v>218108</v>
      </c>
      <c s="2">
        <v>44373.966207119738</v>
      </c>
      <c>
        <v>54565</v>
      </c>
      <c s="71">
        <v>7</v>
      </c>
      <c>
        <v>23</v>
      </c>
      <c s="71" t="str">
        <f t="shared" si="1840"/>
        <v>суббота</v>
      </c>
      <c s="71" t="str">
        <f>VLOOKUP(A58902,Подписчики!A:C,2,0)</f>
        <v>UTC+0</v>
      </c>
      <c s="71" t="str">
        <f t="shared" si="1841"/>
        <v>Запределами России</v>
      </c>
      <c s="71"/>
    </row>
    <row r="58903" spans="1:10" ht="15">
      <c r="A58903">
        <v>144836</v>
      </c>
      <c>
        <v>235026</v>
      </c>
      <c s="2">
        <v>44379.472999999998</v>
      </c>
      <c>
        <v>135843</v>
      </c>
      <c s="71">
        <v>6</v>
      </c>
      <c>
        <v>11</v>
      </c>
      <c s="71" t="str">
        <f t="shared" si="1840"/>
        <v>пятница</v>
      </c>
      <c s="71" t="str">
        <f>VLOOKUP(A58903,Подписчики!A:C,2,0)</f>
        <v>UTC+0</v>
      </c>
      <c s="71" t="str">
        <f t="shared" si="1841"/>
        <v>Запределами России</v>
      </c>
      <c s="71"/>
    </row>
    <row r="58904" spans="1:10" ht="15">
      <c r="A58904">
        <v>144836</v>
      </c>
      <c>
        <v>248889</v>
      </c>
      <c s="2">
        <v>44382.828666666668</v>
      </c>
      <c>
        <v>9110</v>
      </c>
      <c s="71">
        <v>2</v>
      </c>
      <c>
        <v>19</v>
      </c>
      <c s="71" t="str">
        <f t="shared" si="1840"/>
        <v>понедельник</v>
      </c>
      <c s="71" t="str">
        <f>VLOOKUP(A58904,Подписчики!A:C,2,0)</f>
        <v>UTC+0</v>
      </c>
      <c s="71" t="str">
        <f t="shared" si="1841"/>
        <v>Запределами России</v>
      </c>
      <c s="71"/>
    </row>
    <row r="58905" spans="1:10" ht="15">
      <c r="A58905">
        <v>144836</v>
      </c>
      <c>
        <v>277696</v>
      </c>
      <c s="2">
        <v>44391.78497734628</v>
      </c>
      <c>
        <v>316071</v>
      </c>
      <c s="71">
        <v>4</v>
      </c>
      <c>
        <v>18</v>
      </c>
      <c s="71" t="str">
        <f t="shared" si="1840"/>
        <v>среда</v>
      </c>
      <c s="71" t="str">
        <f>VLOOKUP(A58905,Подписчики!A:C,2,0)</f>
        <v>UTC+0</v>
      </c>
      <c s="71" t="str">
        <f t="shared" si="1841"/>
        <v>Запределами России</v>
      </c>
      <c s="71"/>
    </row>
    <row r="58906" spans="1:10" ht="15">
      <c r="A58906">
        <v>144836</v>
      </c>
      <c>
        <v>298801</v>
      </c>
      <c s="2">
        <v>44398.002999999997</v>
      </c>
      <c>
        <v>138209</v>
      </c>
      <c s="71">
        <v>4</v>
      </c>
      <c>
        <v>0</v>
      </c>
      <c s="71" t="str">
        <f t="shared" si="1840"/>
        <v>среда</v>
      </c>
      <c s="71" t="str">
        <f>VLOOKUP(A58906,Подписчики!A:C,2,0)</f>
        <v>UTC+0</v>
      </c>
      <c s="71" t="str">
        <f t="shared" si="1841"/>
        <v>Запределами России</v>
      </c>
      <c s="71"/>
    </row>
    <row r="58907" spans="1:10" ht="15">
      <c r="A58907">
        <v>144836</v>
      </c>
      <c>
        <v>331833</v>
      </c>
      <c s="2">
        <v>44407.836757281555</v>
      </c>
      <c>
        <v>397973</v>
      </c>
      <c s="71">
        <v>6</v>
      </c>
      <c>
        <v>20</v>
      </c>
      <c s="71" t="str">
        <f t="shared" si="1840"/>
        <v>пятница</v>
      </c>
      <c s="71" t="str">
        <f>VLOOKUP(A58907,Подписчики!A:C,2,0)</f>
        <v>UTC+0</v>
      </c>
      <c s="71" t="str">
        <f t="shared" si="1841"/>
        <v>Запределами России</v>
      </c>
      <c s="71"/>
    </row>
    <row r="58908" spans="1:10" ht="15">
      <c r="A58908">
        <v>144836</v>
      </c>
      <c>
        <v>358100</v>
      </c>
      <c s="2">
        <v>44415.218939786981</v>
      </c>
      <c>
        <v>227775</v>
      </c>
      <c s="71">
        <v>7</v>
      </c>
      <c>
        <v>5</v>
      </c>
      <c s="71" t="str">
        <f t="shared" si="1840"/>
        <v>суббота</v>
      </c>
      <c s="71" t="str">
        <f>VLOOKUP(A58908,Подписчики!A:C,2,0)</f>
        <v>UTC+0</v>
      </c>
      <c s="71" t="str">
        <f t="shared" si="1841"/>
        <v>Запределами России</v>
      </c>
      <c s="71"/>
    </row>
    <row r="58909" spans="1:10" ht="15">
      <c r="A58909">
        <v>144836</v>
      </c>
      <c>
        <v>359700</v>
      </c>
      <c s="2">
        <v>44415.613456310683</v>
      </c>
      <c>
        <v>328102</v>
      </c>
      <c s="71">
        <v>7</v>
      </c>
      <c>
        <v>14</v>
      </c>
      <c s="71" t="str">
        <f t="shared" si="1840"/>
        <v>суббота</v>
      </c>
      <c s="71" t="str">
        <f>VLOOKUP(A58909,Подписчики!A:C,2,0)</f>
        <v>UTC+0</v>
      </c>
      <c s="71" t="str">
        <f t="shared" si="1841"/>
        <v>Запределами России</v>
      </c>
      <c s="71"/>
    </row>
    <row r="58910" spans="1:10" ht="15">
      <c r="A58910">
        <v>144836</v>
      </c>
      <c>
        <v>366548</v>
      </c>
      <c s="2">
        <v>44417.017987055013</v>
      </c>
      <c>
        <v>74456</v>
      </c>
      <c s="71">
        <v>2</v>
      </c>
      <c>
        <v>0</v>
      </c>
      <c s="71" t="str">
        <f t="shared" si="1840"/>
        <v>понедельник</v>
      </c>
      <c s="71" t="str">
        <f>VLOOKUP(A58910,Подписчики!A:C,2,0)</f>
        <v>UTC+0</v>
      </c>
      <c s="71" t="str">
        <f t="shared" si="1841"/>
        <v>Запределами России</v>
      </c>
      <c s="71"/>
    </row>
    <row r="58911" spans="1:10" ht="15">
      <c r="A58911">
        <v>144836</v>
      </c>
      <c>
        <v>371725</v>
      </c>
      <c s="2">
        <v>44418.919281553397</v>
      </c>
      <c>
        <v>351192</v>
      </c>
      <c s="71">
        <v>3</v>
      </c>
      <c>
        <v>22</v>
      </c>
      <c s="71" t="str">
        <f t="shared" si="1840"/>
        <v>вторник</v>
      </c>
      <c s="71" t="str">
        <f>VLOOKUP(A58911,Подписчики!A:C,2,0)</f>
        <v>UTC+0</v>
      </c>
      <c s="71" t="str">
        <f t="shared" si="1841"/>
        <v>Запределами России</v>
      </c>
      <c s="71"/>
    </row>
    <row r="58912" spans="1:10" ht="15">
      <c r="A58912">
        <v>144836</v>
      </c>
      <c>
        <v>419967</v>
      </c>
      <c s="2">
        <v>44434.762323624593</v>
      </c>
      <c>
        <v>415952</v>
      </c>
      <c s="71">
        <v>5</v>
      </c>
      <c>
        <v>18</v>
      </c>
      <c s="71" t="str">
        <f t="shared" si="1840"/>
        <v>четверг</v>
      </c>
      <c s="71" t="str">
        <f>VLOOKUP(A58912,Подписчики!A:C,2,0)</f>
        <v>UTC+0</v>
      </c>
      <c s="71" t="str">
        <f t="shared" si="1841"/>
        <v>Запределами России</v>
      </c>
      <c s="71"/>
    </row>
    <row r="58913" spans="1:10" ht="15">
      <c r="A58913">
        <v>144840</v>
      </c>
      <c>
        <v>252040</v>
      </c>
      <c s="2">
        <v>44383.978333333333</v>
      </c>
      <c>
        <v>411922</v>
      </c>
      <c s="71">
        <v>3</v>
      </c>
      <c>
        <v>23</v>
      </c>
      <c s="71" t="str">
        <f t="shared" si="1840"/>
        <v>вторник</v>
      </c>
      <c s="71" t="str">
        <f>VLOOKUP(A58913,Подписчики!A:C,2,0)</f>
        <v>UTC+1</v>
      </c>
      <c s="71" t="str">
        <f t="shared" si="1841"/>
        <v>Центральноевропейское время</v>
      </c>
      <c s="71"/>
    </row>
    <row r="58914" spans="1:10" ht="15">
      <c r="A58914">
        <v>144841</v>
      </c>
      <c>
        <v>21928</v>
      </c>
      <c s="2">
        <v>44309.857792880262</v>
      </c>
      <c>
        <v>258251</v>
      </c>
      <c s="71">
        <v>6</v>
      </c>
      <c>
        <v>20</v>
      </c>
      <c s="71" t="str">
        <f t="shared" si="1840"/>
        <v>пятница</v>
      </c>
      <c s="71" t="str">
        <f>VLOOKUP(A58914,Подписчики!A:C,2,0)</f>
        <v>UTC+0</v>
      </c>
      <c s="71" t="str">
        <f t="shared" si="1841"/>
        <v>Запределами России</v>
      </c>
      <c s="71"/>
    </row>
    <row r="58915" spans="1:10" ht="15">
      <c r="A58915">
        <v>144841</v>
      </c>
      <c>
        <v>34038</v>
      </c>
      <c s="2">
        <v>44315.736433656959</v>
      </c>
      <c>
        <v>112456</v>
      </c>
      <c s="71">
        <v>5</v>
      </c>
      <c>
        <v>17</v>
      </c>
      <c s="71" t="str">
        <f t="shared" si="1840"/>
        <v>четверг</v>
      </c>
      <c s="71" t="str">
        <f>VLOOKUP(A58915,Подписчики!A:C,2,0)</f>
        <v>UTC+0</v>
      </c>
      <c s="71" t="str">
        <f t="shared" si="1841"/>
        <v>Запределами России</v>
      </c>
      <c s="71"/>
    </row>
    <row r="58916" spans="1:10" ht="15">
      <c r="A58916">
        <v>144841</v>
      </c>
      <c>
        <v>63489</v>
      </c>
      <c s="2">
        <v>44327.683035598704</v>
      </c>
      <c>
        <v>347393</v>
      </c>
      <c s="71">
        <v>3</v>
      </c>
      <c>
        <v>16</v>
      </c>
      <c s="71" t="str">
        <f t="shared" si="1840"/>
        <v>вторник</v>
      </c>
      <c s="71" t="str">
        <f>VLOOKUP(A58916,Подписчики!A:C,2,0)</f>
        <v>UTC+0</v>
      </c>
      <c s="71" t="str">
        <f t="shared" si="1841"/>
        <v>Запределами России</v>
      </c>
      <c s="71"/>
    </row>
    <row r="58917" spans="1:10" ht="15">
      <c r="A58917">
        <v>144841</v>
      </c>
      <c>
        <v>184145</v>
      </c>
      <c s="2">
        <v>44365.177000000003</v>
      </c>
      <c>
        <v>407315</v>
      </c>
      <c s="71">
        <v>6</v>
      </c>
      <c>
        <v>4</v>
      </c>
      <c s="71" t="str">
        <f t="shared" si="1840"/>
        <v>пятница</v>
      </c>
      <c s="71" t="str">
        <f>VLOOKUP(A58917,Подписчики!A:C,2,0)</f>
        <v>UTC+0</v>
      </c>
      <c s="71" t="str">
        <f t="shared" si="1841"/>
        <v>Запределами России</v>
      </c>
      <c s="71"/>
    </row>
    <row r="58918" spans="1:10" ht="15">
      <c r="A58918">
        <v>144841</v>
      </c>
      <c>
        <v>203368</v>
      </c>
      <c s="2">
        <v>44369.966</v>
      </c>
      <c>
        <v>250679</v>
      </c>
      <c s="71">
        <v>3</v>
      </c>
      <c>
        <v>23</v>
      </c>
      <c s="71" t="str">
        <f t="shared" si="1840"/>
        <v>вторник</v>
      </c>
      <c s="71" t="str">
        <f>VLOOKUP(A58918,Подписчики!A:C,2,0)</f>
        <v>UTC+0</v>
      </c>
      <c s="71" t="str">
        <f t="shared" si="1841"/>
        <v>Запределами России</v>
      </c>
      <c s="71"/>
    </row>
    <row r="58919" spans="1:10" ht="15">
      <c r="A58919">
        <v>144841</v>
      </c>
      <c>
        <v>211975</v>
      </c>
      <c s="2">
        <v>44372.724000000002</v>
      </c>
      <c>
        <v>285365</v>
      </c>
      <c s="71">
        <v>6</v>
      </c>
      <c>
        <v>17</v>
      </c>
      <c s="71" t="str">
        <f t="shared" si="1840"/>
        <v>пятница</v>
      </c>
      <c s="71" t="str">
        <f>VLOOKUP(A58919,Подписчики!A:C,2,0)</f>
        <v>UTC+0</v>
      </c>
      <c s="71" t="str">
        <f t="shared" si="1841"/>
        <v>Запределами России</v>
      </c>
      <c s="71"/>
    </row>
    <row r="58920" spans="1:10" ht="15">
      <c r="A58920">
        <v>144841</v>
      </c>
      <c>
        <v>250463</v>
      </c>
      <c s="2">
        <v>44383.597275080909</v>
      </c>
      <c>
        <v>179296</v>
      </c>
      <c s="71">
        <v>3</v>
      </c>
      <c>
        <v>14</v>
      </c>
      <c s="71" t="str">
        <f t="shared" si="1840"/>
        <v>вторник</v>
      </c>
      <c s="71" t="str">
        <f>VLOOKUP(A58920,Подписчики!A:C,2,0)</f>
        <v>UTC+0</v>
      </c>
      <c s="71" t="str">
        <f t="shared" si="1841"/>
        <v>Запределами России</v>
      </c>
      <c s="71"/>
    </row>
    <row r="58921" spans="1:10" ht="15">
      <c r="A58921">
        <v>144841</v>
      </c>
      <c>
        <v>262120</v>
      </c>
      <c s="2">
        <v>44387.466994232003</v>
      </c>
      <c>
        <v>88863</v>
      </c>
      <c s="71">
        <v>7</v>
      </c>
      <c>
        <v>11</v>
      </c>
      <c s="71" t="str">
        <f t="shared" si="1840"/>
        <v>суббота</v>
      </c>
      <c s="71" t="str">
        <f>VLOOKUP(A58921,Подписчики!A:C,2,0)</f>
        <v>UTC+0</v>
      </c>
      <c s="71" t="str">
        <f t="shared" si="1841"/>
        <v>Запределами России</v>
      </c>
      <c s="71"/>
    </row>
    <row r="58922" spans="1:10" ht="15">
      <c r="A58922">
        <v>144841</v>
      </c>
      <c>
        <v>274072</v>
      </c>
      <c s="2">
        <v>44390.673999999999</v>
      </c>
      <c>
        <v>295146</v>
      </c>
      <c s="71">
        <v>3</v>
      </c>
      <c>
        <v>16</v>
      </c>
      <c s="71" t="str">
        <f t="shared" si="1840"/>
        <v>вторник</v>
      </c>
      <c s="71" t="str">
        <f>VLOOKUP(A58922,Подписчики!A:C,2,0)</f>
        <v>UTC+0</v>
      </c>
      <c s="71" t="str">
        <f t="shared" si="1841"/>
        <v>Запределами России</v>
      </c>
      <c s="71"/>
    </row>
    <row r="58923" spans="1:10" ht="15">
      <c r="A58923">
        <v>144841</v>
      </c>
      <c>
        <v>290986</v>
      </c>
      <c s="2">
        <v>44395.542771691027</v>
      </c>
      <c>
        <v>214224</v>
      </c>
      <c s="71">
        <v>1</v>
      </c>
      <c>
        <v>13</v>
      </c>
      <c s="71" t="str">
        <f t="shared" si="1840"/>
        <v>воскресенье</v>
      </c>
      <c s="71" t="str">
        <f>VLOOKUP(A58923,Подписчики!A:C,2,0)</f>
        <v>UTC+0</v>
      </c>
      <c s="71" t="str">
        <f t="shared" si="1841"/>
        <v>Запределами России</v>
      </c>
      <c s="71"/>
    </row>
    <row r="58924" spans="1:10" ht="15">
      <c r="A58924">
        <v>144841</v>
      </c>
      <c>
        <v>312490</v>
      </c>
      <c s="2">
        <v>44401.886959440904</v>
      </c>
      <c>
        <v>439981</v>
      </c>
      <c s="71">
        <v>7</v>
      </c>
      <c>
        <v>21</v>
      </c>
      <c s="71" t="str">
        <f t="shared" si="1840"/>
        <v>суббота</v>
      </c>
      <c s="71" t="str">
        <f>VLOOKUP(A58924,Подписчики!A:C,2,0)</f>
        <v>UTC+0</v>
      </c>
      <c s="71" t="str">
        <f t="shared" si="1841"/>
        <v>Запределами России</v>
      </c>
      <c s="71"/>
    </row>
    <row r="58925" spans="1:10" ht="15">
      <c r="A58925">
        <v>144841</v>
      </c>
      <c>
        <v>318974</v>
      </c>
      <c s="2">
        <v>44403.697999999997</v>
      </c>
      <c>
        <v>209122</v>
      </c>
      <c s="71">
        <v>2</v>
      </c>
      <c>
        <v>16</v>
      </c>
      <c s="71" t="str">
        <f t="shared" si="1840"/>
        <v>понедельник</v>
      </c>
      <c s="71" t="str">
        <f>VLOOKUP(A58925,Подписчики!A:C,2,0)</f>
        <v>UTC+0</v>
      </c>
      <c s="71" t="str">
        <f t="shared" si="1841"/>
        <v>Запределами России</v>
      </c>
      <c s="71"/>
    </row>
    <row r="58926" spans="1:10" ht="15">
      <c r="A58926">
        <v>144841</v>
      </c>
      <c>
        <v>319861</v>
      </c>
      <c s="2">
        <v>44403.825430420715</v>
      </c>
      <c>
        <v>58674</v>
      </c>
      <c s="71">
        <v>2</v>
      </c>
      <c>
        <v>19</v>
      </c>
      <c s="71" t="str">
        <f t="shared" si="1840"/>
        <v>понедельник</v>
      </c>
      <c s="71" t="str">
        <f>VLOOKUP(A58926,Подписчики!A:C,2,0)</f>
        <v>UTC+0</v>
      </c>
      <c s="71" t="str">
        <f t="shared" si="1841"/>
        <v>Запределами России</v>
      </c>
      <c s="71"/>
    </row>
    <row r="58927" spans="1:10" ht="15">
      <c r="A58927">
        <v>144841</v>
      </c>
      <c>
        <v>349270</v>
      </c>
      <c s="2">
        <v>44412.725106796119</v>
      </c>
      <c>
        <v>117086</v>
      </c>
      <c s="71">
        <v>4</v>
      </c>
      <c>
        <v>17</v>
      </c>
      <c s="71" t="str">
        <f t="shared" si="1840"/>
        <v>среда</v>
      </c>
      <c s="71" t="str">
        <f>VLOOKUP(A58927,Подписчики!A:C,2,0)</f>
        <v>UTC+0</v>
      </c>
      <c s="71" t="str">
        <f t="shared" si="1841"/>
        <v>Запределами России</v>
      </c>
      <c s="71"/>
    </row>
    <row r="58928" spans="1:10" ht="15">
      <c r="A58928">
        <v>144858</v>
      </c>
      <c>
        <v>111386</v>
      </c>
      <c s="2">
        <v>44344.379637540456</v>
      </c>
      <c>
        <v>301890</v>
      </c>
      <c s="71">
        <v>6</v>
      </c>
      <c>
        <v>9</v>
      </c>
      <c s="71" t="str">
        <f t="shared" si="1840"/>
        <v>пятница</v>
      </c>
      <c s="71" t="str">
        <f>VLOOKUP(A58928,Подписчики!A:C,2,0)</f>
        <v>UTC+6</v>
      </c>
      <c s="71" t="str">
        <f t="shared" si="1841"/>
        <v>Омское время</v>
      </c>
      <c s="71"/>
    </row>
    <row r="58929" spans="1:10" ht="15">
      <c r="A58929">
        <v>144858</v>
      </c>
      <c>
        <v>191464</v>
      </c>
      <c s="2">
        <v>44366.771223300973</v>
      </c>
      <c>
        <v>182984</v>
      </c>
      <c s="71">
        <v>7</v>
      </c>
      <c>
        <v>18</v>
      </c>
      <c s="71" t="str">
        <f t="shared" si="1840"/>
        <v>суббота</v>
      </c>
      <c s="71" t="str">
        <f>VLOOKUP(A58929,Подписчики!A:C,2,0)</f>
        <v>UTC+6</v>
      </c>
      <c s="71" t="str">
        <f t="shared" si="1841"/>
        <v>Омское время</v>
      </c>
      <c s="71"/>
    </row>
    <row r="58930" spans="1:10" ht="15">
      <c r="A58930">
        <v>144858</v>
      </c>
      <c>
        <v>200645</v>
      </c>
      <c s="2">
        <v>44369.269999999997</v>
      </c>
      <c>
        <v>88863</v>
      </c>
      <c s="71">
        <v>3</v>
      </c>
      <c>
        <v>6</v>
      </c>
      <c s="71" t="str">
        <f t="shared" si="1840"/>
        <v>вторник</v>
      </c>
      <c s="71" t="str">
        <f>VLOOKUP(A58930,Подписчики!A:C,2,0)</f>
        <v>UTC+6</v>
      </c>
      <c s="71" t="str">
        <f t="shared" si="1841"/>
        <v>Омское время</v>
      </c>
      <c s="71"/>
    </row>
    <row r="58931" spans="1:10" ht="15">
      <c r="A58931">
        <v>144858</v>
      </c>
      <c>
        <v>246129</v>
      </c>
      <c s="2">
        <v>44381.798999999999</v>
      </c>
      <c>
        <v>230507</v>
      </c>
      <c s="71">
        <v>1</v>
      </c>
      <c>
        <v>19</v>
      </c>
      <c s="71" t="str">
        <f t="shared" si="1840"/>
        <v>воскресенье</v>
      </c>
      <c s="71" t="str">
        <f>VLOOKUP(A58931,Подписчики!A:C,2,0)</f>
        <v>UTC+6</v>
      </c>
      <c s="71" t="str">
        <f t="shared" si="1841"/>
        <v>Омское время</v>
      </c>
      <c s="71"/>
    </row>
    <row r="58932" spans="1:10" ht="15">
      <c r="A58932">
        <v>144858</v>
      </c>
      <c>
        <v>269150</v>
      </c>
      <c s="2">
        <v>44388.861232337411</v>
      </c>
      <c>
        <v>347008</v>
      </c>
      <c s="71">
        <v>1</v>
      </c>
      <c>
        <v>20</v>
      </c>
      <c s="71" t="str">
        <f t="shared" si="1840"/>
        <v>воскресенье</v>
      </c>
      <c s="71" t="str">
        <f>VLOOKUP(A58932,Подписчики!A:C,2,0)</f>
        <v>UTC+6</v>
      </c>
      <c s="71" t="str">
        <f t="shared" si="1841"/>
        <v>Омское время</v>
      </c>
      <c s="71"/>
    </row>
    <row r="58933" spans="1:10" ht="15">
      <c r="A58933">
        <v>144858</v>
      </c>
      <c>
        <v>286462</v>
      </c>
      <c s="2">
        <v>44394.418472491911</v>
      </c>
      <c>
        <v>241927</v>
      </c>
      <c s="71">
        <v>7</v>
      </c>
      <c>
        <v>10</v>
      </c>
      <c s="71" t="str">
        <f t="shared" si="1840"/>
        <v>суббота</v>
      </c>
      <c s="71" t="str">
        <f>VLOOKUP(A58933,Подписчики!A:C,2,0)</f>
        <v>UTC+6</v>
      </c>
      <c s="71" t="str">
        <f t="shared" si="1841"/>
        <v>Омское время</v>
      </c>
      <c s="71"/>
    </row>
    <row r="58934" spans="1:10" ht="15">
      <c r="A58934">
        <v>144858</v>
      </c>
      <c>
        <v>309749</v>
      </c>
      <c s="2">
        <v>44401.471870550158</v>
      </c>
      <c>
        <v>21760</v>
      </c>
      <c s="71">
        <v>7</v>
      </c>
      <c>
        <v>11</v>
      </c>
      <c s="71" t="str">
        <f t="shared" si="1840"/>
        <v>суббота</v>
      </c>
      <c s="71" t="str">
        <f>VLOOKUP(A58934,Подписчики!A:C,2,0)</f>
        <v>UTC+6</v>
      </c>
      <c s="71" t="str">
        <f t="shared" si="1841"/>
        <v>Омское время</v>
      </c>
      <c s="71"/>
    </row>
    <row r="58935" spans="1:10" ht="15">
      <c r="A58935">
        <v>144858</v>
      </c>
      <c>
        <v>323941</v>
      </c>
      <c s="2">
        <v>44405.559249190941</v>
      </c>
      <c>
        <v>105200</v>
      </c>
      <c s="71">
        <v>4</v>
      </c>
      <c>
        <v>13</v>
      </c>
      <c s="71" t="str">
        <f t="shared" si="1840"/>
        <v>среда</v>
      </c>
      <c s="71" t="str">
        <f>VLOOKUP(A58935,Подписчики!A:C,2,0)</f>
        <v>UTC+6</v>
      </c>
      <c s="71" t="str">
        <f t="shared" si="1841"/>
        <v>Омское время</v>
      </c>
      <c s="71"/>
    </row>
    <row r="58936" spans="1:10" ht="15">
      <c r="A58936">
        <v>144861</v>
      </c>
      <c>
        <v>167016</v>
      </c>
      <c s="2">
        <v>44359.809653721677</v>
      </c>
      <c>
        <v>440811</v>
      </c>
      <c s="71">
        <v>7</v>
      </c>
      <c>
        <v>19</v>
      </c>
      <c s="71" t="str">
        <f t="shared" si="1840"/>
        <v>суббота</v>
      </c>
      <c s="71" t="str">
        <f>VLOOKUP(A58936,Подписчики!A:C,2,0)</f>
        <v>UTC+5</v>
      </c>
      <c s="71" t="str">
        <f t="shared" si="1841"/>
        <v>Екатеринбургское время</v>
      </c>
      <c s="71"/>
    </row>
    <row r="58937" spans="1:10" ht="15">
      <c r="A58937">
        <v>144861</v>
      </c>
      <c>
        <v>168571</v>
      </c>
      <c s="2">
        <v>44360.154820398573</v>
      </c>
      <c>
        <v>411922</v>
      </c>
      <c s="71">
        <v>1</v>
      </c>
      <c>
        <v>3</v>
      </c>
      <c s="71" t="str">
        <f t="shared" si="1840"/>
        <v>воскресенье</v>
      </c>
      <c s="71" t="str">
        <f>VLOOKUP(A58937,Подписчики!A:C,2,0)</f>
        <v>UTC+5</v>
      </c>
      <c s="71" t="str">
        <f t="shared" si="1841"/>
        <v>Екатеринбургское время</v>
      </c>
      <c s="71"/>
    </row>
    <row r="58938" spans="1:10" ht="15">
      <c r="A58938">
        <v>144861</v>
      </c>
      <c>
        <v>185887</v>
      </c>
      <c s="2">
        <v>44365.696385113268</v>
      </c>
      <c>
        <v>137435</v>
      </c>
      <c s="71">
        <v>6</v>
      </c>
      <c>
        <v>16</v>
      </c>
      <c s="71" t="str">
        <f t="shared" si="1840"/>
        <v>пятница</v>
      </c>
      <c s="71" t="str">
        <f>VLOOKUP(A58938,Подписчики!A:C,2,0)</f>
        <v>UTC+5</v>
      </c>
      <c s="71" t="str">
        <f t="shared" si="1841"/>
        <v>Екатеринбургское время</v>
      </c>
      <c s="71"/>
    </row>
    <row r="58939" spans="1:10" ht="15">
      <c r="A58939">
        <v>144875</v>
      </c>
      <c>
        <v>3850</v>
      </c>
      <c s="2">
        <v>44287.751805825239</v>
      </c>
      <c>
        <v>109322</v>
      </c>
      <c s="71">
        <v>5</v>
      </c>
      <c>
        <v>18</v>
      </c>
      <c s="71" t="str">
        <f t="shared" si="1840"/>
        <v>четверг</v>
      </c>
      <c s="71" t="str">
        <f>VLOOKUP(A58939,Подписчики!A:C,2,0)</f>
        <v>UTC+2</v>
      </c>
      <c s="71" t="str">
        <f t="shared" si="1841"/>
        <v>Калиниградское время</v>
      </c>
      <c s="71"/>
    </row>
    <row r="58940" spans="1:10" ht="15">
      <c r="A58940">
        <v>144875</v>
      </c>
      <c>
        <v>24055</v>
      </c>
      <c s="2">
        <v>44310.683844660191</v>
      </c>
      <c>
        <v>411922</v>
      </c>
      <c s="71">
        <v>7</v>
      </c>
      <c>
        <v>16</v>
      </c>
      <c s="71" t="str">
        <f t="shared" si="1840"/>
        <v>суббота</v>
      </c>
      <c s="71" t="str">
        <f>VLOOKUP(A58940,Подписчики!A:C,2,0)</f>
        <v>UTC+2</v>
      </c>
      <c s="71" t="str">
        <f t="shared" si="1841"/>
        <v>Калиниградское время</v>
      </c>
      <c s="71"/>
    </row>
    <row r="58941" spans="1:10" ht="15">
      <c r="A58941">
        <v>144875</v>
      </c>
      <c>
        <v>27367</v>
      </c>
      <c s="2">
        <v>44311.779313915853</v>
      </c>
      <c>
        <v>468882</v>
      </c>
      <c s="71">
        <v>1</v>
      </c>
      <c>
        <v>18</v>
      </c>
      <c s="71" t="str">
        <f t="shared" si="1840"/>
        <v>воскресенье</v>
      </c>
      <c s="71" t="str">
        <f>VLOOKUP(A58941,Подписчики!A:C,2,0)</f>
        <v>UTC+2</v>
      </c>
      <c s="71" t="str">
        <f t="shared" si="1841"/>
        <v>Калиниградское время</v>
      </c>
      <c s="71"/>
    </row>
    <row r="58942" spans="1:10" ht="15">
      <c r="A58942">
        <v>144875</v>
      </c>
      <c>
        <v>37257</v>
      </c>
      <c s="2">
        <v>44316.80034951456</v>
      </c>
      <c>
        <v>111368</v>
      </c>
      <c s="71">
        <v>6</v>
      </c>
      <c>
        <v>19</v>
      </c>
      <c s="71" t="str">
        <f t="shared" si="1840"/>
        <v>пятница</v>
      </c>
      <c s="71" t="str">
        <f>VLOOKUP(A58942,Подписчики!A:C,2,0)</f>
        <v>UTC+2</v>
      </c>
      <c s="71" t="str">
        <f t="shared" si="1841"/>
        <v>Калиниградское время</v>
      </c>
      <c s="71"/>
    </row>
    <row r="58943" spans="1:10" ht="15">
      <c r="A58943">
        <v>144875</v>
      </c>
      <c>
        <v>75002</v>
      </c>
      <c s="2">
        <v>44331.785786407767</v>
      </c>
      <c>
        <v>209122</v>
      </c>
      <c s="71">
        <v>7</v>
      </c>
      <c>
        <v>18</v>
      </c>
      <c s="71" t="str">
        <f t="shared" si="1840"/>
        <v>суббота</v>
      </c>
      <c s="71" t="str">
        <f>VLOOKUP(A58943,Подписчики!A:C,2,0)</f>
        <v>UTC+2</v>
      </c>
      <c s="71" t="str">
        <f t="shared" si="1841"/>
        <v>Калиниградское время</v>
      </c>
      <c s="71"/>
    </row>
    <row r="58944" spans="1:10" ht="15">
      <c r="A58944">
        <v>144875</v>
      </c>
      <c>
        <v>81217</v>
      </c>
      <c s="2">
        <v>44333.876401294496</v>
      </c>
      <c>
        <v>245484</v>
      </c>
      <c s="71">
        <v>2</v>
      </c>
      <c>
        <v>21</v>
      </c>
      <c s="71" t="str">
        <f t="shared" si="1840"/>
        <v>понедельник</v>
      </c>
      <c s="71" t="str">
        <f>VLOOKUP(A58944,Подписчики!A:C,2,0)</f>
        <v>UTC+2</v>
      </c>
      <c s="71" t="str">
        <f t="shared" si="1841"/>
        <v>Калиниградское время</v>
      </c>
      <c s="71"/>
    </row>
    <row r="58945" spans="1:10" ht="15">
      <c r="A58945">
        <v>144875</v>
      </c>
      <c>
        <v>95818</v>
      </c>
      <c s="2">
        <v>44338.850154118474</v>
      </c>
      <c>
        <v>261473</v>
      </c>
      <c s="71">
        <v>7</v>
      </c>
      <c>
        <v>20</v>
      </c>
      <c s="71" t="str">
        <f t="shared" si="1840"/>
        <v>суббота</v>
      </c>
      <c s="71" t="str">
        <f>VLOOKUP(A58945,Подписчики!A:C,2,0)</f>
        <v>UTC+2</v>
      </c>
      <c s="71" t="str">
        <f t="shared" si="1841"/>
        <v>Калиниградское время</v>
      </c>
      <c s="71"/>
    </row>
    <row r="58946" spans="1:10" ht="15">
      <c r="A58946">
        <v>144875</v>
      </c>
      <c>
        <v>101793</v>
      </c>
      <c s="2">
        <v>44340.682226537218</v>
      </c>
      <c>
        <v>392434</v>
      </c>
      <c s="71">
        <v>2</v>
      </c>
      <c>
        <v>16</v>
      </c>
      <c s="71" t="str">
        <f t="shared" si="1840"/>
        <v>понедельник</v>
      </c>
      <c s="71" t="str">
        <f>VLOOKUP(A58946,Подписчики!A:C,2,0)</f>
        <v>UTC+2</v>
      </c>
      <c s="71" t="str">
        <f t="shared" si="1841"/>
        <v>Калиниградское время</v>
      </c>
      <c s="71"/>
    </row>
    <row r="58947" spans="1:10" ht="15">
      <c r="A58947">
        <v>144875</v>
      </c>
      <c>
        <v>124063</v>
      </c>
      <c s="2">
        <v>44346.780968657491</v>
      </c>
      <c>
        <v>436600</v>
      </c>
      <c s="71">
        <v>1</v>
      </c>
      <c>
        <v>18</v>
      </c>
      <c s="71" t="str">
        <f t="shared" si="1842" ref="G58947:G59010">TEXT(C58947,"дддд")</f>
        <v>воскресенье</v>
      </c>
      <c s="71" t="str">
        <f>VLOOKUP(A58947,Подписчики!A:C,2,0)</f>
        <v>UTC+2</v>
      </c>
      <c s="71" t="str">
        <f t="shared" si="1843" ref="I58947:I59010">IF(H58947="UTC+1","Центральноевропейское время",IF(H58947="UTC+2","Калиниградское время",IF(H58947="UTC+3","Московское время",IF(H58947="UTC+4","Самарское время",IF(H58947="UTC+5","Екатеринбургское время",IF(H58947="UTC+6","Омское время",IF(H58947="UTC+7","Красноярское время",IF(H58947="UTC+8","Иркутское время",IF(H58947="UTC+9","Якутское время",IF(H58947="UTC+10","Владивостокское время",IF(H58947="UTC+11","Магаданское время",IF(H58947="UTC+12","Камчатское время",IF(H58947="UTC+0","Запределами России",IF(H58947="UTC-1","Запределами России",IF(H58947="UTC-2","Запределами России",IF(H58947="UTC-3","Запределами России",IF(H58947="UTC-4","Запределами России",IF(H58947="UTC-5","Запределами России",IF(H58947="UTC-6","Запределами России",IF(H58947="UTC-7","Запределами России",IF(H58947="UTC-8","Запределами России",IF(H58947="UTC-9","Запределами России",0))))))))))))))))))))))</f>
        <v>Калиниградское время</v>
      </c>
      <c s="71"/>
    </row>
    <row r="58948" spans="1:10" ht="15">
      <c r="A58948">
        <v>144875</v>
      </c>
      <c>
        <v>151084</v>
      </c>
      <c s="2">
        <v>44355.549666666666</v>
      </c>
      <c>
        <v>158978</v>
      </c>
      <c s="71">
        <v>3</v>
      </c>
      <c>
        <v>13</v>
      </c>
      <c s="71" t="str">
        <f t="shared" si="1842"/>
        <v>вторник</v>
      </c>
      <c s="71" t="str">
        <f>VLOOKUP(A58948,Подписчики!A:C,2,0)</f>
        <v>UTC+2</v>
      </c>
      <c s="71" t="str">
        <f t="shared" si="1843"/>
        <v>Калиниградское время</v>
      </c>
      <c s="71"/>
    </row>
    <row r="58949" spans="1:10" ht="15">
      <c r="A58949">
        <v>144875</v>
      </c>
      <c>
        <v>158912</v>
      </c>
      <c s="2">
        <v>44357.92656310679</v>
      </c>
      <c>
        <v>250017</v>
      </c>
      <c s="71">
        <v>5</v>
      </c>
      <c>
        <v>22</v>
      </c>
      <c s="71" t="str">
        <f t="shared" si="1842"/>
        <v>четверг</v>
      </c>
      <c s="71" t="str">
        <f>VLOOKUP(A58949,Подписчики!A:C,2,0)</f>
        <v>UTC+2</v>
      </c>
      <c s="71" t="str">
        <f t="shared" si="1843"/>
        <v>Калиниградское время</v>
      </c>
      <c s="71"/>
    </row>
    <row r="58950" spans="1:10" ht="15">
      <c r="A58950">
        <v>144875</v>
      </c>
      <c>
        <v>160429</v>
      </c>
      <c s="2">
        <v>44358.609411003235</v>
      </c>
      <c>
        <v>219616</v>
      </c>
      <c s="71">
        <v>6</v>
      </c>
      <c>
        <v>14</v>
      </c>
      <c s="71" t="str">
        <f t="shared" si="1842"/>
        <v>пятница</v>
      </c>
      <c s="71" t="str">
        <f>VLOOKUP(A58950,Подписчики!A:C,2,0)</f>
        <v>UTC+2</v>
      </c>
      <c s="71" t="str">
        <f t="shared" si="1843"/>
        <v>Калиниградское время</v>
      </c>
      <c s="71"/>
    </row>
    <row r="58951" spans="1:10" ht="15">
      <c r="A58951">
        <v>144875</v>
      </c>
      <c>
        <v>170273</v>
      </c>
      <c s="2">
        <v>44360.554394822007</v>
      </c>
      <c>
        <v>455878</v>
      </c>
      <c s="71">
        <v>1</v>
      </c>
      <c>
        <v>13</v>
      </c>
      <c s="71" t="str">
        <f t="shared" si="1842"/>
        <v>воскресенье</v>
      </c>
      <c s="71" t="str">
        <f>VLOOKUP(A58951,Подписчики!A:C,2,0)</f>
        <v>UTC+2</v>
      </c>
      <c s="71" t="str">
        <f t="shared" si="1843"/>
        <v>Калиниградское время</v>
      </c>
      <c s="71"/>
    </row>
    <row r="58952" spans="1:10" ht="15">
      <c r="A58952">
        <v>144875</v>
      </c>
      <c>
        <v>178953</v>
      </c>
      <c s="2">
        <v>44363.628828478963</v>
      </c>
      <c>
        <v>250679</v>
      </c>
      <c s="71">
        <v>4</v>
      </c>
      <c>
        <v>15</v>
      </c>
      <c s="71" t="str">
        <f t="shared" si="1842"/>
        <v>среда</v>
      </c>
      <c s="71" t="str">
        <f>VLOOKUP(A58952,Подписчики!A:C,2,0)</f>
        <v>UTC+2</v>
      </c>
      <c s="71" t="str">
        <f t="shared" si="1843"/>
        <v>Калиниградское время</v>
      </c>
      <c s="71"/>
    </row>
    <row r="58953" spans="1:10" ht="15">
      <c r="A58953">
        <v>144912</v>
      </c>
      <c>
        <v>227262</v>
      </c>
      <c s="2">
        <v>44376.65997734628</v>
      </c>
      <c>
        <v>411922</v>
      </c>
      <c s="71">
        <v>3</v>
      </c>
      <c>
        <v>15</v>
      </c>
      <c s="71" t="str">
        <f t="shared" si="1842"/>
        <v>вторник</v>
      </c>
      <c s="71" t="str">
        <f>VLOOKUP(A58953,Подписчики!A:C,2,0)</f>
        <v>UTC+3</v>
      </c>
      <c s="71" t="str">
        <f t="shared" si="1843"/>
        <v>Московское время</v>
      </c>
      <c s="71"/>
    </row>
    <row r="58954" spans="1:10" ht="15">
      <c r="A58954">
        <v>144912</v>
      </c>
      <c>
        <v>261319</v>
      </c>
      <c s="2">
        <v>44387.127231666003</v>
      </c>
      <c>
        <v>373415</v>
      </c>
      <c s="71">
        <v>7</v>
      </c>
      <c>
        <v>3</v>
      </c>
      <c s="71" t="str">
        <f t="shared" si="1842"/>
        <v>суббота</v>
      </c>
      <c s="71" t="str">
        <f>VLOOKUP(A58954,Подписчики!A:C,2,0)</f>
        <v>UTC+3</v>
      </c>
      <c s="71" t="str">
        <f t="shared" si="1843"/>
        <v>Московское время</v>
      </c>
      <c s="71"/>
    </row>
    <row r="58955" spans="1:10" ht="15">
      <c r="A58955">
        <v>144912</v>
      </c>
      <c>
        <v>266806</v>
      </c>
      <c s="2">
        <v>44388.441511276593</v>
      </c>
      <c>
        <v>88863</v>
      </c>
      <c s="71">
        <v>1</v>
      </c>
      <c>
        <v>10</v>
      </c>
      <c s="71" t="str">
        <f t="shared" si="1842"/>
        <v>воскресенье</v>
      </c>
      <c s="71" t="str">
        <f>VLOOKUP(A58955,Подписчики!A:C,2,0)</f>
        <v>UTC+3</v>
      </c>
      <c s="71" t="str">
        <f t="shared" si="1843"/>
        <v>Московское время</v>
      </c>
      <c s="71"/>
    </row>
    <row r="58956" spans="1:10" ht="15">
      <c r="A58956">
        <v>144912</v>
      </c>
      <c>
        <v>412337</v>
      </c>
      <c s="2">
        <v>44431.668067961167</v>
      </c>
      <c>
        <v>308303</v>
      </c>
      <c s="71">
        <v>2</v>
      </c>
      <c>
        <v>16</v>
      </c>
      <c s="71" t="str">
        <f t="shared" si="1842"/>
        <v>понедельник</v>
      </c>
      <c s="71" t="str">
        <f>VLOOKUP(A58956,Подписчики!A:C,2,0)</f>
        <v>UTC+3</v>
      </c>
      <c s="71" t="str">
        <f t="shared" si="1843"/>
        <v>Московское время</v>
      </c>
      <c s="71"/>
    </row>
    <row r="58957" spans="1:10" ht="15">
      <c r="A58957">
        <v>144912</v>
      </c>
      <c>
        <v>417944</v>
      </c>
      <c s="2">
        <v>44433.826999999997</v>
      </c>
      <c>
        <v>227775</v>
      </c>
      <c s="71">
        <v>4</v>
      </c>
      <c>
        <v>19</v>
      </c>
      <c s="71" t="str">
        <f t="shared" si="1842"/>
        <v>среда</v>
      </c>
      <c s="71" t="str">
        <f>VLOOKUP(A58957,Подписчики!A:C,2,0)</f>
        <v>UTC+3</v>
      </c>
      <c s="71" t="str">
        <f t="shared" si="1843"/>
        <v>Московское время</v>
      </c>
      <c s="71"/>
    </row>
    <row r="58958" spans="1:10" ht="15">
      <c r="A58958">
        <v>144940</v>
      </c>
      <c>
        <v>25386</v>
      </c>
      <c s="2">
        <v>44310.947</v>
      </c>
      <c>
        <v>439981</v>
      </c>
      <c s="71">
        <v>7</v>
      </c>
      <c>
        <v>22</v>
      </c>
      <c s="71" t="str">
        <f t="shared" si="1842"/>
        <v>суббота</v>
      </c>
      <c s="71" t="str">
        <f>VLOOKUP(A58958,Подписчики!A:C,2,0)</f>
        <v>UTC+0</v>
      </c>
      <c s="71" t="str">
        <f t="shared" si="1843"/>
        <v>Запределами России</v>
      </c>
      <c s="71"/>
    </row>
    <row r="58959" spans="1:10" ht="15">
      <c r="A58959">
        <v>144941</v>
      </c>
      <c>
        <v>39748</v>
      </c>
      <c s="2">
        <v>44317.696920682392</v>
      </c>
      <c>
        <v>191893</v>
      </c>
      <c s="71">
        <v>7</v>
      </c>
      <c>
        <v>16</v>
      </c>
      <c s="71" t="str">
        <f t="shared" si="1842"/>
        <v>суббота</v>
      </c>
      <c s="71" t="str">
        <f>VLOOKUP(A58959,Подписчики!A:C,2,0)</f>
        <v>UTC+1</v>
      </c>
      <c s="71" t="str">
        <f t="shared" si="1843"/>
        <v>Центральноевропейское время</v>
      </c>
      <c s="71"/>
    </row>
    <row r="58960" spans="1:10" ht="15">
      <c r="A58960">
        <v>144941</v>
      </c>
      <c>
        <v>68203</v>
      </c>
      <c s="2">
        <v>44329.778909385117</v>
      </c>
      <c>
        <v>438887</v>
      </c>
      <c s="71">
        <v>5</v>
      </c>
      <c>
        <v>18</v>
      </c>
      <c s="71" t="str">
        <f t="shared" si="1842"/>
        <v>четверг</v>
      </c>
      <c s="71" t="str">
        <f>VLOOKUP(A58960,Подписчики!A:C,2,0)</f>
        <v>UTC+1</v>
      </c>
      <c s="71" t="str">
        <f t="shared" si="1843"/>
        <v>Центральноевропейское время</v>
      </c>
      <c s="71"/>
    </row>
    <row r="58961" spans="1:10" ht="15">
      <c r="A58961">
        <v>144941</v>
      </c>
      <c>
        <v>85300</v>
      </c>
      <c s="2">
        <v>44335.772436893203</v>
      </c>
      <c>
        <v>465525</v>
      </c>
      <c s="71">
        <v>4</v>
      </c>
      <c>
        <v>18</v>
      </c>
      <c s="71" t="str">
        <f t="shared" si="1842"/>
        <v>среда</v>
      </c>
      <c s="71" t="str">
        <f>VLOOKUP(A58961,Подписчики!A:C,2,0)</f>
        <v>UTC+1</v>
      </c>
      <c s="71" t="str">
        <f t="shared" si="1843"/>
        <v>Центральноевропейское время</v>
      </c>
      <c s="71"/>
    </row>
    <row r="58962" spans="1:10" ht="15">
      <c r="A58962">
        <v>144941</v>
      </c>
      <c>
        <v>88907</v>
      </c>
      <c s="2">
        <v>44337.563699029131</v>
      </c>
      <c>
        <v>73643</v>
      </c>
      <c s="71">
        <v>6</v>
      </c>
      <c>
        <v>13</v>
      </c>
      <c s="71" t="str">
        <f t="shared" si="1842"/>
        <v>пятница</v>
      </c>
      <c s="71" t="str">
        <f>VLOOKUP(A58962,Подписчики!A:C,2,0)</f>
        <v>UTC+1</v>
      </c>
      <c s="71" t="str">
        <f t="shared" si="1843"/>
        <v>Центральноевропейское время</v>
      </c>
      <c s="71"/>
    </row>
    <row r="58963" spans="1:10" ht="15">
      <c r="A58963">
        <v>144941</v>
      </c>
      <c>
        <v>91447</v>
      </c>
      <c s="2">
        <v>44337.882469255666</v>
      </c>
      <c>
        <v>158978</v>
      </c>
      <c s="71">
        <v>6</v>
      </c>
      <c>
        <v>21</v>
      </c>
      <c s="71" t="str">
        <f t="shared" si="1842"/>
        <v>пятница</v>
      </c>
      <c s="71" t="str">
        <f>VLOOKUP(A58963,Подписчики!A:C,2,0)</f>
        <v>UTC+1</v>
      </c>
      <c s="71" t="str">
        <f t="shared" si="1843"/>
        <v>Центральноевропейское время</v>
      </c>
      <c s="71"/>
    </row>
    <row r="58964" spans="1:10" ht="15">
      <c r="A58964">
        <v>144941</v>
      </c>
      <c>
        <v>98813</v>
      </c>
      <c s="2">
        <v>44339.681822006474</v>
      </c>
      <c>
        <v>39621</v>
      </c>
      <c s="71">
        <v>1</v>
      </c>
      <c>
        <v>16</v>
      </c>
      <c s="71" t="str">
        <f t="shared" si="1842"/>
        <v>воскресенье</v>
      </c>
      <c s="71" t="str">
        <f>VLOOKUP(A58964,Подписчики!A:C,2,0)</f>
        <v>UTC+1</v>
      </c>
      <c s="71" t="str">
        <f t="shared" si="1843"/>
        <v>Центральноевропейское время</v>
      </c>
      <c s="71"/>
    </row>
    <row r="58965" spans="1:10" ht="15">
      <c r="A58965">
        <v>144941</v>
      </c>
      <c>
        <v>138802</v>
      </c>
      <c s="2">
        <v>44351.814508090618</v>
      </c>
      <c>
        <v>182191</v>
      </c>
      <c s="71">
        <v>6</v>
      </c>
      <c>
        <v>19</v>
      </c>
      <c s="71" t="str">
        <f t="shared" si="1842"/>
        <v>пятница</v>
      </c>
      <c s="71" t="str">
        <f>VLOOKUP(A58965,Подписчики!A:C,2,0)</f>
        <v>UTC+1</v>
      </c>
      <c s="71" t="str">
        <f t="shared" si="1843"/>
        <v>Центральноевропейское время</v>
      </c>
      <c s="71"/>
    </row>
    <row r="58966" spans="1:10" ht="15">
      <c r="A58966">
        <v>144941</v>
      </c>
      <c>
        <v>174023</v>
      </c>
      <c s="2">
        <v>44361.686676375408</v>
      </c>
      <c>
        <v>347393</v>
      </c>
      <c s="71">
        <v>2</v>
      </c>
      <c>
        <v>16</v>
      </c>
      <c s="71" t="str">
        <f t="shared" si="1842"/>
        <v>понедельник</v>
      </c>
      <c s="71" t="str">
        <f>VLOOKUP(A58966,Подписчики!A:C,2,0)</f>
        <v>UTC+1</v>
      </c>
      <c s="71" t="str">
        <f t="shared" si="1843"/>
        <v>Центральноевропейское время</v>
      </c>
      <c s="71"/>
    </row>
    <row r="58967" spans="1:10" ht="15">
      <c r="A58967">
        <v>144941</v>
      </c>
      <c>
        <v>248478</v>
      </c>
      <c s="2">
        <v>44382.720656957928</v>
      </c>
      <c>
        <v>389877</v>
      </c>
      <c s="71">
        <v>2</v>
      </c>
      <c>
        <v>17</v>
      </c>
      <c s="71" t="str">
        <f t="shared" si="1842"/>
        <v>понедельник</v>
      </c>
      <c s="71" t="str">
        <f>VLOOKUP(A58967,Подписчики!A:C,2,0)</f>
        <v>UTC+1</v>
      </c>
      <c s="71" t="str">
        <f t="shared" si="1843"/>
        <v>Центральноевропейское время</v>
      </c>
      <c s="71"/>
    </row>
    <row r="58968" spans="1:10" ht="15">
      <c r="A58968">
        <v>144941</v>
      </c>
      <c>
        <v>311788</v>
      </c>
      <c s="2">
        <v>44401.802333333333</v>
      </c>
      <c>
        <v>160175</v>
      </c>
      <c s="71">
        <v>7</v>
      </c>
      <c>
        <v>19</v>
      </c>
      <c s="71" t="str">
        <f t="shared" si="1842"/>
        <v>суббота</v>
      </c>
      <c s="71" t="str">
        <f>VLOOKUP(A58968,Подписчики!A:C,2,0)</f>
        <v>UTC+1</v>
      </c>
      <c s="71" t="str">
        <f t="shared" si="1843"/>
        <v>Центральноевропейское время</v>
      </c>
      <c s="71"/>
    </row>
    <row r="58969" spans="1:10" ht="15">
      <c r="A58969">
        <v>144941</v>
      </c>
      <c>
        <v>325871</v>
      </c>
      <c s="2">
        <v>44405.87599676376</v>
      </c>
      <c>
        <v>88863</v>
      </c>
      <c s="71">
        <v>4</v>
      </c>
      <c>
        <v>21</v>
      </c>
      <c s="71" t="str">
        <f t="shared" si="1842"/>
        <v>среда</v>
      </c>
      <c s="71" t="str">
        <f>VLOOKUP(A58969,Подписчики!A:C,2,0)</f>
        <v>UTC+1</v>
      </c>
      <c s="71" t="str">
        <f t="shared" si="1843"/>
        <v>Центральноевропейское время</v>
      </c>
      <c s="71"/>
    </row>
    <row r="58970" spans="1:10" ht="15">
      <c r="A58970">
        <v>144952</v>
      </c>
      <c>
        <v>6268</v>
      </c>
      <c s="2">
        <v>44295.829880258898</v>
      </c>
      <c>
        <v>411922</v>
      </c>
      <c s="71">
        <v>6</v>
      </c>
      <c>
        <v>19</v>
      </c>
      <c s="71" t="str">
        <f t="shared" si="1842"/>
        <v>пятница</v>
      </c>
      <c s="71" t="str">
        <f>VLOOKUP(A58970,Подписчики!A:C,2,0)</f>
        <v>UTC+3</v>
      </c>
      <c s="71" t="str">
        <f t="shared" si="1843"/>
        <v>Московское время</v>
      </c>
      <c s="71"/>
    </row>
    <row r="58971" spans="1:10" ht="15">
      <c r="A58971">
        <v>144952</v>
      </c>
      <c>
        <v>7528</v>
      </c>
      <c s="2">
        <v>44297.459330097088</v>
      </c>
      <c>
        <v>251150</v>
      </c>
      <c s="71">
        <v>1</v>
      </c>
      <c>
        <v>11</v>
      </c>
      <c s="71" t="str">
        <f t="shared" si="1842"/>
        <v>воскресенье</v>
      </c>
      <c s="71" t="str">
        <f>VLOOKUP(A58971,Подписчики!A:C,2,0)</f>
        <v>UTC+3</v>
      </c>
      <c s="71" t="str">
        <f t="shared" si="1843"/>
        <v>Московское время</v>
      </c>
      <c s="71"/>
    </row>
    <row r="58972" spans="1:10" ht="15">
      <c r="A58972">
        <v>144952</v>
      </c>
      <c>
        <v>8774</v>
      </c>
      <c s="2">
        <v>44299.428585760521</v>
      </c>
      <c>
        <v>351192</v>
      </c>
      <c s="71">
        <v>3</v>
      </c>
      <c>
        <v>10</v>
      </c>
      <c s="71" t="str">
        <f t="shared" si="1842"/>
        <v>вторник</v>
      </c>
      <c s="71" t="str">
        <f>VLOOKUP(A58972,Подписчики!A:C,2,0)</f>
        <v>UTC+3</v>
      </c>
      <c s="71" t="str">
        <f t="shared" si="1843"/>
        <v>Московское время</v>
      </c>
      <c s="71"/>
    </row>
    <row r="58973" spans="1:10" ht="15">
      <c r="A58973">
        <v>144952</v>
      </c>
      <c>
        <v>11316</v>
      </c>
      <c s="2">
        <v>44302.486838187702</v>
      </c>
      <c>
        <v>208125</v>
      </c>
      <c s="71">
        <v>6</v>
      </c>
      <c>
        <v>11</v>
      </c>
      <c s="71" t="str">
        <f t="shared" si="1842"/>
        <v>пятница</v>
      </c>
      <c s="71" t="str">
        <f>VLOOKUP(A58973,Подписчики!A:C,2,0)</f>
        <v>UTC+3</v>
      </c>
      <c s="71" t="str">
        <f t="shared" si="1843"/>
        <v>Московское время</v>
      </c>
      <c s="71"/>
    </row>
    <row r="58974" spans="1:10" ht="15">
      <c r="A58974">
        <v>144952</v>
      </c>
      <c>
        <v>15428</v>
      </c>
      <c s="2">
        <v>44304.913907284768</v>
      </c>
      <c>
        <v>250679</v>
      </c>
      <c s="71">
        <v>1</v>
      </c>
      <c>
        <v>21</v>
      </c>
      <c s="71" t="str">
        <f t="shared" si="1842"/>
        <v>воскресенье</v>
      </c>
      <c s="71" t="str">
        <f>VLOOKUP(A58974,Подписчики!A:C,2,0)</f>
        <v>UTC+3</v>
      </c>
      <c s="71" t="str">
        <f t="shared" si="1843"/>
        <v>Московское время</v>
      </c>
      <c s="71"/>
    </row>
    <row r="58975" spans="1:10" ht="15">
      <c r="A58975">
        <v>144952</v>
      </c>
      <c>
        <v>19919</v>
      </c>
      <c s="2">
        <v>44308.653504854366</v>
      </c>
      <c>
        <v>323760</v>
      </c>
      <c s="71">
        <v>5</v>
      </c>
      <c>
        <v>15</v>
      </c>
      <c s="71" t="str">
        <f t="shared" si="1842"/>
        <v>четверг</v>
      </c>
      <c s="71" t="str">
        <f>VLOOKUP(A58975,Подписчики!A:C,2,0)</f>
        <v>UTC+3</v>
      </c>
      <c s="71" t="str">
        <f t="shared" si="1843"/>
        <v>Московское время</v>
      </c>
      <c s="71"/>
    </row>
    <row r="58976" spans="1:10" ht="15">
      <c r="A58976">
        <v>144952</v>
      </c>
      <c>
        <v>28121</v>
      </c>
      <c s="2">
        <v>44312.446385113268</v>
      </c>
      <c>
        <v>114865</v>
      </c>
      <c s="71">
        <v>2</v>
      </c>
      <c>
        <v>10</v>
      </c>
      <c s="71" t="str">
        <f t="shared" si="1842"/>
        <v>понедельник</v>
      </c>
      <c s="71" t="str">
        <f>VLOOKUP(A58976,Подписчики!A:C,2,0)</f>
        <v>UTC+3</v>
      </c>
      <c s="71" t="str">
        <f t="shared" si="1843"/>
        <v>Московское время</v>
      </c>
      <c s="71"/>
    </row>
    <row r="58977" spans="1:10" ht="15">
      <c r="A58977">
        <v>144952</v>
      </c>
      <c>
        <v>29452</v>
      </c>
      <c s="2">
        <v>44313.120000000003</v>
      </c>
      <c>
        <v>439981</v>
      </c>
      <c s="71">
        <v>3</v>
      </c>
      <c>
        <v>2</v>
      </c>
      <c s="71" t="str">
        <f t="shared" si="1842"/>
        <v>вторник</v>
      </c>
      <c s="71" t="str">
        <f>VLOOKUP(A58977,Подписчики!A:C,2,0)</f>
        <v>UTC+3</v>
      </c>
      <c s="71" t="str">
        <f t="shared" si="1843"/>
        <v>Московское время</v>
      </c>
      <c s="71"/>
    </row>
    <row r="58978" spans="1:10" ht="15">
      <c r="A58978">
        <v>144952</v>
      </c>
      <c>
        <v>40825</v>
      </c>
      <c s="2">
        <v>44318.006561479539</v>
      </c>
      <c>
        <v>154256</v>
      </c>
      <c s="71">
        <v>1</v>
      </c>
      <c>
        <v>0</v>
      </c>
      <c s="71" t="str">
        <f t="shared" si="1842"/>
        <v>воскресенье</v>
      </c>
      <c s="71" t="str">
        <f>VLOOKUP(A58978,Подписчики!A:C,2,0)</f>
        <v>UTC+3</v>
      </c>
      <c s="71" t="str">
        <f t="shared" si="1843"/>
        <v>Московское время</v>
      </c>
      <c s="71"/>
    </row>
    <row r="58979" spans="1:10" ht="15">
      <c r="A58979">
        <v>144952</v>
      </c>
      <c>
        <v>44504</v>
      </c>
      <c s="2">
        <v>44319.622760517799</v>
      </c>
      <c>
        <v>43842</v>
      </c>
      <c s="71">
        <v>2</v>
      </c>
      <c>
        <v>14</v>
      </c>
      <c s="71" t="str">
        <f t="shared" si="1842"/>
        <v>понедельник</v>
      </c>
      <c s="71" t="str">
        <f>VLOOKUP(A58979,Подписчики!A:C,2,0)</f>
        <v>UTC+3</v>
      </c>
      <c s="71" t="str">
        <f t="shared" si="1843"/>
        <v>Московское время</v>
      </c>
      <c s="71"/>
    </row>
    <row r="58980" spans="1:10" ht="15">
      <c r="A58980">
        <v>144952</v>
      </c>
      <c>
        <v>55731</v>
      </c>
      <c s="2">
        <v>44324.697194174754</v>
      </c>
      <c>
        <v>308796</v>
      </c>
      <c s="71">
        <v>7</v>
      </c>
      <c>
        <v>16</v>
      </c>
      <c s="71" t="str">
        <f t="shared" si="1842"/>
        <v>суббота</v>
      </c>
      <c s="71" t="str">
        <f>VLOOKUP(A58980,Подписчики!A:C,2,0)</f>
        <v>UTC+3</v>
      </c>
      <c s="71" t="str">
        <f t="shared" si="1843"/>
        <v>Московское время</v>
      </c>
      <c s="71"/>
    </row>
    <row r="58981" spans="1:10" ht="15">
      <c r="A58981">
        <v>144952</v>
      </c>
      <c>
        <v>170349</v>
      </c>
      <c s="2">
        <v>44360.567744336571</v>
      </c>
      <c>
        <v>226626</v>
      </c>
      <c s="71">
        <v>1</v>
      </c>
      <c>
        <v>13</v>
      </c>
      <c s="71" t="str">
        <f t="shared" si="1842"/>
        <v>воскресенье</v>
      </c>
      <c s="71" t="str">
        <f>VLOOKUP(A58981,Подписчики!A:C,2,0)</f>
        <v>UTC+3</v>
      </c>
      <c s="71" t="str">
        <f t="shared" si="1843"/>
        <v>Московское время</v>
      </c>
      <c s="71"/>
    </row>
    <row r="58982" spans="1:10" ht="15">
      <c r="A58982">
        <v>144952</v>
      </c>
      <c>
        <v>184970</v>
      </c>
      <c s="2">
        <v>44365.574216828478</v>
      </c>
      <c>
        <v>196571</v>
      </c>
      <c s="71">
        <v>6</v>
      </c>
      <c>
        <v>13</v>
      </c>
      <c s="71" t="str">
        <f t="shared" si="1842"/>
        <v>пятница</v>
      </c>
      <c s="71" t="str">
        <f>VLOOKUP(A58982,Подписчики!A:C,2,0)</f>
        <v>UTC+3</v>
      </c>
      <c s="71" t="str">
        <f t="shared" si="1843"/>
        <v>Московское время</v>
      </c>
      <c s="71"/>
    </row>
    <row r="58983" spans="1:10" ht="15">
      <c r="A58983">
        <v>144952</v>
      </c>
      <c>
        <v>199185</v>
      </c>
      <c s="2">
        <v>44368.77324595469</v>
      </c>
      <c>
        <v>154228</v>
      </c>
      <c s="71">
        <v>2</v>
      </c>
      <c>
        <v>18</v>
      </c>
      <c s="71" t="str">
        <f t="shared" si="1842"/>
        <v>понедельник</v>
      </c>
      <c s="71" t="str">
        <f>VLOOKUP(A58983,Подписчики!A:C,2,0)</f>
        <v>UTC+3</v>
      </c>
      <c s="71" t="str">
        <f t="shared" si="1843"/>
        <v>Московское время</v>
      </c>
      <c s="71"/>
    </row>
    <row r="58984" spans="1:10" ht="15">
      <c r="A58984">
        <v>144952</v>
      </c>
      <c>
        <v>227153</v>
      </c>
      <c s="2">
        <v>44376.637323624593</v>
      </c>
      <c>
        <v>153808</v>
      </c>
      <c s="71">
        <v>3</v>
      </c>
      <c>
        <v>15</v>
      </c>
      <c s="71" t="str">
        <f t="shared" si="1842"/>
        <v>вторник</v>
      </c>
      <c s="71" t="str">
        <f>VLOOKUP(A58984,Подписчики!A:C,2,0)</f>
        <v>UTC+3</v>
      </c>
      <c s="71" t="str">
        <f t="shared" si="1843"/>
        <v>Московское время</v>
      </c>
      <c s="71"/>
    </row>
    <row r="58985" spans="1:10" ht="15">
      <c r="A58985">
        <v>144952</v>
      </c>
      <c>
        <v>261601</v>
      </c>
      <c s="2">
        <v>44387.268745994443</v>
      </c>
      <c>
        <v>4199</v>
      </c>
      <c s="71">
        <v>7</v>
      </c>
      <c>
        <v>6</v>
      </c>
      <c s="71" t="str">
        <f t="shared" si="1842"/>
        <v>суббота</v>
      </c>
      <c s="71" t="str">
        <f>VLOOKUP(A58985,Подписчики!A:C,2,0)</f>
        <v>UTC+3</v>
      </c>
      <c s="71" t="str">
        <f t="shared" si="1843"/>
        <v>Московское время</v>
      </c>
      <c s="71"/>
    </row>
    <row r="58986" spans="1:10" ht="15">
      <c r="A58986">
        <v>144952</v>
      </c>
      <c>
        <v>326631</v>
      </c>
      <c s="2">
        <v>44406.483</v>
      </c>
      <c>
        <v>227775</v>
      </c>
      <c s="71">
        <v>5</v>
      </c>
      <c>
        <v>11</v>
      </c>
      <c s="71" t="str">
        <f t="shared" si="1842"/>
        <v>четверг</v>
      </c>
      <c s="71" t="str">
        <f>VLOOKUP(A58986,Подписчики!A:C,2,0)</f>
        <v>UTC+3</v>
      </c>
      <c s="71" t="str">
        <f t="shared" si="1843"/>
        <v>Московское время</v>
      </c>
      <c s="71"/>
    </row>
    <row r="58987" spans="1:10" ht="15">
      <c r="A58987">
        <v>144952</v>
      </c>
      <c>
        <v>358181</v>
      </c>
      <c s="2">
        <v>44415.249702444533</v>
      </c>
      <c>
        <v>106813</v>
      </c>
      <c s="71">
        <v>7</v>
      </c>
      <c>
        <v>5</v>
      </c>
      <c s="71" t="str">
        <f t="shared" si="1842"/>
        <v>суббота</v>
      </c>
      <c s="71" t="str">
        <f>VLOOKUP(A58987,Подписчики!A:C,2,0)</f>
        <v>UTC+3</v>
      </c>
      <c s="71" t="str">
        <f t="shared" si="1843"/>
        <v>Московское время</v>
      </c>
      <c s="71"/>
    </row>
    <row r="58988" spans="1:10" ht="15">
      <c r="A58988">
        <v>144952</v>
      </c>
      <c>
        <v>406979</v>
      </c>
      <c s="2">
        <v>44429.951239482201</v>
      </c>
      <c>
        <v>8805</v>
      </c>
      <c s="71">
        <v>7</v>
      </c>
      <c>
        <v>22</v>
      </c>
      <c s="71" t="str">
        <f t="shared" si="1842"/>
        <v>суббота</v>
      </c>
      <c s="71" t="str">
        <f>VLOOKUP(A58988,Подписчики!A:C,2,0)</f>
        <v>UTC+3</v>
      </c>
      <c s="71" t="str">
        <f t="shared" si="1843"/>
        <v>Московское время</v>
      </c>
      <c s="71"/>
    </row>
    <row r="58989" spans="1:10" ht="15">
      <c r="A58989">
        <v>145014</v>
      </c>
      <c>
        <v>250849</v>
      </c>
      <c s="2">
        <v>44383.67818122977</v>
      </c>
      <c>
        <v>304722</v>
      </c>
      <c s="71">
        <v>3</v>
      </c>
      <c>
        <v>16</v>
      </c>
      <c s="71" t="str">
        <f t="shared" si="1842"/>
        <v>вторник</v>
      </c>
      <c s="71" t="str">
        <f>VLOOKUP(A58989,Подписчики!A:C,2,0)</f>
        <v>UTC+0</v>
      </c>
      <c s="71" t="str">
        <f t="shared" si="1843"/>
        <v>Запределами России</v>
      </c>
      <c s="71"/>
    </row>
    <row r="58990" spans="1:10" ht="15">
      <c r="A58990">
        <v>145014</v>
      </c>
      <c>
        <v>288924</v>
      </c>
      <c s="2">
        <v>44394.856174757282</v>
      </c>
      <c>
        <v>13774</v>
      </c>
      <c s="71">
        <v>7</v>
      </c>
      <c>
        <v>20</v>
      </c>
      <c s="71" t="str">
        <f t="shared" si="1842"/>
        <v>суббота</v>
      </c>
      <c s="71" t="str">
        <f>VLOOKUP(A58990,Подписчики!A:C,2,0)</f>
        <v>UTC+0</v>
      </c>
      <c s="71" t="str">
        <f t="shared" si="1843"/>
        <v>Запределами России</v>
      </c>
      <c s="71"/>
    </row>
    <row r="58991" spans="1:10" ht="15">
      <c r="A58991">
        <v>145014</v>
      </c>
      <c>
        <v>293099</v>
      </c>
      <c s="2">
        <v>44395.90148220065</v>
      </c>
      <c>
        <v>104958</v>
      </c>
      <c s="71">
        <v>1</v>
      </c>
      <c>
        <v>21</v>
      </c>
      <c s="71" t="str">
        <f t="shared" si="1842"/>
        <v>воскресенье</v>
      </c>
      <c s="71" t="str">
        <f>VLOOKUP(A58991,Подписчики!A:C,2,0)</f>
        <v>UTC+0</v>
      </c>
      <c s="71" t="str">
        <f t="shared" si="1843"/>
        <v>Запределами России</v>
      </c>
      <c s="71"/>
    </row>
    <row r="58992" spans="1:10" ht="15">
      <c r="A58992">
        <v>145014</v>
      </c>
      <c>
        <v>330745</v>
      </c>
      <c s="2">
        <v>44407.734815533979</v>
      </c>
      <c>
        <v>436070</v>
      </c>
      <c s="71">
        <v>6</v>
      </c>
      <c>
        <v>17</v>
      </c>
      <c s="71" t="str">
        <f t="shared" si="1842"/>
        <v>пятница</v>
      </c>
      <c s="71" t="str">
        <f>VLOOKUP(A58992,Подписчики!A:C,2,0)</f>
        <v>UTC+0</v>
      </c>
      <c s="71" t="str">
        <f t="shared" si="1843"/>
        <v>Запределами России</v>
      </c>
      <c s="71"/>
    </row>
    <row r="58993" spans="1:10" ht="15">
      <c r="A58993">
        <v>145014</v>
      </c>
      <c>
        <v>344980</v>
      </c>
      <c s="2">
        <v>44410.971061488672</v>
      </c>
      <c>
        <v>461533</v>
      </c>
      <c s="71">
        <v>2</v>
      </c>
      <c>
        <v>23</v>
      </c>
      <c s="71" t="str">
        <f t="shared" si="1842"/>
        <v>понедельник</v>
      </c>
      <c s="71" t="str">
        <f>VLOOKUP(A58993,Подписчики!A:C,2,0)</f>
        <v>UTC+0</v>
      </c>
      <c s="71" t="str">
        <f t="shared" si="1843"/>
        <v>Запределами России</v>
      </c>
      <c s="71"/>
    </row>
    <row r="58994" spans="1:10" ht="15">
      <c r="A58994">
        <v>145014</v>
      </c>
      <c>
        <v>360380</v>
      </c>
      <c s="2">
        <v>44415.704245124667</v>
      </c>
      <c>
        <v>122902</v>
      </c>
      <c s="71">
        <v>7</v>
      </c>
      <c>
        <v>16</v>
      </c>
      <c s="71" t="str">
        <f t="shared" si="1842"/>
        <v>суббота</v>
      </c>
      <c s="71" t="str">
        <f>VLOOKUP(A58994,Подписчики!A:C,2,0)</f>
        <v>UTC+0</v>
      </c>
      <c s="71" t="str">
        <f t="shared" si="1843"/>
        <v>Запределами России</v>
      </c>
      <c s="71"/>
    </row>
    <row r="58995" spans="1:10" ht="15">
      <c r="A58995">
        <v>145014</v>
      </c>
      <c>
        <v>363694</v>
      </c>
      <c s="2">
        <v>44416.495956297491</v>
      </c>
      <c>
        <v>250679</v>
      </c>
      <c s="71">
        <v>1</v>
      </c>
      <c>
        <v>11</v>
      </c>
      <c s="71" t="str">
        <f t="shared" si="1842"/>
        <v>воскресенье</v>
      </c>
      <c s="71" t="str">
        <f>VLOOKUP(A58995,Подписчики!A:C,2,0)</f>
        <v>UTC+0</v>
      </c>
      <c s="71" t="str">
        <f t="shared" si="1843"/>
        <v>Запределами России</v>
      </c>
      <c s="71"/>
    </row>
    <row r="58996" spans="1:10" ht="15">
      <c r="A58996">
        <v>145014</v>
      </c>
      <c>
        <v>380530</v>
      </c>
      <c s="2">
        <v>44421.927372168284</v>
      </c>
      <c>
        <v>355664</v>
      </c>
      <c s="71">
        <v>6</v>
      </c>
      <c>
        <v>22</v>
      </c>
      <c s="71" t="str">
        <f t="shared" si="1842"/>
        <v>пятница</v>
      </c>
      <c s="71" t="str">
        <f>VLOOKUP(A58996,Подписчики!A:C,2,0)</f>
        <v>UTC+0</v>
      </c>
      <c s="71" t="str">
        <f t="shared" si="1843"/>
        <v>Запределами России</v>
      </c>
      <c s="71"/>
    </row>
    <row r="58997" spans="1:10" ht="15">
      <c r="A58997">
        <v>145014</v>
      </c>
      <c>
        <v>388775</v>
      </c>
      <c s="2">
        <v>44423.890155339803</v>
      </c>
      <c>
        <v>347393</v>
      </c>
      <c s="71">
        <v>1</v>
      </c>
      <c>
        <v>21</v>
      </c>
      <c s="71" t="str">
        <f t="shared" si="1842"/>
        <v>воскресенье</v>
      </c>
      <c s="71" t="str">
        <f>VLOOKUP(A58997,Подписчики!A:C,2,0)</f>
        <v>UTC+0</v>
      </c>
      <c s="71" t="str">
        <f t="shared" si="1843"/>
        <v>Запределами России</v>
      </c>
      <c s="71"/>
    </row>
    <row r="58998" spans="1:10" ht="15">
      <c r="A58998">
        <v>145014</v>
      </c>
      <c>
        <v>400081</v>
      </c>
      <c s="2">
        <v>44428.608601941749</v>
      </c>
      <c>
        <v>59784</v>
      </c>
      <c s="71">
        <v>6</v>
      </c>
      <c>
        <v>14</v>
      </c>
      <c s="71" t="str">
        <f t="shared" si="1842"/>
        <v>пятница</v>
      </c>
      <c s="71" t="str">
        <f>VLOOKUP(A58998,Подписчики!A:C,2,0)</f>
        <v>UTC+0</v>
      </c>
      <c s="71" t="str">
        <f t="shared" si="1843"/>
        <v>Запределами России</v>
      </c>
      <c s="71"/>
    </row>
    <row r="58999" spans="1:10" ht="15">
      <c r="A58999">
        <v>145014</v>
      </c>
      <c>
        <v>409823</v>
      </c>
      <c s="2">
        <v>44430.735999999997</v>
      </c>
      <c>
        <v>411922</v>
      </c>
      <c s="71">
        <v>1</v>
      </c>
      <c>
        <v>17</v>
      </c>
      <c s="71" t="str">
        <f t="shared" si="1842"/>
        <v>воскресенье</v>
      </c>
      <c s="71" t="str">
        <f>VLOOKUP(A58999,Подписчики!A:C,2,0)</f>
        <v>UTC+0</v>
      </c>
      <c s="71" t="str">
        <f t="shared" si="1843"/>
        <v>Запределами России</v>
      </c>
      <c s="71"/>
    </row>
    <row r="59000" spans="1:10" ht="15">
      <c r="A59000">
        <v>145014</v>
      </c>
      <c>
        <v>419675</v>
      </c>
      <c s="2">
        <v>44434.705689320392</v>
      </c>
      <c>
        <v>189009</v>
      </c>
      <c s="71">
        <v>5</v>
      </c>
      <c>
        <v>16</v>
      </c>
      <c s="71" t="str">
        <f t="shared" si="1842"/>
        <v>четверг</v>
      </c>
      <c s="71" t="str">
        <f>VLOOKUP(A59000,Подписчики!A:C,2,0)</f>
        <v>UTC+0</v>
      </c>
      <c s="71" t="str">
        <f t="shared" si="1843"/>
        <v>Запределами России</v>
      </c>
      <c s="71"/>
    </row>
    <row r="59001" spans="1:10" ht="15">
      <c r="A59001">
        <v>145038</v>
      </c>
      <c>
        <v>285099</v>
      </c>
      <c s="2">
        <v>44393.950430420715</v>
      </c>
      <c>
        <v>411922</v>
      </c>
      <c s="71">
        <v>6</v>
      </c>
      <c>
        <v>22</v>
      </c>
      <c s="71" t="str">
        <f t="shared" si="1842"/>
        <v>пятница</v>
      </c>
      <c s="71" t="str">
        <f>VLOOKUP(A59001,Подписчики!A:C,2,0)</f>
        <v>UTC+1</v>
      </c>
      <c s="71" t="str">
        <f t="shared" si="1843"/>
        <v>Центральноевропейское время</v>
      </c>
      <c s="71"/>
    </row>
    <row r="59002" spans="1:10" ht="15">
      <c r="A59002">
        <v>145038</v>
      </c>
      <c>
        <v>351010</v>
      </c>
      <c s="2">
        <v>44413.311333333339</v>
      </c>
      <c>
        <v>140573</v>
      </c>
      <c s="71">
        <v>5</v>
      </c>
      <c>
        <v>7</v>
      </c>
      <c s="71" t="str">
        <f t="shared" si="1842"/>
        <v>четверг</v>
      </c>
      <c s="71" t="str">
        <f>VLOOKUP(A59002,Подписчики!A:C,2,0)</f>
        <v>UTC+1</v>
      </c>
      <c s="71" t="str">
        <f t="shared" si="1843"/>
        <v>Центральноевропейское время</v>
      </c>
      <c s="71"/>
    </row>
    <row r="59003" spans="1:10" ht="15">
      <c r="A59003">
        <v>145038</v>
      </c>
      <c>
        <v>413434</v>
      </c>
      <c s="2">
        <v>44431.872760517799</v>
      </c>
      <c>
        <v>389689</v>
      </c>
      <c s="71">
        <v>2</v>
      </c>
      <c>
        <v>20</v>
      </c>
      <c s="71" t="str">
        <f t="shared" si="1842"/>
        <v>понедельник</v>
      </c>
      <c s="71" t="str">
        <f>VLOOKUP(A59003,Подписчики!A:C,2,0)</f>
        <v>UTC+1</v>
      </c>
      <c s="71" t="str">
        <f t="shared" si="1843"/>
        <v>Центральноевропейское время</v>
      </c>
      <c s="71"/>
    </row>
    <row r="59004" spans="1:10" ht="15">
      <c r="A59004">
        <v>145060</v>
      </c>
      <c>
        <v>344583</v>
      </c>
      <c s="2">
        <v>44410.844038834948</v>
      </c>
      <c>
        <v>118549</v>
      </c>
      <c s="71">
        <v>2</v>
      </c>
      <c>
        <v>20</v>
      </c>
      <c s="71" t="str">
        <f t="shared" si="1842"/>
        <v>понедельник</v>
      </c>
      <c s="71" t="str">
        <f>VLOOKUP(A59004,Подписчики!A:C,2,0)</f>
        <v>UTC+2</v>
      </c>
      <c s="71" t="str">
        <f t="shared" si="1843"/>
        <v>Калиниградское время</v>
      </c>
      <c s="71"/>
    </row>
    <row r="59005" spans="1:10" ht="15">
      <c r="A59005">
        <v>145060</v>
      </c>
      <c>
        <v>370771</v>
      </c>
      <c s="2">
        <v>44418.732388349512</v>
      </c>
      <c>
        <v>183290</v>
      </c>
      <c s="71">
        <v>3</v>
      </c>
      <c>
        <v>17</v>
      </c>
      <c s="71" t="str">
        <f t="shared" si="1842"/>
        <v>вторник</v>
      </c>
      <c s="71" t="str">
        <f>VLOOKUP(A59005,Подписчики!A:C,2,0)</f>
        <v>UTC+2</v>
      </c>
      <c s="71" t="str">
        <f t="shared" si="1843"/>
        <v>Калиниградское время</v>
      </c>
      <c s="71"/>
    </row>
    <row r="59006" spans="1:10" ht="15">
      <c r="A59006">
        <v>145060</v>
      </c>
      <c>
        <v>381912</v>
      </c>
      <c s="2">
        <v>44422.392590105897</v>
      </c>
      <c>
        <v>158978</v>
      </c>
      <c s="71">
        <v>7</v>
      </c>
      <c>
        <v>9</v>
      </c>
      <c s="71" t="str">
        <f t="shared" si="1842"/>
        <v>суббота</v>
      </c>
      <c s="71" t="str">
        <f>VLOOKUP(A59006,Подписчики!A:C,2,0)</f>
        <v>UTC+2</v>
      </c>
      <c s="71" t="str">
        <f t="shared" si="1843"/>
        <v>Калиниградское время</v>
      </c>
      <c s="71"/>
    </row>
    <row r="59007" spans="1:10" ht="15">
      <c r="A59007">
        <v>145060</v>
      </c>
      <c>
        <v>389849</v>
      </c>
      <c s="2">
        <v>44424.588375404528</v>
      </c>
      <c>
        <v>273575</v>
      </c>
      <c s="71">
        <v>2</v>
      </c>
      <c>
        <v>14</v>
      </c>
      <c s="71" t="str">
        <f t="shared" si="1842"/>
        <v>понедельник</v>
      </c>
      <c s="71" t="str">
        <f>VLOOKUP(A59007,Подписчики!A:C,2,0)</f>
        <v>UTC+2</v>
      </c>
      <c s="71" t="str">
        <f t="shared" si="1843"/>
        <v>Калиниградское время</v>
      </c>
      <c s="71"/>
    </row>
    <row r="59008" spans="1:10" ht="15">
      <c r="A59008">
        <v>145071</v>
      </c>
      <c>
        <v>5190</v>
      </c>
      <c s="2">
        <v>44293.460948220069</v>
      </c>
      <c>
        <v>155428</v>
      </c>
      <c s="71">
        <v>4</v>
      </c>
      <c>
        <v>11</v>
      </c>
      <c s="71" t="str">
        <f t="shared" si="1842"/>
        <v>среда</v>
      </c>
      <c s="71" t="str">
        <f>VLOOKUP(A59008,Подписчики!A:C,2,0)</f>
        <v>UTC+7</v>
      </c>
      <c s="71" t="str">
        <f t="shared" si="1843"/>
        <v>Красноярское время</v>
      </c>
      <c s="71"/>
    </row>
    <row r="59009" spans="1:10" ht="15">
      <c r="A59009">
        <v>145071</v>
      </c>
      <c>
        <v>7547</v>
      </c>
      <c s="2">
        <v>44297.472275080909</v>
      </c>
      <c>
        <v>250679</v>
      </c>
      <c s="71">
        <v>1</v>
      </c>
      <c>
        <v>11</v>
      </c>
      <c s="71" t="str">
        <f t="shared" si="1842"/>
        <v>воскресенье</v>
      </c>
      <c s="71" t="str">
        <f>VLOOKUP(A59009,Подписчики!A:C,2,0)</f>
        <v>UTC+7</v>
      </c>
      <c s="71" t="str">
        <f t="shared" si="1843"/>
        <v>Красноярское время</v>
      </c>
      <c s="71"/>
    </row>
    <row r="59010" spans="1:10" ht="15">
      <c r="A59010">
        <v>145071</v>
      </c>
      <c>
        <v>8108</v>
      </c>
      <c s="2">
        <v>44298.261919093857</v>
      </c>
      <c>
        <v>118549</v>
      </c>
      <c s="71">
        <v>2</v>
      </c>
      <c>
        <v>6</v>
      </c>
      <c s="71" t="str">
        <f t="shared" si="1842"/>
        <v>понедельник</v>
      </c>
      <c s="71" t="str">
        <f>VLOOKUP(A59010,Подписчики!A:C,2,0)</f>
        <v>UTC+7</v>
      </c>
      <c s="71" t="str">
        <f t="shared" si="1843"/>
        <v>Красноярское время</v>
      </c>
      <c s="71"/>
    </row>
    <row r="59011" spans="1:10" ht="15">
      <c r="A59011">
        <v>145083</v>
      </c>
      <c>
        <v>328769</v>
      </c>
      <c s="2">
        <v>44407.061000000002</v>
      </c>
      <c>
        <v>73643</v>
      </c>
      <c s="71">
        <v>6</v>
      </c>
      <c>
        <v>1</v>
      </c>
      <c s="71" t="str">
        <f t="shared" si="1844" ref="G59011:G59074">TEXT(C59011,"дддд")</f>
        <v>пятница</v>
      </c>
      <c s="71" t="str">
        <f>VLOOKUP(A59011,Подписчики!A:C,2,0)</f>
        <v>UTC+6</v>
      </c>
      <c s="71" t="str">
        <f t="shared" si="1845" ref="I59011:I59074">IF(H59011="UTC+1","Центральноевропейское время",IF(H59011="UTC+2","Калиниградское время",IF(H59011="UTC+3","Московское время",IF(H59011="UTC+4","Самарское время",IF(H59011="UTC+5","Екатеринбургское время",IF(H59011="UTC+6","Омское время",IF(H59011="UTC+7","Красноярское время",IF(H59011="UTC+8","Иркутское время",IF(H59011="UTC+9","Якутское время",IF(H59011="UTC+10","Владивостокское время",IF(H59011="UTC+11","Магаданское время",IF(H59011="UTC+12","Камчатское время",IF(H59011="UTC+0","Запределами России",IF(H59011="UTC-1","Запределами России",IF(H59011="UTC-2","Запределами России",IF(H59011="UTC-3","Запределами России",IF(H59011="UTC-4","Запределами России",IF(H59011="UTC-5","Запределами России",IF(H59011="UTC-6","Запределами России",IF(H59011="UTC-7","Запределами России",IF(H59011="UTC-8","Запределами России",IF(H59011="UTC-9","Запределами России",0))))))))))))))))))))))</f>
        <v>Омское время</v>
      </c>
      <c s="71"/>
    </row>
    <row r="59012" spans="1:10" ht="15">
      <c r="A59012">
        <v>145083</v>
      </c>
      <c>
        <v>378192</v>
      </c>
      <c s="2">
        <v>44421.585139158575</v>
      </c>
      <c>
        <v>172536</v>
      </c>
      <c s="71">
        <v>6</v>
      </c>
      <c>
        <v>14</v>
      </c>
      <c s="71" t="str">
        <f t="shared" si="1844"/>
        <v>пятница</v>
      </c>
      <c s="71" t="str">
        <f>VLOOKUP(A59012,Подписчики!A:C,2,0)</f>
        <v>UTC+6</v>
      </c>
      <c s="71" t="str">
        <f t="shared" si="1845"/>
        <v>Омское время</v>
      </c>
      <c s="71"/>
    </row>
    <row r="59013" spans="1:10" ht="15">
      <c r="A59013">
        <v>145083</v>
      </c>
      <c>
        <v>385560</v>
      </c>
      <c s="2">
        <v>44423.07693716239</v>
      </c>
      <c>
        <v>291304</v>
      </c>
      <c s="71">
        <v>1</v>
      </c>
      <c>
        <v>1</v>
      </c>
      <c s="71" t="str">
        <f t="shared" si="1844"/>
        <v>воскресенье</v>
      </c>
      <c s="71" t="str">
        <f>VLOOKUP(A59013,Подписчики!A:C,2,0)</f>
        <v>UTC+6</v>
      </c>
      <c s="71" t="str">
        <f t="shared" si="1845"/>
        <v>Омское время</v>
      </c>
      <c s="71"/>
    </row>
    <row r="59014" spans="1:10" ht="15">
      <c r="A59014">
        <v>145083</v>
      </c>
      <c>
        <v>391797</v>
      </c>
      <c s="2">
        <v>44425.40552750809</v>
      </c>
      <c>
        <v>37644</v>
      </c>
      <c s="71">
        <v>3</v>
      </c>
      <c>
        <v>9</v>
      </c>
      <c s="71" t="str">
        <f t="shared" si="1844"/>
        <v>вторник</v>
      </c>
      <c s="71" t="str">
        <f>VLOOKUP(A59014,Подписчики!A:C,2,0)</f>
        <v>UTC+6</v>
      </c>
      <c s="71" t="str">
        <f t="shared" si="1845"/>
        <v>Омское время</v>
      </c>
      <c s="71"/>
    </row>
    <row r="59015" spans="1:10" ht="15">
      <c r="A59015">
        <v>145083</v>
      </c>
      <c>
        <v>394969</v>
      </c>
      <c s="2">
        <v>44426.619119741103</v>
      </c>
      <c>
        <v>60110</v>
      </c>
      <c s="71">
        <v>4</v>
      </c>
      <c>
        <v>14</v>
      </c>
      <c s="71" t="str">
        <f t="shared" si="1844"/>
        <v>среда</v>
      </c>
      <c s="71" t="str">
        <f>VLOOKUP(A59015,Подписчики!A:C,2,0)</f>
        <v>UTC+6</v>
      </c>
      <c s="71" t="str">
        <f t="shared" si="1845"/>
        <v>Омское время</v>
      </c>
      <c s="71"/>
    </row>
    <row r="59016" spans="1:10" ht="15">
      <c r="A59016">
        <v>145124</v>
      </c>
      <c>
        <v>111613</v>
      </c>
      <c s="2">
        <v>44344.467420711975</v>
      </c>
      <c>
        <v>411922</v>
      </c>
      <c s="71">
        <v>6</v>
      </c>
      <c>
        <v>11</v>
      </c>
      <c s="71" t="str">
        <f t="shared" si="1844"/>
        <v>пятница</v>
      </c>
      <c s="71" t="str">
        <f>VLOOKUP(A59016,Подписчики!A:C,2,0)</f>
        <v>UTC+7</v>
      </c>
      <c s="71" t="str">
        <f t="shared" si="1845"/>
        <v>Красноярское время</v>
      </c>
      <c s="71"/>
    </row>
    <row r="59017" spans="1:10" ht="15">
      <c r="A59017">
        <v>145124</v>
      </c>
      <c>
        <v>127107</v>
      </c>
      <c s="2">
        <v>44347.714993527508</v>
      </c>
      <c>
        <v>436753</v>
      </c>
      <c s="71">
        <v>2</v>
      </c>
      <c>
        <v>17</v>
      </c>
      <c s="71" t="str">
        <f t="shared" si="1844"/>
        <v>понедельник</v>
      </c>
      <c s="71" t="str">
        <f>VLOOKUP(A59017,Подписчики!A:C,2,0)</f>
        <v>UTC+7</v>
      </c>
      <c s="71" t="str">
        <f t="shared" si="1845"/>
        <v>Красноярское время</v>
      </c>
      <c s="71"/>
    </row>
    <row r="59018" spans="1:10" ht="15">
      <c r="A59018">
        <v>145124</v>
      </c>
      <c>
        <v>136322</v>
      </c>
      <c s="2">
        <v>44351.399459546927</v>
      </c>
      <c>
        <v>204735</v>
      </c>
      <c s="71">
        <v>6</v>
      </c>
      <c>
        <v>9</v>
      </c>
      <c s="71" t="str">
        <f t="shared" si="1844"/>
        <v>пятница</v>
      </c>
      <c s="71" t="str">
        <f>VLOOKUP(A59018,Подписчики!A:C,2,0)</f>
        <v>UTC+7</v>
      </c>
      <c s="71" t="str">
        <f t="shared" si="1845"/>
        <v>Красноярское время</v>
      </c>
      <c s="71"/>
    </row>
    <row r="59019" spans="1:10" ht="15">
      <c r="A59019">
        <v>145124</v>
      </c>
      <c>
        <v>169540</v>
      </c>
      <c s="2">
        <v>44360.435058252428</v>
      </c>
      <c>
        <v>241927</v>
      </c>
      <c s="71">
        <v>1</v>
      </c>
      <c>
        <v>10</v>
      </c>
      <c s="71" t="str">
        <f t="shared" si="1844"/>
        <v>воскресенье</v>
      </c>
      <c s="71" t="str">
        <f>VLOOKUP(A59019,Подписчики!A:C,2,0)</f>
        <v>UTC+7</v>
      </c>
      <c s="71" t="str">
        <f t="shared" si="1845"/>
        <v>Красноярское время</v>
      </c>
      <c s="71"/>
    </row>
    <row r="59020" spans="1:10" ht="15">
      <c r="A59020">
        <v>145124</v>
      </c>
      <c>
        <v>175614</v>
      </c>
      <c s="2">
        <v>44362.336352750812</v>
      </c>
      <c>
        <v>143750</v>
      </c>
      <c s="71">
        <v>3</v>
      </c>
      <c>
        <v>8</v>
      </c>
      <c s="71" t="str">
        <f t="shared" si="1844"/>
        <v>вторник</v>
      </c>
      <c s="71" t="str">
        <f>VLOOKUP(A59020,Подписчики!A:C,2,0)</f>
        <v>UTC+7</v>
      </c>
      <c s="71" t="str">
        <f t="shared" si="1845"/>
        <v>Красноярское время</v>
      </c>
      <c s="71"/>
    </row>
    <row r="59021" spans="1:10" ht="15">
      <c r="A59021">
        <v>145124</v>
      </c>
      <c>
        <v>214622</v>
      </c>
      <c s="2">
        <v>44373.462566343042</v>
      </c>
      <c>
        <v>351192</v>
      </c>
      <c s="71">
        <v>7</v>
      </c>
      <c>
        <v>11</v>
      </c>
      <c s="71" t="str">
        <f t="shared" si="1844"/>
        <v>суббота</v>
      </c>
      <c s="71" t="str">
        <f>VLOOKUP(A59021,Подписчики!A:C,2,0)</f>
        <v>UTC+7</v>
      </c>
      <c s="71" t="str">
        <f t="shared" si="1845"/>
        <v>Красноярское время</v>
      </c>
      <c s="71"/>
    </row>
    <row r="59022" spans="1:10" ht="15">
      <c r="A59022">
        <v>145198</v>
      </c>
      <c>
        <v>3431</v>
      </c>
      <c s="2">
        <v>44286.512728155343</v>
      </c>
      <c>
        <v>89186</v>
      </c>
      <c s="71">
        <v>4</v>
      </c>
      <c>
        <v>12</v>
      </c>
      <c s="71" t="str">
        <f t="shared" si="1844"/>
        <v>среда</v>
      </c>
      <c s="71" t="str">
        <f>VLOOKUP(A59022,Подписчики!A:C,2,0)</f>
        <v>UTC+3</v>
      </c>
      <c s="71" t="str">
        <f t="shared" si="1845"/>
        <v>Московское время</v>
      </c>
      <c s="71"/>
    </row>
    <row r="59023" spans="1:10" ht="15">
      <c r="A59023">
        <v>145198</v>
      </c>
      <c>
        <v>7857</v>
      </c>
      <c s="2">
        <v>44297.808844660198</v>
      </c>
      <c>
        <v>106813</v>
      </c>
      <c s="71">
        <v>1</v>
      </c>
      <c>
        <v>19</v>
      </c>
      <c s="71" t="str">
        <f t="shared" si="1844"/>
        <v>воскресенье</v>
      </c>
      <c s="71" t="str">
        <f>VLOOKUP(A59023,Подписчики!A:C,2,0)</f>
        <v>UTC+3</v>
      </c>
      <c s="71" t="str">
        <f t="shared" si="1845"/>
        <v>Московское время</v>
      </c>
      <c s="71"/>
    </row>
    <row r="59024" spans="1:10" ht="15">
      <c r="A59024">
        <v>145198</v>
      </c>
      <c>
        <v>10650</v>
      </c>
      <c s="2">
        <v>44301.713375404528</v>
      </c>
      <c>
        <v>230507</v>
      </c>
      <c s="71">
        <v>5</v>
      </c>
      <c>
        <v>17</v>
      </c>
      <c s="71" t="str">
        <f t="shared" si="1844"/>
        <v>четверг</v>
      </c>
      <c s="71" t="str">
        <f>VLOOKUP(A59024,Подписчики!A:C,2,0)</f>
        <v>UTC+3</v>
      </c>
      <c s="71" t="str">
        <f t="shared" si="1845"/>
        <v>Московское время</v>
      </c>
      <c s="71"/>
    </row>
    <row r="59025" spans="1:10" ht="15">
      <c r="A59025">
        <v>145218</v>
      </c>
      <c>
        <v>215044</v>
      </c>
      <c s="2">
        <v>44373.543472491911</v>
      </c>
      <c>
        <v>250679</v>
      </c>
      <c s="71">
        <v>7</v>
      </c>
      <c>
        <v>13</v>
      </c>
      <c s="71" t="str">
        <f t="shared" si="1844"/>
        <v>суббота</v>
      </c>
      <c s="71" t="str">
        <f>VLOOKUP(A59025,Подписчики!A:C,2,0)</f>
        <v>UTC+7</v>
      </c>
      <c s="71" t="str">
        <f t="shared" si="1845"/>
        <v>Красноярское время</v>
      </c>
      <c s="71"/>
    </row>
    <row r="59026" spans="1:10" ht="15">
      <c r="A59026">
        <v>145218</v>
      </c>
      <c>
        <v>218114</v>
      </c>
      <c s="2">
        <v>44373.966521195107</v>
      </c>
      <c>
        <v>411922</v>
      </c>
      <c s="71">
        <v>7</v>
      </c>
      <c>
        <v>23</v>
      </c>
      <c s="71" t="str">
        <f t="shared" si="1844"/>
        <v>суббота</v>
      </c>
      <c s="71" t="str">
        <f>VLOOKUP(A59026,Подписчики!A:C,2,0)</f>
        <v>UTC+7</v>
      </c>
      <c s="71" t="str">
        <f t="shared" si="1845"/>
        <v>Красноярское время</v>
      </c>
      <c s="71"/>
    </row>
    <row r="59027" spans="1:10" ht="15">
      <c r="A59027">
        <v>145218</v>
      </c>
      <c>
        <v>219584</v>
      </c>
      <c s="2">
        <v>44374.477129449842</v>
      </c>
      <c>
        <v>215014</v>
      </c>
      <c s="71">
        <v>1</v>
      </c>
      <c>
        <v>11</v>
      </c>
      <c s="71" t="str">
        <f t="shared" si="1844"/>
        <v>воскресенье</v>
      </c>
      <c s="71" t="str">
        <f>VLOOKUP(A59027,Подписчики!A:C,2,0)</f>
        <v>UTC+7</v>
      </c>
      <c s="71" t="str">
        <f t="shared" si="1845"/>
        <v>Красноярское время</v>
      </c>
      <c s="71"/>
    </row>
    <row r="59028" spans="1:10" ht="15">
      <c r="A59028">
        <v>145218</v>
      </c>
      <c>
        <v>270101</v>
      </c>
      <c s="2">
        <v>44389.307226537218</v>
      </c>
      <c>
        <v>327968</v>
      </c>
      <c s="71">
        <v>2</v>
      </c>
      <c>
        <v>7</v>
      </c>
      <c s="71" t="str">
        <f t="shared" si="1844"/>
        <v>понедельник</v>
      </c>
      <c s="71" t="str">
        <f>VLOOKUP(A59028,Подписчики!A:C,2,0)</f>
        <v>UTC+7</v>
      </c>
      <c s="71" t="str">
        <f t="shared" si="1845"/>
        <v>Красноярское время</v>
      </c>
      <c s="71"/>
    </row>
    <row r="59029" spans="1:10" ht="15">
      <c r="A59029">
        <v>145218</v>
      </c>
      <c>
        <v>281962</v>
      </c>
      <c s="2">
        <v>44393.439912621361</v>
      </c>
      <c>
        <v>399866</v>
      </c>
      <c s="71">
        <v>6</v>
      </c>
      <c>
        <v>10</v>
      </c>
      <c s="71" t="str">
        <f t="shared" si="1844"/>
        <v>пятница</v>
      </c>
      <c s="71" t="str">
        <f>VLOOKUP(A59029,Подписчики!A:C,2,0)</f>
        <v>UTC+7</v>
      </c>
      <c s="71" t="str">
        <f t="shared" si="1845"/>
        <v>Красноярское время</v>
      </c>
      <c s="71"/>
    </row>
    <row r="59030" spans="1:10" ht="15">
      <c r="A59030">
        <v>145218</v>
      </c>
      <c>
        <v>293935</v>
      </c>
      <c s="2">
        <v>44396.588779935279</v>
      </c>
      <c>
        <v>102086</v>
      </c>
      <c s="71">
        <v>2</v>
      </c>
      <c>
        <v>14</v>
      </c>
      <c s="71" t="str">
        <f t="shared" si="1844"/>
        <v>понедельник</v>
      </c>
      <c s="71" t="str">
        <f>VLOOKUP(A59030,Подписчики!A:C,2,0)</f>
        <v>UTC+7</v>
      </c>
      <c s="71" t="str">
        <f t="shared" si="1845"/>
        <v>Красноярское время</v>
      </c>
      <c s="71"/>
    </row>
    <row r="59031" spans="1:10" ht="15">
      <c r="A59031">
        <v>145218</v>
      </c>
      <c>
        <v>309015</v>
      </c>
      <c s="2">
        <v>44401.209967345196</v>
      </c>
      <c>
        <v>204394</v>
      </c>
      <c s="71">
        <v>7</v>
      </c>
      <c>
        <v>5</v>
      </c>
      <c s="71" t="str">
        <f t="shared" si="1844"/>
        <v>суббота</v>
      </c>
      <c s="71" t="str">
        <f>VLOOKUP(A59031,Подписчики!A:C,2,0)</f>
        <v>UTC+7</v>
      </c>
      <c s="71" t="str">
        <f t="shared" si="1845"/>
        <v>Красноярское время</v>
      </c>
      <c s="71"/>
    </row>
    <row r="59032" spans="1:10" ht="15">
      <c r="A59032">
        <v>145218</v>
      </c>
      <c>
        <v>329431</v>
      </c>
      <c s="2">
        <v>44407.53214563107</v>
      </c>
      <c>
        <v>5151</v>
      </c>
      <c s="71">
        <v>6</v>
      </c>
      <c>
        <v>12</v>
      </c>
      <c s="71" t="str">
        <f t="shared" si="1844"/>
        <v>пятница</v>
      </c>
      <c s="71" t="str">
        <f>VLOOKUP(A59032,Подписчики!A:C,2,0)</f>
        <v>UTC+7</v>
      </c>
      <c s="71" t="str">
        <f t="shared" si="1845"/>
        <v>Красноярское время</v>
      </c>
      <c s="71"/>
    </row>
    <row r="59033" spans="1:10" ht="15">
      <c r="A59033">
        <v>145218</v>
      </c>
      <c>
        <v>361297</v>
      </c>
      <c s="2">
        <v>44415.807226537218</v>
      </c>
      <c>
        <v>387595</v>
      </c>
      <c s="71">
        <v>7</v>
      </c>
      <c>
        <v>19</v>
      </c>
      <c s="71" t="str">
        <f t="shared" si="1844"/>
        <v>суббота</v>
      </c>
      <c s="71" t="str">
        <f>VLOOKUP(A59033,Подписчики!A:C,2,0)</f>
        <v>UTC+7</v>
      </c>
      <c s="71" t="str">
        <f t="shared" si="1845"/>
        <v>Красноярское время</v>
      </c>
      <c s="71"/>
    </row>
    <row r="59034" spans="1:10" ht="15">
      <c r="A59034">
        <v>145218</v>
      </c>
      <c>
        <v>363077</v>
      </c>
      <c s="2">
        <v>44416.234333333334</v>
      </c>
      <c>
        <v>198050</v>
      </c>
      <c s="71">
        <v>1</v>
      </c>
      <c>
        <v>5</v>
      </c>
      <c s="71" t="str">
        <f t="shared" si="1844"/>
        <v>воскресенье</v>
      </c>
      <c s="71" t="str">
        <f>VLOOKUP(A59034,Подписчики!A:C,2,0)</f>
        <v>UTC+7</v>
      </c>
      <c s="71" t="str">
        <f t="shared" si="1845"/>
        <v>Красноярское время</v>
      </c>
      <c s="71"/>
    </row>
    <row r="59035" spans="1:10" ht="15">
      <c r="A59035">
        <v>145218</v>
      </c>
      <c>
        <v>397615</v>
      </c>
      <c s="2">
        <v>44427.663213592234</v>
      </c>
      <c>
        <v>397531</v>
      </c>
      <c s="71">
        <v>5</v>
      </c>
      <c>
        <v>15</v>
      </c>
      <c s="71" t="str">
        <f t="shared" si="1844"/>
        <v>четверг</v>
      </c>
      <c s="71" t="str">
        <f>VLOOKUP(A59035,Подписчики!A:C,2,0)</f>
        <v>UTC+7</v>
      </c>
      <c s="71" t="str">
        <f t="shared" si="1845"/>
        <v>Красноярское время</v>
      </c>
      <c s="71"/>
    </row>
    <row r="59036" spans="1:10" ht="15">
      <c r="A59036">
        <v>145243</v>
      </c>
      <c>
        <v>113897</v>
      </c>
      <c s="2">
        <v>44344.775673139164</v>
      </c>
      <c>
        <v>439311</v>
      </c>
      <c s="71">
        <v>6</v>
      </c>
      <c>
        <v>18</v>
      </c>
      <c s="71" t="str">
        <f t="shared" si="1844"/>
        <v>пятница</v>
      </c>
      <c s="71" t="str">
        <f>VLOOKUP(A59036,Подписчики!A:C,2,0)</f>
        <v>UTC+1</v>
      </c>
      <c s="71" t="str">
        <f t="shared" si="1845"/>
        <v>Центральноевропейское время</v>
      </c>
      <c s="71"/>
    </row>
    <row r="59037" spans="1:10" ht="15">
      <c r="A59037">
        <v>145243</v>
      </c>
      <c>
        <v>143422</v>
      </c>
      <c s="2">
        <v>44352.880851132686</v>
      </c>
      <c>
        <v>59310</v>
      </c>
      <c s="71">
        <v>7</v>
      </c>
      <c>
        <v>21</v>
      </c>
      <c s="71" t="str">
        <f t="shared" si="1844"/>
        <v>суббота</v>
      </c>
      <c s="71" t="str">
        <f>VLOOKUP(A59037,Подписчики!A:C,2,0)</f>
        <v>UTC+1</v>
      </c>
      <c s="71" t="str">
        <f t="shared" si="1845"/>
        <v>Центральноевропейское время</v>
      </c>
      <c s="71"/>
    </row>
    <row r="59038" spans="1:10" ht="15">
      <c r="A59038">
        <v>145243</v>
      </c>
      <c>
        <v>169963</v>
      </c>
      <c s="2">
        <v>44360.508333333339</v>
      </c>
      <c>
        <v>250679</v>
      </c>
      <c s="71">
        <v>1</v>
      </c>
      <c>
        <v>12</v>
      </c>
      <c s="71" t="str">
        <f t="shared" si="1844"/>
        <v>воскресенье</v>
      </c>
      <c s="71" t="str">
        <f>VLOOKUP(A59038,Подписчики!A:C,2,0)</f>
        <v>UTC+1</v>
      </c>
      <c s="71" t="str">
        <f t="shared" si="1845"/>
        <v>Центральноевропейское время</v>
      </c>
      <c s="71"/>
    </row>
    <row r="59039" spans="1:10" ht="15">
      <c r="A59039">
        <v>145243</v>
      </c>
      <c>
        <v>196527</v>
      </c>
      <c s="2">
        <v>44367.854396191287</v>
      </c>
      <c>
        <v>182191</v>
      </c>
      <c s="71">
        <v>1</v>
      </c>
      <c>
        <v>20</v>
      </c>
      <c s="71" t="str">
        <f t="shared" si="1844"/>
        <v>воскресенье</v>
      </c>
      <c s="71" t="str">
        <f>VLOOKUP(A59039,Подписчики!A:C,2,0)</f>
        <v>UTC+1</v>
      </c>
      <c s="71" t="str">
        <f t="shared" si="1845"/>
        <v>Центральноевропейское время</v>
      </c>
      <c s="71"/>
    </row>
    <row r="59040" spans="1:10" ht="15">
      <c r="A59040">
        <v>145296</v>
      </c>
      <c>
        <v>5178</v>
      </c>
      <c s="2">
        <v>44293.450430420715</v>
      </c>
      <c>
        <v>367148</v>
      </c>
      <c s="71">
        <v>4</v>
      </c>
      <c>
        <v>10</v>
      </c>
      <c s="71" t="str">
        <f t="shared" si="1844"/>
        <v>среда</v>
      </c>
      <c s="71" t="str">
        <f>VLOOKUP(A59040,Подписчики!A:C,2,0)</f>
        <v>UTC+1</v>
      </c>
      <c s="71" t="str">
        <f t="shared" si="1845"/>
        <v>Центральноевропейское время</v>
      </c>
      <c s="71"/>
    </row>
    <row r="59041" spans="1:10" ht="15">
      <c r="A59041">
        <v>145296</v>
      </c>
      <c>
        <v>15382</v>
      </c>
      <c s="2">
        <v>44304.900268608413</v>
      </c>
      <c>
        <v>436600</v>
      </c>
      <c s="71">
        <v>1</v>
      </c>
      <c>
        <v>21</v>
      </c>
      <c s="71" t="str">
        <f t="shared" si="1844"/>
        <v>воскресенье</v>
      </c>
      <c s="71" t="str">
        <f>VLOOKUP(A59041,Подписчики!A:C,2,0)</f>
        <v>UTC+1</v>
      </c>
      <c s="71" t="str">
        <f t="shared" si="1845"/>
        <v>Центральноевропейское время</v>
      </c>
      <c s="71"/>
    </row>
    <row r="59042" spans="1:10" ht="15">
      <c r="A59042">
        <v>145296</v>
      </c>
      <c>
        <v>15809</v>
      </c>
      <c s="2">
        <v>44305.505446601943</v>
      </c>
      <c>
        <v>154256</v>
      </c>
      <c s="71">
        <v>2</v>
      </c>
      <c>
        <v>12</v>
      </c>
      <c s="71" t="str">
        <f t="shared" si="1844"/>
        <v>понедельник</v>
      </c>
      <c s="71" t="str">
        <f>VLOOKUP(A59042,Подписчики!A:C,2,0)</f>
        <v>UTC+1</v>
      </c>
      <c s="71" t="str">
        <f t="shared" si="1845"/>
        <v>Центральноевропейское время</v>
      </c>
      <c s="71"/>
    </row>
    <row r="59043" spans="1:10" ht="15">
      <c r="A59043">
        <v>145302</v>
      </c>
      <c>
        <v>54689</v>
      </c>
      <c s="2">
        <v>44324.39581877023</v>
      </c>
      <c>
        <v>401945</v>
      </c>
      <c s="71">
        <v>7</v>
      </c>
      <c>
        <v>9</v>
      </c>
      <c s="71" t="str">
        <f t="shared" si="1844"/>
        <v>суббота</v>
      </c>
      <c s="71" t="str">
        <f>VLOOKUP(A59043,Подписчики!A:C,2,0)</f>
        <v>UTC+6</v>
      </c>
      <c s="71" t="str">
        <f t="shared" si="1845"/>
        <v>Омское время</v>
      </c>
      <c s="71"/>
    </row>
    <row r="59044" spans="1:10" ht="15">
      <c r="A59044">
        <v>145302</v>
      </c>
      <c>
        <v>78340</v>
      </c>
      <c s="2">
        <v>44332.741000000002</v>
      </c>
      <c>
        <v>351192</v>
      </c>
      <c s="71">
        <v>1</v>
      </c>
      <c>
        <v>17</v>
      </c>
      <c s="71" t="str">
        <f t="shared" si="1844"/>
        <v>воскресенье</v>
      </c>
      <c s="71" t="str">
        <f>VLOOKUP(A59044,Подписчики!A:C,2,0)</f>
        <v>UTC+6</v>
      </c>
      <c s="71" t="str">
        <f t="shared" si="1845"/>
        <v>Омское время</v>
      </c>
      <c s="71"/>
    </row>
    <row r="59045" spans="1:10" ht="15">
      <c r="A59045">
        <v>145302</v>
      </c>
      <c>
        <v>109201</v>
      </c>
      <c s="2">
        <v>44343.68</v>
      </c>
      <c>
        <v>440825</v>
      </c>
      <c s="71">
        <v>5</v>
      </c>
      <c>
        <v>16</v>
      </c>
      <c s="71" t="str">
        <f t="shared" si="1844"/>
        <v>четверг</v>
      </c>
      <c s="71" t="str">
        <f>VLOOKUP(A59045,Подписчики!A:C,2,0)</f>
        <v>UTC+6</v>
      </c>
      <c s="71" t="str">
        <f t="shared" si="1845"/>
        <v>Омское время</v>
      </c>
      <c s="71"/>
    </row>
    <row r="59046" spans="1:10" ht="15">
      <c r="A59046">
        <v>145302</v>
      </c>
      <c>
        <v>134844</v>
      </c>
      <c s="2">
        <v>44350.761514563106</v>
      </c>
      <c>
        <v>225748</v>
      </c>
      <c s="71">
        <v>5</v>
      </c>
      <c>
        <v>18</v>
      </c>
      <c s="71" t="str">
        <f t="shared" si="1844"/>
        <v>четверг</v>
      </c>
      <c s="71" t="str">
        <f>VLOOKUP(A59046,Подписчики!A:C,2,0)</f>
        <v>UTC+6</v>
      </c>
      <c s="71" t="str">
        <f t="shared" si="1845"/>
        <v>Омское время</v>
      </c>
      <c s="71"/>
    </row>
    <row r="59047" spans="1:10" ht="15">
      <c r="A59047">
        <v>145302</v>
      </c>
      <c>
        <v>157956</v>
      </c>
      <c s="2">
        <v>44357.745000000003</v>
      </c>
      <c>
        <v>411922</v>
      </c>
      <c s="71">
        <v>5</v>
      </c>
      <c>
        <v>17</v>
      </c>
      <c s="71" t="str">
        <f t="shared" si="1844"/>
        <v>четверг</v>
      </c>
      <c s="71" t="str">
        <f>VLOOKUP(A59047,Подписчики!A:C,2,0)</f>
        <v>UTC+6</v>
      </c>
      <c s="71" t="str">
        <f t="shared" si="1845"/>
        <v>Омское время</v>
      </c>
      <c s="71"/>
    </row>
    <row r="59048" spans="1:10" ht="15">
      <c r="A59048">
        <v>145302</v>
      </c>
      <c>
        <v>189485</v>
      </c>
      <c s="2">
        <v>44366.483197411006</v>
      </c>
      <c>
        <v>21760</v>
      </c>
      <c s="71">
        <v>7</v>
      </c>
      <c>
        <v>11</v>
      </c>
      <c s="71" t="str">
        <f t="shared" si="1844"/>
        <v>суббота</v>
      </c>
      <c s="71" t="str">
        <f>VLOOKUP(A59048,Подписчики!A:C,2,0)</f>
        <v>UTC+6</v>
      </c>
      <c s="71" t="str">
        <f t="shared" si="1845"/>
        <v>Омское время</v>
      </c>
      <c s="71"/>
    </row>
    <row r="59049" spans="1:10" ht="15">
      <c r="A59049">
        <v>145305</v>
      </c>
      <c>
        <v>33512</v>
      </c>
      <c s="2">
        <v>44315.617501618122</v>
      </c>
      <c>
        <v>230507</v>
      </c>
      <c s="71">
        <v>5</v>
      </c>
      <c>
        <v>14</v>
      </c>
      <c s="71" t="str">
        <f t="shared" si="1844"/>
        <v>четверг</v>
      </c>
      <c s="71" t="str">
        <f>VLOOKUP(A59049,Подписчики!A:C,2,0)</f>
        <v>UTC+6</v>
      </c>
      <c s="71" t="str">
        <f t="shared" si="1845"/>
        <v>Омское время</v>
      </c>
      <c s="71"/>
    </row>
    <row r="59050" spans="1:10" ht="15">
      <c r="A59050">
        <v>145305</v>
      </c>
      <c>
        <v>55053</v>
      </c>
      <c s="2">
        <v>44324.52041423948</v>
      </c>
      <c>
        <v>437341</v>
      </c>
      <c s="71">
        <v>7</v>
      </c>
      <c>
        <v>12</v>
      </c>
      <c s="71" t="str">
        <f t="shared" si="1844"/>
        <v>суббота</v>
      </c>
      <c s="71" t="str">
        <f>VLOOKUP(A59050,Подписчики!A:C,2,0)</f>
        <v>UTC+6</v>
      </c>
      <c s="71" t="str">
        <f t="shared" si="1845"/>
        <v>Омское время</v>
      </c>
      <c s="71"/>
    </row>
    <row r="59051" spans="1:10" ht="15">
      <c r="A59051">
        <v>145305</v>
      </c>
      <c>
        <v>55796</v>
      </c>
      <c s="2">
        <v>44324.712970873785</v>
      </c>
      <c>
        <v>326295</v>
      </c>
      <c s="71">
        <v>7</v>
      </c>
      <c>
        <v>17</v>
      </c>
      <c s="71" t="str">
        <f t="shared" si="1844"/>
        <v>суббота</v>
      </c>
      <c s="71" t="str">
        <f>VLOOKUP(A59051,Подписчики!A:C,2,0)</f>
        <v>UTC+6</v>
      </c>
      <c s="71" t="str">
        <f t="shared" si="1845"/>
        <v>Омское время</v>
      </c>
      <c s="71"/>
    </row>
    <row r="59052" spans="1:10" ht="15">
      <c r="A59052">
        <v>145305</v>
      </c>
      <c>
        <v>63154</v>
      </c>
      <c s="2">
        <v>44327.581902912621</v>
      </c>
      <c>
        <v>380039</v>
      </c>
      <c s="71">
        <v>3</v>
      </c>
      <c>
        <v>13</v>
      </c>
      <c s="71" t="str">
        <f t="shared" si="1844"/>
        <v>вторник</v>
      </c>
      <c s="71" t="str">
        <f>VLOOKUP(A59052,Подписчики!A:C,2,0)</f>
        <v>UTC+6</v>
      </c>
      <c s="71" t="str">
        <f t="shared" si="1845"/>
        <v>Омское время</v>
      </c>
      <c s="71"/>
    </row>
    <row r="59053" spans="1:10" ht="15">
      <c r="A59053">
        <v>145305</v>
      </c>
      <c>
        <v>69291</v>
      </c>
      <c s="2">
        <v>44330.402000000002</v>
      </c>
      <c>
        <v>439981</v>
      </c>
      <c s="71">
        <v>6</v>
      </c>
      <c>
        <v>9</v>
      </c>
      <c s="71" t="str">
        <f t="shared" si="1844"/>
        <v>пятница</v>
      </c>
      <c s="71" t="str">
        <f>VLOOKUP(A59053,Подписчики!A:C,2,0)</f>
        <v>UTC+6</v>
      </c>
      <c s="71" t="str">
        <f t="shared" si="1845"/>
        <v>Омское время</v>
      </c>
      <c s="71"/>
    </row>
    <row r="59054" spans="1:10" ht="15">
      <c r="A59054">
        <v>145305</v>
      </c>
      <c>
        <v>73639</v>
      </c>
      <c s="2">
        <v>44331.580284789641</v>
      </c>
      <c>
        <v>432277</v>
      </c>
      <c s="71">
        <v>7</v>
      </c>
      <c>
        <v>13</v>
      </c>
      <c s="71" t="str">
        <f t="shared" si="1844"/>
        <v>суббота</v>
      </c>
      <c s="71" t="str">
        <f>VLOOKUP(A59054,Подписчики!A:C,2,0)</f>
        <v>UTC+6</v>
      </c>
      <c s="71" t="str">
        <f t="shared" si="1845"/>
        <v>Омское время</v>
      </c>
      <c s="71"/>
    </row>
    <row r="59055" spans="1:10" ht="15">
      <c r="A59055">
        <v>145305</v>
      </c>
      <c>
        <v>79923</v>
      </c>
      <c s="2">
        <v>44333.481579288025</v>
      </c>
      <c>
        <v>158978</v>
      </c>
      <c s="71">
        <v>2</v>
      </c>
      <c>
        <v>11</v>
      </c>
      <c s="71" t="str">
        <f t="shared" si="1844"/>
        <v>понедельник</v>
      </c>
      <c s="71" t="str">
        <f>VLOOKUP(A59055,Подписчики!A:C,2,0)</f>
        <v>UTC+6</v>
      </c>
      <c s="71" t="str">
        <f t="shared" si="1845"/>
        <v>Омское время</v>
      </c>
      <c s="71"/>
    </row>
    <row r="59056" spans="1:10" ht="15">
      <c r="A59056">
        <v>145305</v>
      </c>
      <c>
        <v>100616</v>
      </c>
      <c s="2">
        <v>44340.203000000001</v>
      </c>
      <c>
        <v>118549</v>
      </c>
      <c s="71">
        <v>2</v>
      </c>
      <c>
        <v>4</v>
      </c>
      <c s="71" t="str">
        <f t="shared" si="1844"/>
        <v>понедельник</v>
      </c>
      <c s="71" t="str">
        <f>VLOOKUP(A59056,Подписчики!A:C,2,0)</f>
        <v>UTC+6</v>
      </c>
      <c s="71" t="str">
        <f t="shared" si="1845"/>
        <v>Омское время</v>
      </c>
      <c s="71"/>
    </row>
    <row r="59057" spans="1:10" ht="15">
      <c r="A59057">
        <v>145305</v>
      </c>
      <c>
        <v>106451</v>
      </c>
      <c s="2">
        <v>44342.623974110029</v>
      </c>
      <c>
        <v>43507</v>
      </c>
      <c s="71">
        <v>4</v>
      </c>
      <c>
        <v>14</v>
      </c>
      <c s="71" t="str">
        <f t="shared" si="1844"/>
        <v>среда</v>
      </c>
      <c s="71" t="str">
        <f>VLOOKUP(A59057,Подписчики!A:C,2,0)</f>
        <v>UTC+6</v>
      </c>
      <c s="71" t="str">
        <f t="shared" si="1845"/>
        <v>Омское время</v>
      </c>
      <c s="71"/>
    </row>
    <row r="59058" spans="1:10" ht="15">
      <c r="A59058">
        <v>145305</v>
      </c>
      <c>
        <v>137322</v>
      </c>
      <c s="2">
        <v>44351.646627831717</v>
      </c>
      <c>
        <v>347008</v>
      </c>
      <c s="71">
        <v>6</v>
      </c>
      <c>
        <v>15</v>
      </c>
      <c s="71" t="str">
        <f t="shared" si="1844"/>
        <v>пятница</v>
      </c>
      <c s="71" t="str">
        <f>VLOOKUP(A59058,Подписчики!A:C,2,0)</f>
        <v>UTC+6</v>
      </c>
      <c s="71" t="str">
        <f t="shared" si="1845"/>
        <v>Омское время</v>
      </c>
      <c s="71"/>
    </row>
    <row r="59059" spans="1:10" ht="15">
      <c r="A59059">
        <v>145305</v>
      </c>
      <c>
        <v>161392</v>
      </c>
      <c s="2">
        <v>44358.724297734625</v>
      </c>
      <c>
        <v>466283</v>
      </c>
      <c s="71">
        <v>6</v>
      </c>
      <c>
        <v>17</v>
      </c>
      <c s="71" t="str">
        <f t="shared" si="1844"/>
        <v>пятница</v>
      </c>
      <c s="71" t="str">
        <f>VLOOKUP(A59059,Подписчики!A:C,2,0)</f>
        <v>UTC+6</v>
      </c>
      <c s="71" t="str">
        <f t="shared" si="1845"/>
        <v>Омское время</v>
      </c>
      <c s="71"/>
    </row>
    <row r="59060" spans="1:10" ht="15">
      <c r="A59060">
        <v>145305</v>
      </c>
      <c>
        <v>184976</v>
      </c>
      <c s="2">
        <v>44365.575430420715</v>
      </c>
      <c>
        <v>325852</v>
      </c>
      <c s="71">
        <v>6</v>
      </c>
      <c>
        <v>13</v>
      </c>
      <c s="71" t="str">
        <f t="shared" si="1844"/>
        <v>пятница</v>
      </c>
      <c s="71" t="str">
        <f>VLOOKUP(A59060,Подписчики!A:C,2,0)</f>
        <v>UTC+6</v>
      </c>
      <c s="71" t="str">
        <f t="shared" si="1845"/>
        <v>Омское время</v>
      </c>
      <c s="71"/>
    </row>
    <row r="59061" spans="1:10" ht="15">
      <c r="A59061">
        <v>145305</v>
      </c>
      <c>
        <v>194215</v>
      </c>
      <c s="2">
        <v>44367.51070550162</v>
      </c>
      <c>
        <v>411922</v>
      </c>
      <c s="71">
        <v>1</v>
      </c>
      <c>
        <v>12</v>
      </c>
      <c s="71" t="str">
        <f t="shared" si="1844"/>
        <v>воскресенье</v>
      </c>
      <c s="71" t="str">
        <f>VLOOKUP(A59061,Подписчики!A:C,2,0)</f>
        <v>UTC+6</v>
      </c>
      <c s="71" t="str">
        <f t="shared" si="1845"/>
        <v>Омское время</v>
      </c>
      <c s="71"/>
    </row>
    <row r="59062" spans="1:10" ht="15">
      <c r="A59062">
        <v>145305</v>
      </c>
      <c>
        <v>196472</v>
      </c>
      <c s="2">
        <v>44367.847041230503</v>
      </c>
      <c>
        <v>239565</v>
      </c>
      <c s="71">
        <v>1</v>
      </c>
      <c>
        <v>20</v>
      </c>
      <c s="71" t="str">
        <f t="shared" si="1844"/>
        <v>воскресенье</v>
      </c>
      <c s="71" t="str">
        <f>VLOOKUP(A59062,Подписчики!A:C,2,0)</f>
        <v>UTC+6</v>
      </c>
      <c s="71" t="str">
        <f t="shared" si="1845"/>
        <v>Омское время</v>
      </c>
      <c s="71"/>
    </row>
    <row r="59063" spans="1:10" ht="15">
      <c r="A59063">
        <v>145332</v>
      </c>
      <c>
        <v>261802</v>
      </c>
      <c s="2">
        <v>44387.363333333335</v>
      </c>
      <c>
        <v>146665</v>
      </c>
      <c s="71">
        <v>7</v>
      </c>
      <c>
        <v>8</v>
      </c>
      <c s="71" t="str">
        <f t="shared" si="1844"/>
        <v>суббота</v>
      </c>
      <c s="71" t="str">
        <f>VLOOKUP(A59063,Подписчики!A:C,2,0)</f>
        <v>UTC+1</v>
      </c>
      <c s="71" t="str">
        <f t="shared" si="1845"/>
        <v>Центральноевропейское время</v>
      </c>
      <c s="71"/>
    </row>
    <row r="59064" spans="1:10" ht="15">
      <c r="A59064">
        <v>145332</v>
      </c>
      <c>
        <v>279355</v>
      </c>
      <c s="2">
        <v>44392.512333333332</v>
      </c>
      <c>
        <v>158978</v>
      </c>
      <c s="71">
        <v>5</v>
      </c>
      <c>
        <v>12</v>
      </c>
      <c s="71" t="str">
        <f t="shared" si="1844"/>
        <v>четверг</v>
      </c>
      <c s="71" t="str">
        <f>VLOOKUP(A59064,Подписчики!A:C,2,0)</f>
        <v>UTC+1</v>
      </c>
      <c s="71" t="str">
        <f t="shared" si="1845"/>
        <v>Центральноевропейское время</v>
      </c>
      <c s="71"/>
    </row>
    <row r="59065" spans="1:10" ht="15">
      <c r="A59065">
        <v>145332</v>
      </c>
      <c>
        <v>322971</v>
      </c>
      <c s="2">
        <v>44404.929394822007</v>
      </c>
      <c>
        <v>297015</v>
      </c>
      <c s="71">
        <v>3</v>
      </c>
      <c>
        <v>22</v>
      </c>
      <c s="71" t="str">
        <f t="shared" si="1844"/>
        <v>вторник</v>
      </c>
      <c s="71" t="str">
        <f>VLOOKUP(A59065,Подписчики!A:C,2,0)</f>
        <v>UTC+1</v>
      </c>
      <c s="71" t="str">
        <f t="shared" si="1845"/>
        <v>Центральноевропейское время</v>
      </c>
      <c s="71"/>
    </row>
    <row r="59066" spans="1:10" ht="15">
      <c r="A59066">
        <v>145365</v>
      </c>
      <c>
        <v>10686</v>
      </c>
      <c s="2">
        <v>44301.727129449842</v>
      </c>
      <c>
        <v>117745</v>
      </c>
      <c s="71">
        <v>5</v>
      </c>
      <c>
        <v>17</v>
      </c>
      <c s="71" t="str">
        <f t="shared" si="1844"/>
        <v>четверг</v>
      </c>
      <c s="71" t="str">
        <f>VLOOKUP(A59066,Подписчики!A:C,2,0)</f>
        <v>UTC+1</v>
      </c>
      <c s="71" t="str">
        <f t="shared" si="1845"/>
        <v>Центральноевропейское время</v>
      </c>
      <c s="71"/>
    </row>
    <row r="59067" spans="1:10" ht="15">
      <c r="A59067">
        <v>145365</v>
      </c>
      <c>
        <v>12605</v>
      </c>
      <c s="2">
        <v>44303.448622089294</v>
      </c>
      <c>
        <v>428041</v>
      </c>
      <c s="71">
        <v>7</v>
      </c>
      <c>
        <v>10</v>
      </c>
      <c s="71" t="str">
        <f t="shared" si="1844"/>
        <v>суббота</v>
      </c>
      <c s="71" t="str">
        <f>VLOOKUP(A59067,Подписчики!A:C,2,0)</f>
        <v>UTC+1</v>
      </c>
      <c s="71" t="str">
        <f t="shared" si="1845"/>
        <v>Центральноевропейское время</v>
      </c>
      <c s="71"/>
    </row>
    <row r="59068" spans="1:10" ht="15">
      <c r="A59068">
        <v>145365</v>
      </c>
      <c>
        <v>20319</v>
      </c>
      <c s="2">
        <v>44308.790236245957</v>
      </c>
      <c>
        <v>21760</v>
      </c>
      <c s="71">
        <v>5</v>
      </c>
      <c>
        <v>18</v>
      </c>
      <c s="71" t="str">
        <f t="shared" si="1844"/>
        <v>четверг</v>
      </c>
      <c s="71" t="str">
        <f>VLOOKUP(A59068,Подписчики!A:C,2,0)</f>
        <v>UTC+1</v>
      </c>
      <c s="71" t="str">
        <f t="shared" si="1845"/>
        <v>Центральноевропейское время</v>
      </c>
      <c s="71"/>
    </row>
    <row r="59069" spans="1:10" ht="15">
      <c r="A59069">
        <v>145365</v>
      </c>
      <c>
        <v>23313</v>
      </c>
      <c s="2">
        <v>44310.534572815537</v>
      </c>
      <c>
        <v>396860</v>
      </c>
      <c s="71">
        <v>7</v>
      </c>
      <c>
        <v>12</v>
      </c>
      <c s="71" t="str">
        <f t="shared" si="1844"/>
        <v>суббота</v>
      </c>
      <c s="71" t="str">
        <f>VLOOKUP(A59069,Подписчики!A:C,2,0)</f>
        <v>UTC+1</v>
      </c>
      <c s="71" t="str">
        <f t="shared" si="1845"/>
        <v>Центральноевропейское время</v>
      </c>
      <c s="71"/>
    </row>
    <row r="59070" spans="1:10" ht="15">
      <c r="A59070">
        <v>145365</v>
      </c>
      <c>
        <v>58470</v>
      </c>
      <c s="2">
        <v>44325.625187702266</v>
      </c>
      <c>
        <v>310369</v>
      </c>
      <c s="71">
        <v>1</v>
      </c>
      <c>
        <v>15</v>
      </c>
      <c s="71" t="str">
        <f t="shared" si="1844"/>
        <v>воскресенье</v>
      </c>
      <c s="71" t="str">
        <f>VLOOKUP(A59070,Подписчики!A:C,2,0)</f>
        <v>UTC+1</v>
      </c>
      <c s="71" t="str">
        <f t="shared" si="1845"/>
        <v>Центральноевропейское время</v>
      </c>
      <c s="71"/>
    </row>
    <row r="59071" spans="1:10" ht="15">
      <c r="A59071">
        <v>145365</v>
      </c>
      <c>
        <v>67874</v>
      </c>
      <c s="2">
        <v>44329.706093851135</v>
      </c>
      <c>
        <v>179296</v>
      </c>
      <c s="71">
        <v>5</v>
      </c>
      <c>
        <v>16</v>
      </c>
      <c s="71" t="str">
        <f t="shared" si="1844"/>
        <v>четверг</v>
      </c>
      <c s="71" t="str">
        <f>VLOOKUP(A59071,Подписчики!A:C,2,0)</f>
        <v>UTC+1</v>
      </c>
      <c s="71" t="str">
        <f t="shared" si="1845"/>
        <v>Центральноевропейское время</v>
      </c>
      <c s="71"/>
    </row>
    <row r="59072" spans="1:10" ht="15">
      <c r="A59072">
        <v>145365</v>
      </c>
      <c>
        <v>92811</v>
      </c>
      <c s="2">
        <v>44338.206091494489</v>
      </c>
      <c>
        <v>470762</v>
      </c>
      <c s="71">
        <v>7</v>
      </c>
      <c>
        <v>4</v>
      </c>
      <c s="71" t="str">
        <f t="shared" si="1844"/>
        <v>суббота</v>
      </c>
      <c s="71" t="str">
        <f>VLOOKUP(A59072,Подписчики!A:C,2,0)</f>
        <v>UTC+1</v>
      </c>
      <c s="71" t="str">
        <f t="shared" si="1845"/>
        <v>Центральноевропейское время</v>
      </c>
      <c s="71"/>
    </row>
    <row r="59073" spans="1:10" ht="15">
      <c r="A59073">
        <v>145389</v>
      </c>
      <c>
        <v>284260</v>
      </c>
      <c s="2">
        <v>44393.827857605174</v>
      </c>
      <c>
        <v>86587</v>
      </c>
      <c s="71">
        <v>6</v>
      </c>
      <c>
        <v>19</v>
      </c>
      <c s="71" t="str">
        <f t="shared" si="1844"/>
        <v>пятница</v>
      </c>
      <c s="71" t="str">
        <f>VLOOKUP(A59073,Подписчики!A:C,2,0)</f>
        <v>UTC+2</v>
      </c>
      <c s="71" t="str">
        <f t="shared" si="1845"/>
        <v>Калиниградское время</v>
      </c>
      <c s="71"/>
    </row>
    <row r="59074" spans="1:10" ht="15">
      <c r="A59074">
        <v>145389</v>
      </c>
      <c>
        <v>302352</v>
      </c>
      <c s="2">
        <v>44399.476724919092</v>
      </c>
      <c>
        <v>321729</v>
      </c>
      <c s="71">
        <v>5</v>
      </c>
      <c>
        <v>11</v>
      </c>
      <c s="71" t="str">
        <f t="shared" si="1844"/>
        <v>четверг</v>
      </c>
      <c s="71" t="str">
        <f>VLOOKUP(A59074,Подписчики!A:C,2,0)</f>
        <v>UTC+2</v>
      </c>
      <c s="71" t="str">
        <f t="shared" si="1845"/>
        <v>Калиниградское время</v>
      </c>
      <c s="71"/>
    </row>
    <row r="59075" spans="1:10" ht="15">
      <c r="A59075">
        <v>145389</v>
      </c>
      <c>
        <v>327052</v>
      </c>
      <c s="2">
        <v>44406.583521035594</v>
      </c>
      <c>
        <v>351192</v>
      </c>
      <c s="71">
        <v>5</v>
      </c>
      <c>
        <v>14</v>
      </c>
      <c s="71" t="str">
        <f t="shared" si="1846" ref="G59075:G59138">TEXT(C59075,"дддд")</f>
        <v>четверг</v>
      </c>
      <c s="71" t="str">
        <f>VLOOKUP(A59075,Подписчики!A:C,2,0)</f>
        <v>UTC+2</v>
      </c>
      <c s="71" t="str">
        <f t="shared" si="1847" ref="I59075:I59138">IF(H59075="UTC+1","Центральноевропейское время",IF(H59075="UTC+2","Калиниградское время",IF(H59075="UTC+3","Московское время",IF(H59075="UTC+4","Самарское время",IF(H59075="UTC+5","Екатеринбургское время",IF(H59075="UTC+6","Омское время",IF(H59075="UTC+7","Красноярское время",IF(H59075="UTC+8","Иркутское время",IF(H59075="UTC+9","Якутское время",IF(H59075="UTC+10","Владивостокское время",IF(H59075="UTC+11","Магаданское время",IF(H59075="UTC+12","Камчатское время",IF(H59075="UTC+0","Запределами России",IF(H59075="UTC-1","Запределами России",IF(H59075="UTC-2","Запределами России",IF(H59075="UTC-3","Запределами России",IF(H59075="UTC-4","Запределами России",IF(H59075="UTC-5","Запределами России",IF(H59075="UTC-6","Запределами России",IF(H59075="UTC-7","Запределами России",IF(H59075="UTC-8","Запределами России",IF(H59075="UTC-9","Запределами России",0))))))))))))))))))))))</f>
        <v>Калиниградское время</v>
      </c>
      <c s="71"/>
    </row>
    <row r="59076" spans="1:10" ht="15">
      <c r="A59076">
        <v>145434</v>
      </c>
      <c>
        <v>300560</v>
      </c>
      <c s="2">
        <v>44398.727938511329</v>
      </c>
      <c>
        <v>113137</v>
      </c>
      <c s="71">
        <v>4</v>
      </c>
      <c>
        <v>17</v>
      </c>
      <c s="71" t="str">
        <f t="shared" si="1846"/>
        <v>среда</v>
      </c>
      <c s="71" t="str">
        <f>VLOOKUP(A59076,Подписчики!A:C,2,0)</f>
        <v>UTC+3</v>
      </c>
      <c s="71" t="str">
        <f t="shared" si="1847"/>
        <v>Московское время</v>
      </c>
      <c s="71"/>
    </row>
    <row r="59077" spans="1:10" ht="15">
      <c r="A59077">
        <v>145434</v>
      </c>
      <c>
        <v>318622</v>
      </c>
      <c s="2">
        <v>44403.643796116507</v>
      </c>
      <c>
        <v>429790</v>
      </c>
      <c s="71">
        <v>2</v>
      </c>
      <c>
        <v>15</v>
      </c>
      <c s="71" t="str">
        <f t="shared" si="1846"/>
        <v>понедельник</v>
      </c>
      <c s="71" t="str">
        <f>VLOOKUP(A59077,Подписчики!A:C,2,0)</f>
        <v>UTC+3</v>
      </c>
      <c s="71" t="str">
        <f t="shared" si="1847"/>
        <v>Московское время</v>
      </c>
      <c s="71"/>
    </row>
    <row r="59078" spans="1:10" ht="15">
      <c r="A59078">
        <v>145434</v>
      </c>
      <c>
        <v>327653</v>
      </c>
      <c s="2">
        <v>44406.684249190941</v>
      </c>
      <c>
        <v>394819</v>
      </c>
      <c s="71">
        <v>5</v>
      </c>
      <c>
        <v>16</v>
      </c>
      <c s="71" t="str">
        <f t="shared" si="1846"/>
        <v>четверг</v>
      </c>
      <c s="71" t="str">
        <f>VLOOKUP(A59078,Подписчики!A:C,2,0)</f>
        <v>UTC+3</v>
      </c>
      <c s="71" t="str">
        <f t="shared" si="1847"/>
        <v>Московское время</v>
      </c>
      <c s="71"/>
    </row>
    <row r="59079" spans="1:10" ht="15">
      <c r="A59079">
        <v>145434</v>
      </c>
      <c>
        <v>339440</v>
      </c>
      <c s="2">
        <v>44409.475511326862</v>
      </c>
      <c>
        <v>404226</v>
      </c>
      <c s="71">
        <v>1</v>
      </c>
      <c>
        <v>11</v>
      </c>
      <c s="71" t="str">
        <f t="shared" si="1846"/>
        <v>воскресенье</v>
      </c>
      <c s="71" t="str">
        <f>VLOOKUP(A59079,Подписчики!A:C,2,0)</f>
        <v>UTC+3</v>
      </c>
      <c s="71" t="str">
        <f t="shared" si="1847"/>
        <v>Московское время</v>
      </c>
      <c s="71"/>
    </row>
    <row r="59080" spans="1:10" ht="15">
      <c r="A59080">
        <v>145434</v>
      </c>
      <c>
        <v>344505</v>
      </c>
      <c s="2">
        <v>44410.825025889964</v>
      </c>
      <c>
        <v>411845</v>
      </c>
      <c s="71">
        <v>2</v>
      </c>
      <c>
        <v>19</v>
      </c>
      <c s="71" t="str">
        <f t="shared" si="1846"/>
        <v>понедельник</v>
      </c>
      <c s="71" t="str">
        <f>VLOOKUP(A59080,Подписчики!A:C,2,0)</f>
        <v>UTC+3</v>
      </c>
      <c s="71" t="str">
        <f t="shared" si="1847"/>
        <v>Московское время</v>
      </c>
      <c s="71"/>
    </row>
    <row r="59081" spans="1:10" ht="15">
      <c r="A59081">
        <v>145434</v>
      </c>
      <c>
        <v>354945</v>
      </c>
      <c s="2">
        <v>44414.643796116507</v>
      </c>
      <c>
        <v>411922</v>
      </c>
      <c s="71">
        <v>6</v>
      </c>
      <c>
        <v>15</v>
      </c>
      <c s="71" t="str">
        <f t="shared" si="1846"/>
        <v>пятница</v>
      </c>
      <c s="71" t="str">
        <f>VLOOKUP(A59081,Подписчики!A:C,2,0)</f>
        <v>UTC+3</v>
      </c>
      <c s="71" t="str">
        <f t="shared" si="1847"/>
        <v>Московское время</v>
      </c>
      <c s="71"/>
    </row>
    <row r="59082" spans="1:10" ht="15">
      <c r="A59082">
        <v>145434</v>
      </c>
      <c>
        <v>372124</v>
      </c>
      <c s="2">
        <v>44419.305608414237</v>
      </c>
      <c>
        <v>343491</v>
      </c>
      <c s="71">
        <v>4</v>
      </c>
      <c>
        <v>7</v>
      </c>
      <c s="71" t="str">
        <f t="shared" si="1846"/>
        <v>среда</v>
      </c>
      <c s="71" t="str">
        <f>VLOOKUP(A59082,Подписчики!A:C,2,0)</f>
        <v>UTC+3</v>
      </c>
      <c s="71" t="str">
        <f t="shared" si="1847"/>
        <v>Московское время</v>
      </c>
      <c s="71"/>
    </row>
    <row r="59083" spans="1:10" ht="15">
      <c r="A59083">
        <v>145434</v>
      </c>
      <c>
        <v>384166</v>
      </c>
      <c s="2">
        <v>44422.799135922331</v>
      </c>
      <c>
        <v>250679</v>
      </c>
      <c s="71">
        <v>7</v>
      </c>
      <c>
        <v>19</v>
      </c>
      <c s="71" t="str">
        <f t="shared" si="1846"/>
        <v>суббота</v>
      </c>
      <c s="71" t="str">
        <f>VLOOKUP(A59083,Подписчики!A:C,2,0)</f>
        <v>UTC+3</v>
      </c>
      <c s="71" t="str">
        <f t="shared" si="1847"/>
        <v>Московское время</v>
      </c>
      <c s="71"/>
    </row>
    <row r="59084" spans="1:10" ht="15">
      <c r="A59084">
        <v>145434</v>
      </c>
      <c>
        <v>399675</v>
      </c>
      <c s="2">
        <v>44428.504637540456</v>
      </c>
      <c>
        <v>227775</v>
      </c>
      <c s="71">
        <v>6</v>
      </c>
      <c>
        <v>12</v>
      </c>
      <c s="71" t="str">
        <f t="shared" si="1846"/>
        <v>пятница</v>
      </c>
      <c s="71" t="str">
        <f>VLOOKUP(A59084,Подписчики!A:C,2,0)</f>
        <v>UTC+3</v>
      </c>
      <c s="71" t="str">
        <f t="shared" si="1847"/>
        <v>Московское время</v>
      </c>
      <c s="71"/>
    </row>
    <row r="59085" spans="1:10" ht="15">
      <c r="A59085">
        <v>145434</v>
      </c>
      <c>
        <v>415166</v>
      </c>
      <c s="2">
        <v>44432.816935275077</v>
      </c>
      <c>
        <v>472330</v>
      </c>
      <c s="71">
        <v>3</v>
      </c>
      <c>
        <v>19</v>
      </c>
      <c s="71" t="str">
        <f t="shared" si="1846"/>
        <v>вторник</v>
      </c>
      <c s="71" t="str">
        <f>VLOOKUP(A59085,Подписчики!A:C,2,0)</f>
        <v>UTC+3</v>
      </c>
      <c s="71" t="str">
        <f t="shared" si="1847"/>
        <v>Московское время</v>
      </c>
      <c s="71"/>
    </row>
    <row r="59086" spans="1:10" ht="15">
      <c r="A59086">
        <v>145450</v>
      </c>
      <c>
        <v>28801</v>
      </c>
      <c s="2">
        <v>44312.821789644011</v>
      </c>
      <c>
        <v>362672</v>
      </c>
      <c s="71">
        <v>2</v>
      </c>
      <c>
        <v>19</v>
      </c>
      <c s="71" t="str">
        <f t="shared" si="1846"/>
        <v>понедельник</v>
      </c>
      <c s="71" t="str">
        <f>VLOOKUP(A59086,Подписчики!A:C,2,0)</f>
        <v>UTC+3</v>
      </c>
      <c s="71" t="str">
        <f t="shared" si="1847"/>
        <v>Московское время</v>
      </c>
      <c s="71"/>
    </row>
    <row r="59087" spans="1:10" ht="15">
      <c r="A59087">
        <v>145450</v>
      </c>
      <c>
        <v>35249</v>
      </c>
      <c s="2">
        <v>44316.4156407767</v>
      </c>
      <c>
        <v>21760</v>
      </c>
      <c s="71">
        <v>6</v>
      </c>
      <c>
        <v>9</v>
      </c>
      <c s="71" t="str">
        <f t="shared" si="1846"/>
        <v>пятница</v>
      </c>
      <c s="71" t="str">
        <f>VLOOKUP(A59087,Подписчики!A:C,2,0)</f>
        <v>UTC+3</v>
      </c>
      <c s="71" t="str">
        <f t="shared" si="1847"/>
        <v>Московское время</v>
      </c>
      <c s="71"/>
    </row>
    <row r="59088" spans="1:10" ht="15">
      <c r="A59088">
        <v>145450</v>
      </c>
      <c>
        <v>43380</v>
      </c>
      <c s="2">
        <v>44318.873012482072</v>
      </c>
      <c>
        <v>345958</v>
      </c>
      <c s="71">
        <v>1</v>
      </c>
      <c>
        <v>20</v>
      </c>
      <c s="71" t="str">
        <f t="shared" si="1846"/>
        <v>воскресенье</v>
      </c>
      <c s="71" t="str">
        <f>VLOOKUP(A59088,Подписчики!A:C,2,0)</f>
        <v>UTC+3</v>
      </c>
      <c s="71" t="str">
        <f t="shared" si="1847"/>
        <v>Московское время</v>
      </c>
      <c s="71"/>
    </row>
    <row r="59089" spans="1:10" ht="15">
      <c r="A59089">
        <v>145450</v>
      </c>
      <c>
        <v>45522</v>
      </c>
      <c s="2">
        <v>44319.868715210359</v>
      </c>
      <c>
        <v>411922</v>
      </c>
      <c s="71">
        <v>2</v>
      </c>
      <c>
        <v>20</v>
      </c>
      <c s="71" t="str">
        <f t="shared" si="1846"/>
        <v>понедельник</v>
      </c>
      <c s="71" t="str">
        <f>VLOOKUP(A59089,Подписчики!A:C,2,0)</f>
        <v>UTC+3</v>
      </c>
      <c s="71" t="str">
        <f t="shared" si="1847"/>
        <v>Московское время</v>
      </c>
      <c s="71"/>
    </row>
    <row r="59090" spans="1:10" ht="15">
      <c r="A59090">
        <v>145450</v>
      </c>
      <c>
        <v>60755</v>
      </c>
      <c s="2">
        <v>44326.582307443365</v>
      </c>
      <c>
        <v>250679</v>
      </c>
      <c s="71">
        <v>2</v>
      </c>
      <c>
        <v>13</v>
      </c>
      <c s="71" t="str">
        <f t="shared" si="1846"/>
        <v>понедельник</v>
      </c>
      <c s="71" t="str">
        <f>VLOOKUP(A59090,Подписчики!A:C,2,0)</f>
        <v>UTC+3</v>
      </c>
      <c s="71" t="str">
        <f t="shared" si="1847"/>
        <v>Московское время</v>
      </c>
      <c s="71"/>
    </row>
    <row r="59091" spans="1:10" ht="15">
      <c r="A59091">
        <v>145450</v>
      </c>
      <c>
        <v>67966</v>
      </c>
      <c s="2">
        <v>44329.734411003235</v>
      </c>
      <c>
        <v>403124</v>
      </c>
      <c s="71">
        <v>5</v>
      </c>
      <c>
        <v>17</v>
      </c>
      <c s="71" t="str">
        <f t="shared" si="1846"/>
        <v>четверг</v>
      </c>
      <c s="71" t="str">
        <f>VLOOKUP(A59091,Подписчики!A:C,2,0)</f>
        <v>UTC+3</v>
      </c>
      <c s="71" t="str">
        <f t="shared" si="1847"/>
        <v>Московское время</v>
      </c>
      <c s="71"/>
    </row>
    <row r="59092" spans="1:10" ht="15">
      <c r="A59092">
        <v>145450</v>
      </c>
      <c>
        <v>93564</v>
      </c>
      <c s="2">
        <v>44338.454475728155</v>
      </c>
      <c>
        <v>118549</v>
      </c>
      <c s="71">
        <v>7</v>
      </c>
      <c>
        <v>10</v>
      </c>
      <c s="71" t="str">
        <f t="shared" si="1846"/>
        <v>суббота</v>
      </c>
      <c s="71" t="str">
        <f>VLOOKUP(A59092,Подписчики!A:C,2,0)</f>
        <v>UTC+3</v>
      </c>
      <c s="71" t="str">
        <f t="shared" si="1847"/>
        <v>Московское время</v>
      </c>
      <c s="71"/>
    </row>
    <row r="59093" spans="1:10" ht="15">
      <c r="A59093">
        <v>145450</v>
      </c>
      <c>
        <v>107489</v>
      </c>
      <c s="2">
        <v>44342.789427184463</v>
      </c>
      <c>
        <v>349014</v>
      </c>
      <c s="71">
        <v>4</v>
      </c>
      <c>
        <v>18</v>
      </c>
      <c s="71" t="str">
        <f t="shared" si="1846"/>
        <v>среда</v>
      </c>
      <c s="71" t="str">
        <f>VLOOKUP(A59093,Подписчики!A:C,2,0)</f>
        <v>UTC+3</v>
      </c>
      <c s="71" t="str">
        <f t="shared" si="1847"/>
        <v>Московское время</v>
      </c>
      <c s="71"/>
    </row>
    <row r="59094" spans="1:10" ht="15">
      <c r="A59094">
        <v>145450</v>
      </c>
      <c>
        <v>134883</v>
      </c>
      <c s="2">
        <v>44350.770009708736</v>
      </c>
      <c>
        <v>12149</v>
      </c>
      <c s="71">
        <v>5</v>
      </c>
      <c>
        <v>18</v>
      </c>
      <c s="71" t="str">
        <f t="shared" si="1846"/>
        <v>четверг</v>
      </c>
      <c s="71" t="str">
        <f>VLOOKUP(A59094,Подписчики!A:C,2,0)</f>
        <v>UTC+3</v>
      </c>
      <c s="71" t="str">
        <f t="shared" si="1847"/>
        <v>Московское время</v>
      </c>
      <c s="71"/>
    </row>
    <row r="59095" spans="1:10" ht="15">
      <c r="A59095">
        <v>145450</v>
      </c>
      <c>
        <v>155093</v>
      </c>
      <c s="2">
        <v>44356.755446601943</v>
      </c>
      <c>
        <v>228415</v>
      </c>
      <c s="71">
        <v>4</v>
      </c>
      <c>
        <v>18</v>
      </c>
      <c s="71" t="str">
        <f t="shared" si="1846"/>
        <v>среда</v>
      </c>
      <c s="71" t="str">
        <f>VLOOKUP(A59095,Подписчики!A:C,2,0)</f>
        <v>UTC+3</v>
      </c>
      <c s="71" t="str">
        <f t="shared" si="1847"/>
        <v>Московское время</v>
      </c>
      <c s="71"/>
    </row>
    <row r="59096" spans="1:10" ht="15">
      <c r="A59096">
        <v>145450</v>
      </c>
      <c>
        <v>182544</v>
      </c>
      <c s="2">
        <v>44364.77648220065</v>
      </c>
      <c>
        <v>346056</v>
      </c>
      <c s="71">
        <v>5</v>
      </c>
      <c>
        <v>18</v>
      </c>
      <c s="71" t="str">
        <f t="shared" si="1846"/>
        <v>четверг</v>
      </c>
      <c s="71" t="str">
        <f>VLOOKUP(A59096,Подписчики!A:C,2,0)</f>
        <v>UTC+3</v>
      </c>
      <c s="71" t="str">
        <f t="shared" si="1847"/>
        <v>Московское время</v>
      </c>
      <c s="71"/>
    </row>
    <row r="59097" spans="1:10" ht="15">
      <c r="A59097">
        <v>145450</v>
      </c>
      <c>
        <v>184627</v>
      </c>
      <c s="2">
        <v>44365.490074433656</v>
      </c>
      <c>
        <v>5151</v>
      </c>
      <c s="71">
        <v>6</v>
      </c>
      <c>
        <v>11</v>
      </c>
      <c s="71" t="str">
        <f t="shared" si="1846"/>
        <v>пятница</v>
      </c>
      <c s="71" t="str">
        <f>VLOOKUP(A59097,Подписчики!A:C,2,0)</f>
        <v>UTC+3</v>
      </c>
      <c s="71" t="str">
        <f t="shared" si="1847"/>
        <v>Московское время</v>
      </c>
      <c s="71"/>
    </row>
    <row r="59098" spans="1:10" ht="15">
      <c r="A59098">
        <v>145450</v>
      </c>
      <c>
        <v>197936</v>
      </c>
      <c s="2">
        <v>44368.567744336571</v>
      </c>
      <c>
        <v>470762</v>
      </c>
      <c s="71">
        <v>2</v>
      </c>
      <c>
        <v>13</v>
      </c>
      <c s="71" t="str">
        <f t="shared" si="1846"/>
        <v>понедельник</v>
      </c>
      <c s="71" t="str">
        <f>VLOOKUP(A59098,Подписчики!A:C,2,0)</f>
        <v>UTC+3</v>
      </c>
      <c s="71" t="str">
        <f t="shared" si="1847"/>
        <v>Московское время</v>
      </c>
      <c s="71"/>
    </row>
    <row r="59099" spans="1:10" ht="15">
      <c r="A59099">
        <v>145450</v>
      </c>
      <c>
        <v>209979</v>
      </c>
      <c s="2">
        <v>44372.4010776699</v>
      </c>
      <c>
        <v>250679</v>
      </c>
      <c s="71">
        <v>6</v>
      </c>
      <c>
        <v>9</v>
      </c>
      <c s="71" t="str">
        <f t="shared" si="1846"/>
        <v>пятница</v>
      </c>
      <c s="71" t="str">
        <f>VLOOKUP(A59099,Подписчики!A:C,2,0)</f>
        <v>UTC+3</v>
      </c>
      <c s="71" t="str">
        <f t="shared" si="1847"/>
        <v>Московское время</v>
      </c>
      <c s="71"/>
    </row>
    <row r="59100" spans="1:10" ht="15">
      <c r="A59100">
        <v>145450</v>
      </c>
      <c>
        <v>268494</v>
      </c>
      <c s="2">
        <v>44388.763969847714</v>
      </c>
      <c>
        <v>245484</v>
      </c>
      <c s="71">
        <v>1</v>
      </c>
      <c>
        <v>18</v>
      </c>
      <c s="71" t="str">
        <f t="shared" si="1846"/>
        <v>воскресенье</v>
      </c>
      <c s="71" t="str">
        <f>VLOOKUP(A59100,Подписчики!A:C,2,0)</f>
        <v>UTC+3</v>
      </c>
      <c s="71" t="str">
        <f t="shared" si="1847"/>
        <v>Московское время</v>
      </c>
      <c s="71"/>
    </row>
    <row r="59101" spans="1:10" ht="15">
      <c r="A59101">
        <v>145450</v>
      </c>
      <c>
        <v>279599</v>
      </c>
      <c s="2">
        <v>44392.575834951458</v>
      </c>
      <c>
        <v>162670</v>
      </c>
      <c s="71">
        <v>5</v>
      </c>
      <c>
        <v>13</v>
      </c>
      <c s="71" t="str">
        <f t="shared" si="1846"/>
        <v>четверг</v>
      </c>
      <c s="71" t="str">
        <f>VLOOKUP(A59101,Подписчики!A:C,2,0)</f>
        <v>UTC+3</v>
      </c>
      <c s="71" t="str">
        <f t="shared" si="1847"/>
        <v>Московское время</v>
      </c>
      <c s="71"/>
    </row>
    <row r="59102" spans="1:10" ht="15">
      <c r="A59102">
        <v>145450</v>
      </c>
      <c>
        <v>294992</v>
      </c>
      <c s="2">
        <v>44396.768391585763</v>
      </c>
      <c>
        <v>51317</v>
      </c>
      <c s="71">
        <v>2</v>
      </c>
      <c>
        <v>18</v>
      </c>
      <c s="71" t="str">
        <f t="shared" si="1846"/>
        <v>понедельник</v>
      </c>
      <c s="71" t="str">
        <f>VLOOKUP(A59102,Подписчики!A:C,2,0)</f>
        <v>UTC+3</v>
      </c>
      <c s="71" t="str">
        <f t="shared" si="1847"/>
        <v>Московское время</v>
      </c>
      <c s="71"/>
    </row>
    <row r="59103" spans="1:10" ht="15">
      <c r="A59103">
        <v>145450</v>
      </c>
      <c>
        <v>296482</v>
      </c>
      <c s="2">
        <v>44397.51920064725</v>
      </c>
      <c>
        <v>88863</v>
      </c>
      <c s="71">
        <v>3</v>
      </c>
      <c>
        <v>12</v>
      </c>
      <c s="71" t="str">
        <f t="shared" si="1846"/>
        <v>вторник</v>
      </c>
      <c s="71" t="str">
        <f>VLOOKUP(A59103,Подписчики!A:C,2,0)</f>
        <v>UTC+3</v>
      </c>
      <c s="71" t="str">
        <f t="shared" si="1847"/>
        <v>Московское время</v>
      </c>
      <c s="71"/>
    </row>
    <row r="59104" spans="1:10" ht="15">
      <c r="A59104">
        <v>145450</v>
      </c>
      <c>
        <v>301788</v>
      </c>
      <c s="2">
        <v>44398.985220064722</v>
      </c>
      <c>
        <v>182984</v>
      </c>
      <c s="71">
        <v>4</v>
      </c>
      <c>
        <v>23</v>
      </c>
      <c s="71" t="str">
        <f t="shared" si="1846"/>
        <v>среда</v>
      </c>
      <c s="71" t="str">
        <f>VLOOKUP(A59104,Подписчики!A:C,2,0)</f>
        <v>UTC+3</v>
      </c>
      <c s="71" t="str">
        <f t="shared" si="1847"/>
        <v>Московское время</v>
      </c>
      <c s="71"/>
    </row>
    <row r="59105" spans="1:10" ht="15">
      <c r="A59105">
        <v>145450</v>
      </c>
      <c>
        <v>366276</v>
      </c>
      <c s="2">
        <v>44416.916196172977</v>
      </c>
      <c>
        <v>300941</v>
      </c>
      <c s="71">
        <v>1</v>
      </c>
      <c>
        <v>21</v>
      </c>
      <c s="71" t="str">
        <f t="shared" si="1846"/>
        <v>воскресенье</v>
      </c>
      <c s="71" t="str">
        <f>VLOOKUP(A59105,Подписчики!A:C,2,0)</f>
        <v>UTC+3</v>
      </c>
      <c s="71" t="str">
        <f t="shared" si="1847"/>
        <v>Московское время</v>
      </c>
      <c s="71"/>
    </row>
    <row r="59106" spans="1:10" ht="15">
      <c r="A59106">
        <v>145450</v>
      </c>
      <c>
        <v>396551</v>
      </c>
      <c s="2">
        <v>44427.188000000002</v>
      </c>
      <c>
        <v>396686</v>
      </c>
      <c s="71">
        <v>5</v>
      </c>
      <c>
        <v>4</v>
      </c>
      <c s="71" t="str">
        <f t="shared" si="1846"/>
        <v>четверг</v>
      </c>
      <c s="71" t="str">
        <f>VLOOKUP(A59106,Подписчики!A:C,2,0)</f>
        <v>UTC+3</v>
      </c>
      <c s="71" t="str">
        <f t="shared" si="1847"/>
        <v>Московское время</v>
      </c>
      <c s="71"/>
    </row>
    <row r="59107" spans="1:10" ht="15">
      <c r="A59107">
        <v>145450</v>
      </c>
      <c>
        <v>400834</v>
      </c>
      <c s="2">
        <v>44428.682631067961</v>
      </c>
      <c>
        <v>389238</v>
      </c>
      <c s="71">
        <v>6</v>
      </c>
      <c>
        <v>16</v>
      </c>
      <c s="71" t="str">
        <f t="shared" si="1846"/>
        <v>пятница</v>
      </c>
      <c s="71" t="str">
        <f>VLOOKUP(A59107,Подписчики!A:C,2,0)</f>
        <v>UTC+3</v>
      </c>
      <c s="71" t="str">
        <f t="shared" si="1847"/>
        <v>Московское время</v>
      </c>
      <c s="71"/>
    </row>
    <row r="59108" spans="1:10" ht="15">
      <c r="A59108">
        <v>145460</v>
      </c>
      <c>
        <v>105369</v>
      </c>
      <c s="2">
        <v>44341.940317152104</v>
      </c>
      <c>
        <v>128923</v>
      </c>
      <c s="71">
        <v>3</v>
      </c>
      <c>
        <v>22</v>
      </c>
      <c s="71" t="str">
        <f t="shared" si="1846"/>
        <v>вторник</v>
      </c>
      <c s="71" t="str">
        <f>VLOOKUP(A59108,Подписчики!A:C,2,0)</f>
        <v>UTC+0</v>
      </c>
      <c s="71" t="str">
        <f t="shared" si="1847"/>
        <v>Запределами России</v>
      </c>
      <c s="71"/>
    </row>
    <row r="59109" spans="1:10" ht="15">
      <c r="A59109">
        <v>145460</v>
      </c>
      <c>
        <v>120912</v>
      </c>
      <c s="2">
        <v>44346.051967637541</v>
      </c>
      <c>
        <v>411922</v>
      </c>
      <c s="71">
        <v>1</v>
      </c>
      <c>
        <v>1</v>
      </c>
      <c s="71" t="str">
        <f t="shared" si="1846"/>
        <v>воскресенье</v>
      </c>
      <c s="71" t="str">
        <f>VLOOKUP(A59109,Подписчики!A:C,2,0)</f>
        <v>UTC+0</v>
      </c>
      <c s="71" t="str">
        <f t="shared" si="1847"/>
        <v>Запределами России</v>
      </c>
      <c s="71"/>
    </row>
    <row r="59110" spans="1:10" ht="15">
      <c r="A59110">
        <v>145460</v>
      </c>
      <c>
        <v>143343</v>
      </c>
      <c s="2">
        <v>44352.867501618122</v>
      </c>
      <c>
        <v>389985</v>
      </c>
      <c s="71">
        <v>7</v>
      </c>
      <c>
        <v>20</v>
      </c>
      <c s="71" t="str">
        <f t="shared" si="1846"/>
        <v>суббота</v>
      </c>
      <c s="71" t="str">
        <f>VLOOKUP(A59110,Подписчики!A:C,2,0)</f>
        <v>UTC+0</v>
      </c>
      <c s="71" t="str">
        <f t="shared" si="1847"/>
        <v>Запределами России</v>
      </c>
      <c s="71"/>
    </row>
    <row r="59111" spans="1:10" ht="15">
      <c r="A59111">
        <v>145460</v>
      </c>
      <c>
        <v>147170</v>
      </c>
      <c s="2">
        <v>44353.852938511329</v>
      </c>
      <c>
        <v>473323</v>
      </c>
      <c s="71">
        <v>1</v>
      </c>
      <c>
        <v>20</v>
      </c>
      <c s="71" t="str">
        <f t="shared" si="1846"/>
        <v>воскресенье</v>
      </c>
      <c s="71" t="str">
        <f>VLOOKUP(A59111,Подписчики!A:C,2,0)</f>
        <v>UTC+0</v>
      </c>
      <c s="71" t="str">
        <f t="shared" si="1847"/>
        <v>Запределами России</v>
      </c>
      <c s="71"/>
    </row>
    <row r="59112" spans="1:10" ht="15">
      <c r="A59112">
        <v>145504</v>
      </c>
      <c>
        <v>85536</v>
      </c>
      <c s="2">
        <v>44335.835543689325</v>
      </c>
      <c>
        <v>250679</v>
      </c>
      <c s="71">
        <v>4</v>
      </c>
      <c>
        <v>20</v>
      </c>
      <c s="71" t="str">
        <f t="shared" si="1846"/>
        <v>среда</v>
      </c>
      <c s="71" t="str">
        <f>VLOOKUP(A59112,Подписчики!A:C,2,0)</f>
        <v>UTC+1</v>
      </c>
      <c s="71" t="str">
        <f t="shared" si="1847"/>
        <v>Центральноевропейское время</v>
      </c>
      <c s="71"/>
    </row>
    <row r="59113" spans="1:10" ht="15">
      <c r="A59113">
        <v>145504</v>
      </c>
      <c>
        <v>95960</v>
      </c>
      <c s="2">
        <v>44338.868800927761</v>
      </c>
      <c>
        <v>86587</v>
      </c>
      <c s="71">
        <v>7</v>
      </c>
      <c>
        <v>20</v>
      </c>
      <c s="71" t="str">
        <f t="shared" si="1846"/>
        <v>суббота</v>
      </c>
      <c s="71" t="str">
        <f>VLOOKUP(A59113,Подписчики!A:C,2,0)</f>
        <v>UTC+1</v>
      </c>
      <c s="71" t="str">
        <f t="shared" si="1847"/>
        <v>Центральноевропейское время</v>
      </c>
      <c s="71"/>
    </row>
    <row r="59114" spans="1:10" ht="15">
      <c r="A59114">
        <v>145504</v>
      </c>
      <c>
        <v>126181</v>
      </c>
      <c s="2">
        <v>44347.566935275085</v>
      </c>
      <c>
        <v>411922</v>
      </c>
      <c s="71">
        <v>2</v>
      </c>
      <c>
        <v>13</v>
      </c>
      <c s="71" t="str">
        <f t="shared" si="1846"/>
        <v>понедельник</v>
      </c>
      <c s="71" t="str">
        <f>VLOOKUP(A59114,Подписчики!A:C,2,0)</f>
        <v>UTC+1</v>
      </c>
      <c s="71" t="str">
        <f t="shared" si="1847"/>
        <v>Центральноевропейское время</v>
      </c>
      <c s="71"/>
    </row>
    <row r="59115" spans="1:10" ht="15">
      <c r="A59115">
        <v>145504</v>
      </c>
      <c>
        <v>152134</v>
      </c>
      <c s="2">
        <v>44355.746546925569</v>
      </c>
      <c>
        <v>76405</v>
      </c>
      <c s="71">
        <v>3</v>
      </c>
      <c>
        <v>17</v>
      </c>
      <c s="71" t="str">
        <f t="shared" si="1846"/>
        <v>вторник</v>
      </c>
      <c s="71" t="str">
        <f>VLOOKUP(A59115,Подписчики!A:C,2,0)</f>
        <v>UTC+1</v>
      </c>
      <c s="71" t="str">
        <f t="shared" si="1847"/>
        <v>Центральноевропейское время</v>
      </c>
      <c s="71"/>
    </row>
    <row r="59116" spans="1:10" ht="15">
      <c r="A59116">
        <v>145504</v>
      </c>
      <c>
        <v>189035</v>
      </c>
      <c s="2">
        <v>44366.339915158547</v>
      </c>
      <c>
        <v>304128</v>
      </c>
      <c s="71">
        <v>7</v>
      </c>
      <c>
        <v>8</v>
      </c>
      <c s="71" t="str">
        <f t="shared" si="1846"/>
        <v>суббота</v>
      </c>
      <c s="71" t="str">
        <f>VLOOKUP(A59116,Подписчики!A:C,2,0)</f>
        <v>UTC+1</v>
      </c>
      <c s="71" t="str">
        <f t="shared" si="1847"/>
        <v>Центральноевропейское время</v>
      </c>
      <c s="71"/>
    </row>
    <row r="59117" spans="1:10" ht="15">
      <c r="A59117">
        <v>145510</v>
      </c>
      <c>
        <v>103245</v>
      </c>
      <c s="2">
        <v>44341.075025889972</v>
      </c>
      <c>
        <v>250679</v>
      </c>
      <c s="71">
        <v>3</v>
      </c>
      <c>
        <v>1</v>
      </c>
      <c s="71" t="str">
        <f t="shared" si="1846"/>
        <v>вторник</v>
      </c>
      <c s="71" t="str">
        <f>VLOOKUP(A59117,Подписчики!A:C,2,0)</f>
        <v>UTC+1</v>
      </c>
      <c s="71" t="str">
        <f t="shared" si="1847"/>
        <v>Центральноевропейское время</v>
      </c>
      <c s="71"/>
    </row>
    <row r="59118" spans="1:10" ht="15">
      <c r="A59118">
        <v>145510</v>
      </c>
      <c>
        <v>134378</v>
      </c>
      <c s="2">
        <v>44350.683440129455</v>
      </c>
      <c>
        <v>292276</v>
      </c>
      <c s="71">
        <v>5</v>
      </c>
      <c>
        <v>16</v>
      </c>
      <c s="71" t="str">
        <f t="shared" si="1846"/>
        <v>четверг</v>
      </c>
      <c s="71" t="str">
        <f>VLOOKUP(A59118,Подписчики!A:C,2,0)</f>
        <v>UTC+1</v>
      </c>
      <c s="71" t="str">
        <f t="shared" si="1847"/>
        <v>Центральноевропейское время</v>
      </c>
      <c s="71"/>
    </row>
    <row r="59119" spans="1:10" ht="15">
      <c r="A59119">
        <v>145510</v>
      </c>
      <c>
        <v>142835</v>
      </c>
      <c s="2">
        <v>44352.801563106797</v>
      </c>
      <c>
        <v>411922</v>
      </c>
      <c s="71">
        <v>7</v>
      </c>
      <c>
        <v>19</v>
      </c>
      <c s="71" t="str">
        <f t="shared" si="1846"/>
        <v>суббота</v>
      </c>
      <c s="71" t="str">
        <f>VLOOKUP(A59119,Подписчики!A:C,2,0)</f>
        <v>UTC+1</v>
      </c>
      <c s="71" t="str">
        <f t="shared" si="1847"/>
        <v>Центральноевропейское время</v>
      </c>
      <c s="71"/>
    </row>
    <row r="59120" spans="1:10" ht="15">
      <c r="A59120">
        <v>145510</v>
      </c>
      <c>
        <v>172054</v>
      </c>
      <c s="2">
        <v>44360.807333333338</v>
      </c>
      <c>
        <v>118549</v>
      </c>
      <c s="71">
        <v>1</v>
      </c>
      <c>
        <v>19</v>
      </c>
      <c s="71" t="str">
        <f t="shared" si="1846"/>
        <v>воскресенье</v>
      </c>
      <c s="71" t="str">
        <f>VLOOKUP(A59120,Подписчики!A:C,2,0)</f>
        <v>UTC+1</v>
      </c>
      <c s="71" t="str">
        <f t="shared" si="1847"/>
        <v>Центральноевропейское время</v>
      </c>
      <c s="71"/>
    </row>
    <row r="59121" spans="1:10" ht="15">
      <c r="A59121">
        <v>145510</v>
      </c>
      <c>
        <v>204100</v>
      </c>
      <c s="2">
        <v>44370.558844660198</v>
      </c>
      <c>
        <v>242428</v>
      </c>
      <c s="71">
        <v>4</v>
      </c>
      <c>
        <v>13</v>
      </c>
      <c s="71" t="str">
        <f t="shared" si="1846"/>
        <v>среда</v>
      </c>
      <c s="71" t="str">
        <f>VLOOKUP(A59121,Подписчики!A:C,2,0)</f>
        <v>UTC+1</v>
      </c>
      <c s="71" t="str">
        <f t="shared" si="1847"/>
        <v>Центральноевропейское время</v>
      </c>
      <c s="71"/>
    </row>
    <row r="59122" spans="1:10" ht="15">
      <c r="A59122">
        <v>145510</v>
      </c>
      <c>
        <v>207609</v>
      </c>
      <c s="2">
        <v>44371.655932038841</v>
      </c>
      <c>
        <v>158978</v>
      </c>
      <c s="71">
        <v>5</v>
      </c>
      <c>
        <v>15</v>
      </c>
      <c s="71" t="str">
        <f t="shared" si="1846"/>
        <v>четверг</v>
      </c>
      <c s="71" t="str">
        <f>VLOOKUP(A59122,Подписчики!A:C,2,0)</f>
        <v>UTC+1</v>
      </c>
      <c s="71" t="str">
        <f t="shared" si="1847"/>
        <v>Центральноевропейское время</v>
      </c>
      <c s="71"/>
    </row>
    <row r="59123" spans="1:10" ht="15">
      <c r="A59123">
        <v>145510</v>
      </c>
      <c>
        <v>227419</v>
      </c>
      <c s="2">
        <v>44376.681822006474</v>
      </c>
      <c>
        <v>447933</v>
      </c>
      <c s="71">
        <v>3</v>
      </c>
      <c>
        <v>16</v>
      </c>
      <c s="71" t="str">
        <f t="shared" si="1846"/>
        <v>вторник</v>
      </c>
      <c s="71" t="str">
        <f>VLOOKUP(A59123,Подписчики!A:C,2,0)</f>
        <v>UTC+1</v>
      </c>
      <c s="71" t="str">
        <f t="shared" si="1847"/>
        <v>Центральноевропейское время</v>
      </c>
      <c s="71"/>
    </row>
    <row r="59124" spans="1:10" ht="15">
      <c r="A59124">
        <v>145510</v>
      </c>
      <c>
        <v>234158</v>
      </c>
      <c s="2">
        <v>44378.842016181232</v>
      </c>
      <c>
        <v>286726</v>
      </c>
      <c s="71">
        <v>5</v>
      </c>
      <c>
        <v>20</v>
      </c>
      <c s="71" t="str">
        <f t="shared" si="1846"/>
        <v>четверг</v>
      </c>
      <c s="71" t="str">
        <f>VLOOKUP(A59124,Подписчики!A:C,2,0)</f>
        <v>UTC+1</v>
      </c>
      <c s="71" t="str">
        <f t="shared" si="1847"/>
        <v>Центральноевропейское время</v>
      </c>
      <c s="71"/>
    </row>
    <row r="59125" spans="1:10" ht="15">
      <c r="A59125">
        <v>145510</v>
      </c>
      <c>
        <v>261574</v>
      </c>
      <c s="2">
        <v>44387.254982146675</v>
      </c>
      <c>
        <v>258219</v>
      </c>
      <c s="71">
        <v>7</v>
      </c>
      <c>
        <v>6</v>
      </c>
      <c s="71" t="str">
        <f t="shared" si="1846"/>
        <v>суббота</v>
      </c>
      <c s="71" t="str">
        <f>VLOOKUP(A59125,Подписчики!A:C,2,0)</f>
        <v>UTC+1</v>
      </c>
      <c s="71" t="str">
        <f t="shared" si="1847"/>
        <v>Центральноевропейское время</v>
      </c>
      <c s="71"/>
    </row>
    <row r="59126" spans="1:10" ht="15">
      <c r="A59126">
        <v>145510</v>
      </c>
      <c>
        <v>275333</v>
      </c>
      <c s="2">
        <v>44390.854961165052</v>
      </c>
      <c>
        <v>37644</v>
      </c>
      <c s="71">
        <v>3</v>
      </c>
      <c>
        <v>20</v>
      </c>
      <c s="71" t="str">
        <f t="shared" si="1846"/>
        <v>вторник</v>
      </c>
      <c s="71" t="str">
        <f>VLOOKUP(A59126,Подписчики!A:C,2,0)</f>
        <v>UTC+1</v>
      </c>
      <c s="71" t="str">
        <f t="shared" si="1847"/>
        <v>Центральноевропейское время</v>
      </c>
      <c s="71"/>
    </row>
    <row r="59127" spans="1:10" ht="15">
      <c r="A59127">
        <v>145510</v>
      </c>
      <c>
        <v>341832</v>
      </c>
      <c s="2">
        <v>44409.864669902912</v>
      </c>
      <c>
        <v>458081</v>
      </c>
      <c s="71">
        <v>1</v>
      </c>
      <c>
        <v>20</v>
      </c>
      <c s="71" t="str">
        <f t="shared" si="1846"/>
        <v>воскресенье</v>
      </c>
      <c s="71" t="str">
        <f>VLOOKUP(A59127,Подписчики!A:C,2,0)</f>
        <v>UTC+1</v>
      </c>
      <c s="71" t="str">
        <f t="shared" si="1847"/>
        <v>Центральноевропейское время</v>
      </c>
      <c s="71"/>
    </row>
    <row r="59128" spans="1:10" ht="15">
      <c r="A59128">
        <v>145510</v>
      </c>
      <c>
        <v>342687</v>
      </c>
      <c s="2">
        <v>44410.281333333332</v>
      </c>
      <c>
        <v>43842</v>
      </c>
      <c s="71">
        <v>2</v>
      </c>
      <c>
        <v>6</v>
      </c>
      <c s="71" t="str">
        <f t="shared" si="1846"/>
        <v>понедельник</v>
      </c>
      <c s="71" t="str">
        <f>VLOOKUP(A59128,Подписчики!A:C,2,0)</f>
        <v>UTC+1</v>
      </c>
      <c s="71" t="str">
        <f t="shared" si="1847"/>
        <v>Центральноевропейское время</v>
      </c>
      <c s="71"/>
    </row>
    <row r="59129" spans="1:10" ht="15">
      <c r="A59129">
        <v>145510</v>
      </c>
      <c>
        <v>390690</v>
      </c>
      <c s="2">
        <v>44424.762728155343</v>
      </c>
      <c>
        <v>392434</v>
      </c>
      <c s="71">
        <v>2</v>
      </c>
      <c>
        <v>18</v>
      </c>
      <c s="71" t="str">
        <f t="shared" si="1846"/>
        <v>понедельник</v>
      </c>
      <c s="71" t="str">
        <f>VLOOKUP(A59129,Подписчики!A:C,2,0)</f>
        <v>UTC+1</v>
      </c>
      <c s="71" t="str">
        <f t="shared" si="1847"/>
        <v>Центральноевропейское время</v>
      </c>
      <c s="71"/>
    </row>
    <row r="59130" spans="1:10" ht="15">
      <c r="A59130">
        <v>145510</v>
      </c>
      <c>
        <v>410840</v>
      </c>
      <c s="2">
        <v>44430.8873236246</v>
      </c>
      <c>
        <v>405774</v>
      </c>
      <c s="71">
        <v>1</v>
      </c>
      <c>
        <v>21</v>
      </c>
      <c s="71" t="str">
        <f t="shared" si="1846"/>
        <v>воскресенье</v>
      </c>
      <c s="71" t="str">
        <f>VLOOKUP(A59130,Подписчики!A:C,2,0)</f>
        <v>UTC+1</v>
      </c>
      <c s="71" t="str">
        <f t="shared" si="1847"/>
        <v>Центральноевропейское время</v>
      </c>
      <c s="71"/>
    </row>
    <row r="59131" spans="1:10" ht="15">
      <c r="A59131">
        <v>145510</v>
      </c>
      <c>
        <v>414267</v>
      </c>
      <c s="2">
        <v>44432.518391585763</v>
      </c>
      <c>
        <v>258251</v>
      </c>
      <c s="71">
        <v>3</v>
      </c>
      <c>
        <v>12</v>
      </c>
      <c s="71" t="str">
        <f t="shared" si="1846"/>
        <v>вторник</v>
      </c>
      <c s="71" t="str">
        <f>VLOOKUP(A59131,Подписчики!A:C,2,0)</f>
        <v>UTC+1</v>
      </c>
      <c s="71" t="str">
        <f t="shared" si="1847"/>
        <v>Центральноевропейское время</v>
      </c>
      <c s="71"/>
    </row>
    <row r="59132" spans="1:10" ht="15">
      <c r="A59132">
        <v>145601</v>
      </c>
      <c>
        <v>38629</v>
      </c>
      <c s="2">
        <v>44317.333750419632</v>
      </c>
      <c>
        <v>60110</v>
      </c>
      <c s="71">
        <v>7</v>
      </c>
      <c>
        <v>8</v>
      </c>
      <c s="71" t="str">
        <f t="shared" si="1846"/>
        <v>суббота</v>
      </c>
      <c s="71" t="str">
        <f>VLOOKUP(A59132,Подписчики!A:C,2,0)</f>
        <v>UTC+1</v>
      </c>
      <c s="71" t="str">
        <f t="shared" si="1847"/>
        <v>Центральноевропейское время</v>
      </c>
      <c s="71"/>
    </row>
    <row r="59133" spans="1:10" ht="15">
      <c r="A59133">
        <v>145601</v>
      </c>
      <c>
        <v>80663</v>
      </c>
      <c s="2">
        <v>44333.761110032363</v>
      </c>
      <c>
        <v>230507</v>
      </c>
      <c s="71">
        <v>2</v>
      </c>
      <c>
        <v>18</v>
      </c>
      <c s="71" t="str">
        <f t="shared" si="1846"/>
        <v>понедельник</v>
      </c>
      <c s="71" t="str">
        <f>VLOOKUP(A59133,Подписчики!A:C,2,0)</f>
        <v>UTC+1</v>
      </c>
      <c s="71" t="str">
        <f t="shared" si="1847"/>
        <v>Центральноевропейское время</v>
      </c>
      <c s="71"/>
    </row>
    <row r="59134" spans="1:10" ht="15">
      <c r="A59134">
        <v>145601</v>
      </c>
      <c>
        <v>85429</v>
      </c>
      <c s="2">
        <v>44335.809333333338</v>
      </c>
      <c>
        <v>242428</v>
      </c>
      <c s="71">
        <v>4</v>
      </c>
      <c>
        <v>19</v>
      </c>
      <c s="71" t="str">
        <f t="shared" si="1846"/>
        <v>среда</v>
      </c>
      <c s="71" t="str">
        <f>VLOOKUP(A59134,Подписчики!A:C,2,0)</f>
        <v>UTC+1</v>
      </c>
      <c s="71" t="str">
        <f t="shared" si="1847"/>
        <v>Центральноевропейское время</v>
      </c>
      <c s="71"/>
    </row>
    <row r="59135" spans="1:10" ht="15">
      <c r="A59135">
        <v>145601</v>
      </c>
      <c>
        <v>87629</v>
      </c>
      <c s="2">
        <v>44336.817744336571</v>
      </c>
      <c>
        <v>158978</v>
      </c>
      <c s="71">
        <v>5</v>
      </c>
      <c>
        <v>19</v>
      </c>
      <c s="71" t="str">
        <f t="shared" si="1846"/>
        <v>четверг</v>
      </c>
      <c s="71" t="str">
        <f>VLOOKUP(A59135,Подписчики!A:C,2,0)</f>
        <v>UTC+1</v>
      </c>
      <c s="71" t="str">
        <f t="shared" si="1847"/>
        <v>Центральноевропейское время</v>
      </c>
      <c s="71"/>
    </row>
    <row r="59136" spans="1:10" ht="15">
      <c r="A59136">
        <v>145601</v>
      </c>
      <c>
        <v>101455</v>
      </c>
      <c s="2">
        <v>44340.64136893204</v>
      </c>
      <c>
        <v>108086</v>
      </c>
      <c s="71">
        <v>2</v>
      </c>
      <c>
        <v>15</v>
      </c>
      <c s="71" t="str">
        <f t="shared" si="1846"/>
        <v>понедельник</v>
      </c>
      <c s="71" t="str">
        <f>VLOOKUP(A59136,Подписчики!A:C,2,0)</f>
        <v>UTC+1</v>
      </c>
      <c s="71" t="str">
        <f t="shared" si="1847"/>
        <v>Центральноевропейское время</v>
      </c>
      <c s="71"/>
    </row>
    <row r="59137" spans="1:10" ht="15">
      <c r="A59137">
        <v>145601</v>
      </c>
      <c>
        <v>146279</v>
      </c>
      <c s="2">
        <v>44353.714184466022</v>
      </c>
      <c>
        <v>351192</v>
      </c>
      <c s="71">
        <v>1</v>
      </c>
      <c>
        <v>17</v>
      </c>
      <c s="71" t="str">
        <f t="shared" si="1846"/>
        <v>воскресенье</v>
      </c>
      <c s="71" t="str">
        <f>VLOOKUP(A59137,Подписчики!A:C,2,0)</f>
        <v>UTC+1</v>
      </c>
      <c s="71" t="str">
        <f t="shared" si="1847"/>
        <v>Центральноевропейское время</v>
      </c>
      <c s="71"/>
    </row>
    <row r="59138" spans="1:10" ht="15">
      <c r="A59138">
        <v>145601</v>
      </c>
      <c>
        <v>152143</v>
      </c>
      <c s="2">
        <v>44355.74816504855</v>
      </c>
      <c>
        <v>411922</v>
      </c>
      <c s="71">
        <v>3</v>
      </c>
      <c>
        <v>17</v>
      </c>
      <c s="71" t="str">
        <f t="shared" si="1846"/>
        <v>вторник</v>
      </c>
      <c s="71" t="str">
        <f>VLOOKUP(A59138,Подписчики!A:C,2,0)</f>
        <v>UTC+1</v>
      </c>
      <c s="71" t="str">
        <f t="shared" si="1847"/>
        <v>Центральноевропейское время</v>
      </c>
      <c s="71"/>
    </row>
    <row r="59139" spans="1:10" ht="15">
      <c r="A59139">
        <v>145601</v>
      </c>
      <c>
        <v>171245</v>
      </c>
      <c s="2">
        <v>44360.699621359228</v>
      </c>
      <c>
        <v>31749</v>
      </c>
      <c s="71">
        <v>1</v>
      </c>
      <c>
        <v>16</v>
      </c>
      <c s="71" t="str">
        <f t="shared" si="1848" ref="G59139:G59202">TEXT(C59139,"дддд")</f>
        <v>воскресенье</v>
      </c>
      <c s="71" t="str">
        <f>VLOOKUP(A59139,Подписчики!A:C,2,0)</f>
        <v>UTC+1</v>
      </c>
      <c s="71" t="str">
        <f t="shared" si="1849" ref="I59139:I59202">IF(H59139="UTC+1","Центральноевропейское время",IF(H59139="UTC+2","Калиниградское время",IF(H59139="UTC+3","Московское время",IF(H59139="UTC+4","Самарское время",IF(H59139="UTC+5","Екатеринбургское время",IF(H59139="UTC+6","Омское время",IF(H59139="UTC+7","Красноярское время",IF(H59139="UTC+8","Иркутское время",IF(H59139="UTC+9","Якутское время",IF(H59139="UTC+10","Владивостокское время",IF(H59139="UTC+11","Магаданское время",IF(H59139="UTC+12","Камчатское время",IF(H59139="UTC+0","Запределами России",IF(H59139="UTC-1","Запределами России",IF(H59139="UTC-2","Запределами России",IF(H59139="UTC-3","Запределами России",IF(H59139="UTC-4","Запределами России",IF(H59139="UTC-5","Запределами России",IF(H59139="UTC-6","Запределами России",IF(H59139="UTC-7","Запределами России",IF(H59139="UTC-8","Запределами России",IF(H59139="UTC-9","Запределами России",0))))))))))))))))))))))</f>
        <v>Центральноевропейское время</v>
      </c>
      <c s="71"/>
    </row>
    <row r="59140" spans="1:10" ht="15">
      <c r="A59140">
        <v>145601</v>
      </c>
      <c>
        <v>246341</v>
      </c>
      <c s="2">
        <v>44381.853343042072</v>
      </c>
      <c>
        <v>3528</v>
      </c>
      <c s="71">
        <v>1</v>
      </c>
      <c>
        <v>20</v>
      </c>
      <c s="71" t="str">
        <f t="shared" si="1848"/>
        <v>воскресенье</v>
      </c>
      <c s="71" t="str">
        <f>VLOOKUP(A59140,Подписчики!A:C,2,0)</f>
        <v>UTC+1</v>
      </c>
      <c s="71" t="str">
        <f t="shared" si="1849"/>
        <v>Центральноевропейское время</v>
      </c>
      <c s="71"/>
    </row>
    <row r="59141" spans="1:10" ht="15">
      <c r="A59141">
        <v>145601</v>
      </c>
      <c>
        <v>311372</v>
      </c>
      <c s="2">
        <v>44401.756675923949</v>
      </c>
      <c>
        <v>65383</v>
      </c>
      <c s="71">
        <v>7</v>
      </c>
      <c>
        <v>18</v>
      </c>
      <c s="71" t="str">
        <f t="shared" si="1848"/>
        <v>суббота</v>
      </c>
      <c s="71" t="str">
        <f>VLOOKUP(A59141,Подписчики!A:C,2,0)</f>
        <v>UTC+1</v>
      </c>
      <c s="71" t="str">
        <f t="shared" si="1849"/>
        <v>Центральноевропейское время</v>
      </c>
      <c s="71"/>
    </row>
    <row r="59142" spans="1:10" ht="15">
      <c r="A59142">
        <v>145601</v>
      </c>
      <c>
        <v>318720</v>
      </c>
      <c s="2">
        <v>44403.659168284794</v>
      </c>
      <c>
        <v>230778</v>
      </c>
      <c s="71">
        <v>2</v>
      </c>
      <c>
        <v>15</v>
      </c>
      <c s="71" t="str">
        <f t="shared" si="1848"/>
        <v>понедельник</v>
      </c>
      <c s="71" t="str">
        <f>VLOOKUP(A59142,Подписчики!A:C,2,0)</f>
        <v>UTC+1</v>
      </c>
      <c s="71" t="str">
        <f t="shared" si="1849"/>
        <v>Центральноевропейское время</v>
      </c>
      <c s="71"/>
    </row>
    <row r="59143" spans="1:10" ht="15">
      <c r="A59143">
        <v>145601</v>
      </c>
      <c>
        <v>328958</v>
      </c>
      <c s="2">
        <v>44407.270333333334</v>
      </c>
      <c>
        <v>87048</v>
      </c>
      <c s="71">
        <v>6</v>
      </c>
      <c>
        <v>6</v>
      </c>
      <c s="71" t="str">
        <f t="shared" si="1848"/>
        <v>пятница</v>
      </c>
      <c s="71" t="str">
        <f>VLOOKUP(A59143,Подписчики!A:C,2,0)</f>
        <v>UTC+1</v>
      </c>
      <c s="71" t="str">
        <f t="shared" si="1849"/>
        <v>Центральноевропейское время</v>
      </c>
      <c s="71"/>
    </row>
    <row r="59144" spans="1:10" ht="15">
      <c r="A59144">
        <v>145601</v>
      </c>
      <c>
        <v>350788</v>
      </c>
      <c s="2">
        <v>44413.005446601943</v>
      </c>
      <c>
        <v>16164</v>
      </c>
      <c s="71">
        <v>5</v>
      </c>
      <c>
        <v>0</v>
      </c>
      <c s="71" t="str">
        <f t="shared" si="1848"/>
        <v>четверг</v>
      </c>
      <c s="71" t="str">
        <f>VLOOKUP(A59144,Подписчики!A:C,2,0)</f>
        <v>UTC+1</v>
      </c>
      <c s="71" t="str">
        <f t="shared" si="1849"/>
        <v>Центральноевропейское время</v>
      </c>
      <c s="71"/>
    </row>
    <row r="59145" spans="1:10" ht="15">
      <c r="A59145">
        <v>145601</v>
      </c>
      <c>
        <v>360896</v>
      </c>
      <c s="2">
        <v>44415.761110032363</v>
      </c>
      <c>
        <v>394819</v>
      </c>
      <c s="71">
        <v>7</v>
      </c>
      <c>
        <v>18</v>
      </c>
      <c s="71" t="str">
        <f t="shared" si="1848"/>
        <v>суббота</v>
      </c>
      <c s="71" t="str">
        <f>VLOOKUP(A59145,Подписчики!A:C,2,0)</f>
        <v>UTC+1</v>
      </c>
      <c s="71" t="str">
        <f t="shared" si="1849"/>
        <v>Центральноевропейское время</v>
      </c>
      <c s="71"/>
    </row>
    <row r="59146" spans="1:10" ht="15">
      <c r="A59146">
        <v>145601</v>
      </c>
      <c>
        <v>372975</v>
      </c>
      <c s="2">
        <v>44419.673731391587</v>
      </c>
      <c>
        <v>129210</v>
      </c>
      <c s="71">
        <v>4</v>
      </c>
      <c>
        <v>16</v>
      </c>
      <c s="71" t="str">
        <f t="shared" si="1848"/>
        <v>среда</v>
      </c>
      <c s="71" t="str">
        <f>VLOOKUP(A59146,Подписчики!A:C,2,0)</f>
        <v>UTC+1</v>
      </c>
      <c s="71" t="str">
        <f t="shared" si="1849"/>
        <v>Центральноевропейское время</v>
      </c>
      <c s="71"/>
    </row>
    <row r="59147" spans="1:10" ht="15">
      <c r="A59147">
        <v>145601</v>
      </c>
      <c>
        <v>422021</v>
      </c>
      <c s="2">
        <v>44435.953666666668</v>
      </c>
      <c>
        <v>37644</v>
      </c>
      <c s="71">
        <v>6</v>
      </c>
      <c>
        <v>22</v>
      </c>
      <c s="71" t="str">
        <f t="shared" si="1848"/>
        <v>пятница</v>
      </c>
      <c s="71" t="str">
        <f>VLOOKUP(A59147,Подписчики!A:C,2,0)</f>
        <v>UTC+1</v>
      </c>
      <c s="71" t="str">
        <f t="shared" si="1849"/>
        <v>Центральноевропейское время</v>
      </c>
      <c s="71"/>
    </row>
    <row r="59148" spans="1:10" ht="15">
      <c r="A59148">
        <v>145640</v>
      </c>
      <c>
        <v>213836</v>
      </c>
      <c s="2">
        <v>44373.204071197411</v>
      </c>
      <c>
        <v>212908</v>
      </c>
      <c s="71">
        <v>7</v>
      </c>
      <c>
        <v>4</v>
      </c>
      <c s="71" t="str">
        <f t="shared" si="1848"/>
        <v>суббота</v>
      </c>
      <c s="71" t="str">
        <f>VLOOKUP(A59148,Подписчики!A:C,2,0)</f>
        <v>UTC-4</v>
      </c>
      <c s="71" t="str">
        <f t="shared" si="1849"/>
        <v>Запределами России</v>
      </c>
      <c s="71"/>
    </row>
    <row r="59149" spans="1:10" ht="15">
      <c r="A59149">
        <v>145640</v>
      </c>
      <c>
        <v>271432</v>
      </c>
      <c s="2">
        <v>44389.718634304205</v>
      </c>
      <c>
        <v>40049</v>
      </c>
      <c s="71">
        <v>2</v>
      </c>
      <c>
        <v>17</v>
      </c>
      <c s="71" t="str">
        <f t="shared" si="1848"/>
        <v>понедельник</v>
      </c>
      <c s="71" t="str">
        <f>VLOOKUP(A59149,Подписчики!A:C,2,0)</f>
        <v>UTC-4</v>
      </c>
      <c s="71" t="str">
        <f t="shared" si="1849"/>
        <v>Запределами России</v>
      </c>
      <c s="71"/>
    </row>
    <row r="59150" spans="1:10" ht="15">
      <c r="A59150">
        <v>145640</v>
      </c>
      <c>
        <v>289187</v>
      </c>
      <c s="2">
        <v>44394.904718446596</v>
      </c>
      <c>
        <v>230507</v>
      </c>
      <c s="71">
        <v>7</v>
      </c>
      <c>
        <v>21</v>
      </c>
      <c s="71" t="str">
        <f t="shared" si="1848"/>
        <v>суббота</v>
      </c>
      <c s="71" t="str">
        <f>VLOOKUP(A59150,Подписчики!A:C,2,0)</f>
        <v>UTC-4</v>
      </c>
      <c s="71" t="str">
        <f t="shared" si="1849"/>
        <v>Запределами России</v>
      </c>
      <c s="71"/>
    </row>
    <row r="59151" spans="1:10" ht="15">
      <c r="A59151">
        <v>145640</v>
      </c>
      <c>
        <v>296033</v>
      </c>
      <c s="2">
        <v>44397.103747572815</v>
      </c>
      <c>
        <v>137899</v>
      </c>
      <c s="71">
        <v>3</v>
      </c>
      <c>
        <v>2</v>
      </c>
      <c s="71" t="str">
        <f t="shared" si="1848"/>
        <v>вторник</v>
      </c>
      <c s="71" t="str">
        <f>VLOOKUP(A59151,Подписчики!A:C,2,0)</f>
        <v>UTC-4</v>
      </c>
      <c s="71" t="str">
        <f t="shared" si="1849"/>
        <v>Запределами России</v>
      </c>
      <c s="71"/>
    </row>
    <row r="59152" spans="1:10" ht="15">
      <c r="A59152">
        <v>145640</v>
      </c>
      <c>
        <v>298814</v>
      </c>
      <c s="2">
        <v>44398.014750809059</v>
      </c>
      <c>
        <v>242592</v>
      </c>
      <c s="71">
        <v>4</v>
      </c>
      <c>
        <v>0</v>
      </c>
      <c s="71" t="str">
        <f t="shared" si="1848"/>
        <v>среда</v>
      </c>
      <c s="71" t="str">
        <f>VLOOKUP(A59152,Подписчики!A:C,2,0)</f>
        <v>UTC-4</v>
      </c>
      <c s="71" t="str">
        <f t="shared" si="1849"/>
        <v>Запределами России</v>
      </c>
      <c s="71"/>
    </row>
    <row r="59153" spans="1:10" ht="15">
      <c r="A59153">
        <v>145640</v>
      </c>
      <c>
        <v>344602</v>
      </c>
      <c s="2">
        <v>44410.848084142395</v>
      </c>
      <c>
        <v>361821</v>
      </c>
      <c s="71">
        <v>2</v>
      </c>
      <c>
        <v>20</v>
      </c>
      <c s="71" t="str">
        <f t="shared" si="1848"/>
        <v>понедельник</v>
      </c>
      <c s="71" t="str">
        <f>VLOOKUP(A59153,Подписчики!A:C,2,0)</f>
        <v>UTC-4</v>
      </c>
      <c s="71" t="str">
        <f t="shared" si="1849"/>
        <v>Запределами России</v>
      </c>
      <c s="71"/>
    </row>
    <row r="59154" spans="1:10" ht="15">
      <c r="A59154">
        <v>145640</v>
      </c>
      <c>
        <v>356026</v>
      </c>
      <c s="2">
        <v>44414.79468608414</v>
      </c>
      <c>
        <v>179296</v>
      </c>
      <c s="71">
        <v>6</v>
      </c>
      <c>
        <v>19</v>
      </c>
      <c s="71" t="str">
        <f t="shared" si="1848"/>
        <v>пятница</v>
      </c>
      <c s="71" t="str">
        <f>VLOOKUP(A59154,Подписчики!A:C,2,0)</f>
        <v>UTC-4</v>
      </c>
      <c s="71" t="str">
        <f t="shared" si="1849"/>
        <v>Запределами России</v>
      </c>
      <c s="71"/>
    </row>
    <row r="59155" spans="1:10" ht="15">
      <c r="A59155">
        <v>145640</v>
      </c>
      <c>
        <v>394015</v>
      </c>
      <c s="2">
        <v>44426.179799352751</v>
      </c>
      <c>
        <v>337008</v>
      </c>
      <c s="71">
        <v>4</v>
      </c>
      <c>
        <v>4</v>
      </c>
      <c s="71" t="str">
        <f t="shared" si="1848"/>
        <v>среда</v>
      </c>
      <c s="71" t="str">
        <f>VLOOKUP(A59155,Подписчики!A:C,2,0)</f>
        <v>UTC-4</v>
      </c>
      <c s="71" t="str">
        <f t="shared" si="1849"/>
        <v>Запределами России</v>
      </c>
      <c s="71"/>
    </row>
    <row r="59156" spans="1:10" ht="15">
      <c r="A59156">
        <v>145640</v>
      </c>
      <c>
        <v>396872</v>
      </c>
      <c s="2">
        <v>44427.517666666667</v>
      </c>
      <c>
        <v>351192</v>
      </c>
      <c s="71">
        <v>5</v>
      </c>
      <c>
        <v>12</v>
      </c>
      <c s="71" t="str">
        <f t="shared" si="1848"/>
        <v>четверг</v>
      </c>
      <c s="71" t="str">
        <f>VLOOKUP(A59156,Подписчики!A:C,2,0)</f>
        <v>UTC-4</v>
      </c>
      <c s="71" t="str">
        <f t="shared" si="1849"/>
        <v>Запределами России</v>
      </c>
      <c s="71"/>
    </row>
    <row r="59157" spans="1:10" ht="15">
      <c r="A59157">
        <v>145640</v>
      </c>
      <c>
        <v>410165</v>
      </c>
      <c s="2">
        <v>44430.761666666665</v>
      </c>
      <c>
        <v>82850</v>
      </c>
      <c s="71">
        <v>1</v>
      </c>
      <c>
        <v>18</v>
      </c>
      <c s="71" t="str">
        <f t="shared" si="1848"/>
        <v>воскресенье</v>
      </c>
      <c s="71" t="str">
        <f>VLOOKUP(A59157,Подписчики!A:C,2,0)</f>
        <v>UTC-4</v>
      </c>
      <c s="71" t="str">
        <f t="shared" si="1849"/>
        <v>Запределами России</v>
      </c>
      <c s="71"/>
    </row>
    <row r="59158" spans="1:10" ht="15">
      <c r="A59158">
        <v>145654</v>
      </c>
      <c>
        <v>62247</v>
      </c>
      <c s="2">
        <v>44326.967420711975</v>
      </c>
      <c>
        <v>328888</v>
      </c>
      <c s="71">
        <v>2</v>
      </c>
      <c>
        <v>23</v>
      </c>
      <c s="71" t="str">
        <f t="shared" si="1848"/>
        <v>понедельник</v>
      </c>
      <c s="71" t="str">
        <f>VLOOKUP(A59158,Подписчики!A:C,2,0)</f>
        <v>UTC-1</v>
      </c>
      <c s="71" t="str">
        <f t="shared" si="1849"/>
        <v>Запределами России</v>
      </c>
      <c s="71"/>
    </row>
    <row r="59159" spans="1:10" ht="15">
      <c r="A59159">
        <v>145654</v>
      </c>
      <c>
        <v>90681</v>
      </c>
      <c s="2">
        <v>44337.810462783171</v>
      </c>
      <c>
        <v>201884</v>
      </c>
      <c s="71">
        <v>6</v>
      </c>
      <c>
        <v>19</v>
      </c>
      <c s="71" t="str">
        <f t="shared" si="1848"/>
        <v>пятница</v>
      </c>
      <c s="71" t="str">
        <f>VLOOKUP(A59159,Подписчики!A:C,2,0)</f>
        <v>UTC-1</v>
      </c>
      <c s="71" t="str">
        <f t="shared" si="1849"/>
        <v>Запределами России</v>
      </c>
      <c s="71"/>
    </row>
    <row r="59160" spans="1:10" ht="15">
      <c r="A59160">
        <v>145654</v>
      </c>
      <c>
        <v>103080</v>
      </c>
      <c s="2">
        <v>44340.980365695788</v>
      </c>
      <c>
        <v>251574</v>
      </c>
      <c s="71">
        <v>2</v>
      </c>
      <c>
        <v>23</v>
      </c>
      <c s="71" t="str">
        <f t="shared" si="1848"/>
        <v>понедельник</v>
      </c>
      <c s="71" t="str">
        <f>VLOOKUP(A59160,Подписчики!A:C,2,0)</f>
        <v>UTC-1</v>
      </c>
      <c s="71" t="str">
        <f t="shared" si="1849"/>
        <v>Запределами России</v>
      </c>
      <c s="71"/>
    </row>
    <row r="59161" spans="1:10" ht="15">
      <c r="A59161">
        <v>145654</v>
      </c>
      <c>
        <v>104879</v>
      </c>
      <c s="2">
        <v>44341.841207119738</v>
      </c>
      <c>
        <v>155428</v>
      </c>
      <c s="71">
        <v>3</v>
      </c>
      <c>
        <v>20</v>
      </c>
      <c s="71" t="str">
        <f t="shared" si="1848"/>
        <v>вторник</v>
      </c>
      <c s="71" t="str">
        <f>VLOOKUP(A59161,Подписчики!A:C,2,0)</f>
        <v>UTC-1</v>
      </c>
      <c s="71" t="str">
        <f t="shared" si="1849"/>
        <v>Запределами России</v>
      </c>
      <c s="71"/>
    </row>
    <row r="59162" spans="1:10" ht="15">
      <c r="A59162">
        <v>145654</v>
      </c>
      <c>
        <v>141490</v>
      </c>
      <c s="2">
        <v>44352.571459089937</v>
      </c>
      <c>
        <v>304722</v>
      </c>
      <c s="71">
        <v>7</v>
      </c>
      <c>
        <v>13</v>
      </c>
      <c s="71" t="str">
        <f t="shared" si="1848"/>
        <v>суббота</v>
      </c>
      <c s="71" t="str">
        <f>VLOOKUP(A59162,Подписчики!A:C,2,0)</f>
        <v>UTC-1</v>
      </c>
      <c s="71" t="str">
        <f t="shared" si="1849"/>
        <v>Запределами России</v>
      </c>
      <c s="71"/>
    </row>
    <row r="59163" spans="1:10" ht="15">
      <c r="A59163">
        <v>145654</v>
      </c>
      <c>
        <v>173071</v>
      </c>
      <c s="2">
        <v>44361.02890938511</v>
      </c>
      <c>
        <v>230507</v>
      </c>
      <c s="71">
        <v>2</v>
      </c>
      <c>
        <v>0</v>
      </c>
      <c s="71" t="str">
        <f t="shared" si="1848"/>
        <v>понедельник</v>
      </c>
      <c s="71" t="str">
        <f>VLOOKUP(A59163,Подписчики!A:C,2,0)</f>
        <v>UTC-1</v>
      </c>
      <c s="71" t="str">
        <f t="shared" si="1849"/>
        <v>Запределами России</v>
      </c>
      <c s="71"/>
    </row>
    <row r="59164" spans="1:10" ht="15">
      <c r="A59164">
        <v>145671</v>
      </c>
      <c>
        <v>217168</v>
      </c>
      <c s="2">
        <v>44373.814912621354</v>
      </c>
      <c>
        <v>258251</v>
      </c>
      <c s="71">
        <v>7</v>
      </c>
      <c>
        <v>19</v>
      </c>
      <c s="71" t="str">
        <f t="shared" si="1848"/>
        <v>суббота</v>
      </c>
      <c s="71" t="str">
        <f>VLOOKUP(A59164,Подписчики!A:C,2,0)</f>
        <v>UTC+2</v>
      </c>
      <c s="71" t="str">
        <f t="shared" si="1849"/>
        <v>Калиниградское время</v>
      </c>
      <c s="71"/>
    </row>
    <row r="59165" spans="1:10" ht="15">
      <c r="A59165">
        <v>145671</v>
      </c>
      <c>
        <v>220310</v>
      </c>
      <c s="2">
        <v>44374.615883495142</v>
      </c>
      <c>
        <v>148309</v>
      </c>
      <c s="71">
        <v>1</v>
      </c>
      <c>
        <v>14</v>
      </c>
      <c s="71" t="str">
        <f t="shared" si="1848"/>
        <v>воскресенье</v>
      </c>
      <c s="71" t="str">
        <f>VLOOKUP(A59165,Подписчики!A:C,2,0)</f>
        <v>UTC+2</v>
      </c>
      <c s="71" t="str">
        <f t="shared" si="1849"/>
        <v>Калиниградское время</v>
      </c>
      <c s="71"/>
    </row>
    <row r="59166" spans="1:10" ht="15">
      <c r="A59166">
        <v>145671</v>
      </c>
      <c>
        <v>257210</v>
      </c>
      <c s="2">
        <v>44386.214666666667</v>
      </c>
      <c>
        <v>428248</v>
      </c>
      <c s="71">
        <v>6</v>
      </c>
      <c>
        <v>5</v>
      </c>
      <c s="71" t="str">
        <f t="shared" si="1848"/>
        <v>пятница</v>
      </c>
      <c s="71" t="str">
        <f>VLOOKUP(A59166,Подписчики!A:C,2,0)</f>
        <v>UTC+2</v>
      </c>
      <c s="71" t="str">
        <f t="shared" si="1849"/>
        <v>Калиниградское время</v>
      </c>
      <c s="71"/>
    </row>
    <row r="59167" spans="1:10" ht="15">
      <c r="A59167">
        <v>145671</v>
      </c>
      <c>
        <v>298603</v>
      </c>
      <c s="2">
        <v>44397.944362459544</v>
      </c>
      <c>
        <v>208723</v>
      </c>
      <c s="71">
        <v>3</v>
      </c>
      <c>
        <v>22</v>
      </c>
      <c s="71" t="str">
        <f t="shared" si="1848"/>
        <v>вторник</v>
      </c>
      <c s="71" t="str">
        <f>VLOOKUP(A59167,Подписчики!A:C,2,0)</f>
        <v>UTC+2</v>
      </c>
      <c s="71" t="str">
        <f t="shared" si="1849"/>
        <v>Калиниградское время</v>
      </c>
      <c s="71"/>
    </row>
    <row r="59168" spans="1:10" ht="15">
      <c r="A59168">
        <v>145671</v>
      </c>
      <c>
        <v>300849</v>
      </c>
      <c s="2">
        <v>44398.7760776699</v>
      </c>
      <c>
        <v>172251</v>
      </c>
      <c s="71">
        <v>4</v>
      </c>
      <c>
        <v>18</v>
      </c>
      <c s="71" t="str">
        <f t="shared" si="1848"/>
        <v>среда</v>
      </c>
      <c s="71" t="str">
        <f>VLOOKUP(A59168,Подписчики!A:C,2,0)</f>
        <v>UTC+2</v>
      </c>
      <c s="71" t="str">
        <f t="shared" si="1849"/>
        <v>Калиниградское время</v>
      </c>
      <c s="71"/>
    </row>
    <row r="59169" spans="1:10" ht="15">
      <c r="A59169">
        <v>145671</v>
      </c>
      <c>
        <v>315093</v>
      </c>
      <c s="2">
        <v>44402.674135922331</v>
      </c>
      <c>
        <v>154256</v>
      </c>
      <c s="71">
        <v>1</v>
      </c>
      <c>
        <v>16</v>
      </c>
      <c s="71" t="str">
        <f t="shared" si="1848"/>
        <v>воскресенье</v>
      </c>
      <c s="71" t="str">
        <f>VLOOKUP(A59169,Подписчики!A:C,2,0)</f>
        <v>UTC+2</v>
      </c>
      <c s="71" t="str">
        <f t="shared" si="1849"/>
        <v>Калиниградское время</v>
      </c>
      <c s="71"/>
    </row>
    <row r="59170" spans="1:10" ht="15">
      <c r="A59170">
        <v>145671</v>
      </c>
      <c>
        <v>359593</v>
      </c>
      <c s="2">
        <v>44415.596466019415</v>
      </c>
      <c>
        <v>230507</v>
      </c>
      <c s="71">
        <v>7</v>
      </c>
      <c>
        <v>14</v>
      </c>
      <c s="71" t="str">
        <f t="shared" si="1848"/>
        <v>суббота</v>
      </c>
      <c s="71" t="str">
        <f>VLOOKUP(A59170,Подписчики!A:C,2,0)</f>
        <v>UTC+2</v>
      </c>
      <c s="71" t="str">
        <f t="shared" si="1849"/>
        <v>Калиниградское время</v>
      </c>
      <c s="71"/>
    </row>
    <row r="59171" spans="1:10" ht="15">
      <c r="A59171">
        <v>145671</v>
      </c>
      <c>
        <v>377218</v>
      </c>
      <c s="2">
        <v>44420.967666666664</v>
      </c>
      <c>
        <v>112334</v>
      </c>
      <c s="71">
        <v>5</v>
      </c>
      <c>
        <v>23</v>
      </c>
      <c s="71" t="str">
        <f t="shared" si="1848"/>
        <v>четверг</v>
      </c>
      <c s="71" t="str">
        <f>VLOOKUP(A59171,Подписчики!A:C,2,0)</f>
        <v>UTC+2</v>
      </c>
      <c s="71" t="str">
        <f t="shared" si="1849"/>
        <v>Калиниградское время</v>
      </c>
      <c s="71"/>
    </row>
    <row r="59172" spans="1:10" ht="15">
      <c r="A59172">
        <v>145671</v>
      </c>
      <c>
        <v>408086</v>
      </c>
      <c s="2">
        <v>44430.363666666664</v>
      </c>
      <c>
        <v>397390</v>
      </c>
      <c s="71">
        <v>1</v>
      </c>
      <c>
        <v>8</v>
      </c>
      <c s="71" t="str">
        <f t="shared" si="1848"/>
        <v>воскресенье</v>
      </c>
      <c s="71" t="str">
        <f>VLOOKUP(A59172,Подписчики!A:C,2,0)</f>
        <v>UTC+2</v>
      </c>
      <c s="71" t="str">
        <f t="shared" si="1849"/>
        <v>Калиниградское время</v>
      </c>
      <c s="71"/>
    </row>
    <row r="59173" spans="1:10" ht="15">
      <c r="A59173">
        <v>145700</v>
      </c>
      <c>
        <v>115500</v>
      </c>
      <c s="2">
        <v>44344.992501618122</v>
      </c>
      <c>
        <v>351192</v>
      </c>
      <c s="71">
        <v>6</v>
      </c>
      <c>
        <v>23</v>
      </c>
      <c s="71" t="str">
        <f t="shared" si="1848"/>
        <v>пятница</v>
      </c>
      <c s="71" t="str">
        <f>VLOOKUP(A59173,Подписчики!A:C,2,0)</f>
        <v>UTC+1</v>
      </c>
      <c s="71" t="str">
        <f t="shared" si="1849"/>
        <v>Центральноевропейское время</v>
      </c>
      <c s="71"/>
    </row>
    <row r="59174" spans="1:10" ht="15">
      <c r="A59174">
        <v>145700</v>
      </c>
      <c>
        <v>155158</v>
      </c>
      <c s="2">
        <v>44356.765964401297</v>
      </c>
      <c>
        <v>411922</v>
      </c>
      <c s="71">
        <v>4</v>
      </c>
      <c>
        <v>18</v>
      </c>
      <c s="71" t="str">
        <f t="shared" si="1848"/>
        <v>среда</v>
      </c>
      <c s="71" t="str">
        <f>VLOOKUP(A59174,Подписчики!A:C,2,0)</f>
        <v>UTC+1</v>
      </c>
      <c s="71" t="str">
        <f t="shared" si="1849"/>
        <v>Центральноевропейское время</v>
      </c>
      <c s="71"/>
    </row>
    <row r="59175" spans="1:10" ht="15">
      <c r="A59175">
        <v>145700</v>
      </c>
      <c>
        <v>200045</v>
      </c>
      <c s="2">
        <v>44368.950430420715</v>
      </c>
      <c>
        <v>377511</v>
      </c>
      <c s="71">
        <v>2</v>
      </c>
      <c>
        <v>22</v>
      </c>
      <c s="71" t="str">
        <f t="shared" si="1848"/>
        <v>понедельник</v>
      </c>
      <c s="71" t="str">
        <f>VLOOKUP(A59175,Подписчики!A:C,2,0)</f>
        <v>UTC+1</v>
      </c>
      <c s="71" t="str">
        <f t="shared" si="1849"/>
        <v>Центральноевропейское время</v>
      </c>
      <c s="71"/>
    </row>
    <row r="59176" spans="1:10" ht="15">
      <c r="A59176">
        <v>145700</v>
      </c>
      <c>
        <v>211514</v>
      </c>
      <c s="2">
        <v>44372.685058252428</v>
      </c>
      <c>
        <v>179296</v>
      </c>
      <c s="71">
        <v>6</v>
      </c>
      <c>
        <v>16</v>
      </c>
      <c s="71" t="str">
        <f t="shared" si="1848"/>
        <v>пятница</v>
      </c>
      <c s="71" t="str">
        <f>VLOOKUP(A59176,Подписчики!A:C,2,0)</f>
        <v>UTC+1</v>
      </c>
      <c s="71" t="str">
        <f t="shared" si="1849"/>
        <v>Центральноевропейское время</v>
      </c>
      <c s="71"/>
    </row>
    <row r="59177" spans="1:10" ht="15">
      <c r="A59177">
        <v>145700</v>
      </c>
      <c>
        <v>268364</v>
      </c>
      <c s="2">
        <v>44388.749783171523</v>
      </c>
      <c>
        <v>321129</v>
      </c>
      <c s="71">
        <v>1</v>
      </c>
      <c>
        <v>17</v>
      </c>
      <c s="71" t="str">
        <f t="shared" si="1848"/>
        <v>воскресенье</v>
      </c>
      <c s="71" t="str">
        <f>VLOOKUP(A59177,Подписчики!A:C,2,0)</f>
        <v>UTC+1</v>
      </c>
      <c s="71" t="str">
        <f t="shared" si="1849"/>
        <v>Центральноевропейское время</v>
      </c>
      <c s="71"/>
    </row>
    <row r="59178" spans="1:10" ht="15">
      <c r="A59178">
        <v>145700</v>
      </c>
      <c>
        <v>270165</v>
      </c>
      <c s="2">
        <v>44389.368333333339</v>
      </c>
      <c>
        <v>154228</v>
      </c>
      <c s="71">
        <v>2</v>
      </c>
      <c>
        <v>8</v>
      </c>
      <c s="71" t="str">
        <f t="shared" si="1848"/>
        <v>понедельник</v>
      </c>
      <c s="71" t="str">
        <f>VLOOKUP(A59178,Подписчики!A:C,2,0)</f>
        <v>UTC+1</v>
      </c>
      <c s="71" t="str">
        <f t="shared" si="1849"/>
        <v>Центральноевропейское время</v>
      </c>
      <c s="71"/>
    </row>
    <row r="59179" spans="1:10" ht="15">
      <c r="A59179">
        <v>145700</v>
      </c>
      <c>
        <v>280813</v>
      </c>
      <c s="2">
        <v>44392.791854368937</v>
      </c>
      <c>
        <v>447858</v>
      </c>
      <c s="71">
        <v>5</v>
      </c>
      <c>
        <v>19</v>
      </c>
      <c s="71" t="str">
        <f t="shared" si="1848"/>
        <v>четверг</v>
      </c>
      <c s="71" t="str">
        <f>VLOOKUP(A59179,Подписчики!A:C,2,0)</f>
        <v>UTC+1</v>
      </c>
      <c s="71" t="str">
        <f t="shared" si="1849"/>
        <v>Центральноевропейское время</v>
      </c>
      <c s="71"/>
    </row>
    <row r="59180" spans="1:10" ht="15">
      <c r="A59180">
        <v>145700</v>
      </c>
      <c>
        <v>379307</v>
      </c>
      <c s="2">
        <v>44421.756255663429</v>
      </c>
      <c>
        <v>347008</v>
      </c>
      <c s="71">
        <v>6</v>
      </c>
      <c>
        <v>18</v>
      </c>
      <c s="71" t="str">
        <f t="shared" si="1848"/>
        <v>пятница</v>
      </c>
      <c s="71" t="str">
        <f>VLOOKUP(A59180,Подписчики!A:C,2,0)</f>
        <v>UTC+1</v>
      </c>
      <c s="71" t="str">
        <f t="shared" si="1849"/>
        <v>Центральноевропейское время</v>
      </c>
      <c s="71"/>
    </row>
    <row r="59181" spans="1:10" ht="15">
      <c r="A59181">
        <v>145700</v>
      </c>
      <c>
        <v>418150</v>
      </c>
      <c s="2">
        <v>44433.871142394826</v>
      </c>
      <c>
        <v>88863</v>
      </c>
      <c s="71">
        <v>4</v>
      </c>
      <c>
        <v>20</v>
      </c>
      <c s="71" t="str">
        <f t="shared" si="1848"/>
        <v>среда</v>
      </c>
      <c s="71" t="str">
        <f>VLOOKUP(A59181,Подписчики!A:C,2,0)</f>
        <v>UTC+1</v>
      </c>
      <c s="71" t="str">
        <f t="shared" si="1849"/>
        <v>Центральноевропейское время</v>
      </c>
      <c s="71"/>
    </row>
    <row r="59182" spans="1:10" ht="15">
      <c r="A59182">
        <v>145707</v>
      </c>
      <c>
        <v>105458</v>
      </c>
      <c s="2">
        <v>44341.977533980586</v>
      </c>
      <c>
        <v>443594</v>
      </c>
      <c s="71">
        <v>3</v>
      </c>
      <c>
        <v>23</v>
      </c>
      <c s="71" t="str">
        <f t="shared" si="1848"/>
        <v>вторник</v>
      </c>
      <c s="71" t="str">
        <f>VLOOKUP(A59182,Подписчики!A:C,2,0)</f>
        <v>UTC+0</v>
      </c>
      <c s="71" t="str">
        <f t="shared" si="1849"/>
        <v>Запределами России</v>
      </c>
      <c s="71"/>
    </row>
    <row r="59183" spans="1:10" ht="15">
      <c r="A59183">
        <v>145707</v>
      </c>
      <c>
        <v>125578</v>
      </c>
      <c s="2">
        <v>44347.13287378641</v>
      </c>
      <c>
        <v>104958</v>
      </c>
      <c s="71">
        <v>2</v>
      </c>
      <c>
        <v>3</v>
      </c>
      <c s="71" t="str">
        <f t="shared" si="1848"/>
        <v>понедельник</v>
      </c>
      <c s="71" t="str">
        <f>VLOOKUP(A59183,Подписчики!A:C,2,0)</f>
        <v>UTC+0</v>
      </c>
      <c s="71" t="str">
        <f t="shared" si="1849"/>
        <v>Запределами России</v>
      </c>
      <c s="71"/>
    </row>
    <row r="59184" spans="1:10" ht="15">
      <c r="A59184">
        <v>145707</v>
      </c>
      <c>
        <v>146590</v>
      </c>
      <c s="2">
        <v>44353.757469255666</v>
      </c>
      <c>
        <v>158978</v>
      </c>
      <c s="71">
        <v>1</v>
      </c>
      <c>
        <v>18</v>
      </c>
      <c s="71" t="str">
        <f t="shared" si="1848"/>
        <v>воскресенье</v>
      </c>
      <c s="71" t="str">
        <f>VLOOKUP(A59184,Подписчики!A:C,2,0)</f>
        <v>UTC+0</v>
      </c>
      <c s="71" t="str">
        <f t="shared" si="1849"/>
        <v>Запределами России</v>
      </c>
      <c s="71"/>
    </row>
    <row r="59185" spans="1:10" ht="15">
      <c r="A59185">
        <v>145707</v>
      </c>
      <c>
        <v>147451</v>
      </c>
      <c s="2">
        <v>44353.89986407767</v>
      </c>
      <c>
        <v>121758</v>
      </c>
      <c s="71">
        <v>1</v>
      </c>
      <c>
        <v>21</v>
      </c>
      <c s="71" t="str">
        <f t="shared" si="1848"/>
        <v>воскресенье</v>
      </c>
      <c s="71" t="str">
        <f>VLOOKUP(A59185,Подписчики!A:C,2,0)</f>
        <v>UTC+0</v>
      </c>
      <c s="71" t="str">
        <f t="shared" si="1849"/>
        <v>Запределами России</v>
      </c>
      <c s="71"/>
    </row>
    <row r="59186" spans="1:10" ht="15">
      <c r="A59186">
        <v>145707</v>
      </c>
      <c>
        <v>192412</v>
      </c>
      <c s="2">
        <v>44366.90148220065</v>
      </c>
      <c>
        <v>411922</v>
      </c>
      <c s="71">
        <v>7</v>
      </c>
      <c>
        <v>21</v>
      </c>
      <c s="71" t="str">
        <f t="shared" si="1848"/>
        <v>суббота</v>
      </c>
      <c s="71" t="str">
        <f>VLOOKUP(A59186,Подписчики!A:C,2,0)</f>
        <v>UTC+0</v>
      </c>
      <c s="71" t="str">
        <f t="shared" si="1849"/>
        <v>Запределами России</v>
      </c>
      <c s="71"/>
    </row>
    <row r="59187" spans="1:10" ht="15">
      <c r="A59187">
        <v>145707</v>
      </c>
      <c>
        <v>197320</v>
      </c>
      <c s="2">
        <v>44368.160000000003</v>
      </c>
      <c>
        <v>37966</v>
      </c>
      <c s="71">
        <v>2</v>
      </c>
      <c>
        <v>3</v>
      </c>
      <c s="71" t="str">
        <f t="shared" si="1848"/>
        <v>понедельник</v>
      </c>
      <c s="71" t="str">
        <f>VLOOKUP(A59187,Подписчики!A:C,2,0)</f>
        <v>UTC+0</v>
      </c>
      <c s="71" t="str">
        <f t="shared" si="1849"/>
        <v>Запределами России</v>
      </c>
      <c s="71"/>
    </row>
    <row r="59188" spans="1:10" ht="15">
      <c r="A59188">
        <v>145707</v>
      </c>
      <c>
        <v>203379</v>
      </c>
      <c s="2">
        <v>44369.967825242718</v>
      </c>
      <c>
        <v>250679</v>
      </c>
      <c s="71">
        <v>3</v>
      </c>
      <c>
        <v>23</v>
      </c>
      <c s="71" t="str">
        <f t="shared" si="1848"/>
        <v>вторник</v>
      </c>
      <c s="71" t="str">
        <f>VLOOKUP(A59188,Подписчики!A:C,2,0)</f>
        <v>UTC+0</v>
      </c>
      <c s="71" t="str">
        <f t="shared" si="1849"/>
        <v>Запределами России</v>
      </c>
      <c s="71"/>
    </row>
    <row r="59189" spans="1:10" ht="15">
      <c r="A59189">
        <v>145707</v>
      </c>
      <c>
        <v>214158</v>
      </c>
      <c s="2">
        <v>44373.327768791773</v>
      </c>
      <c>
        <v>291822</v>
      </c>
      <c s="71">
        <v>7</v>
      </c>
      <c>
        <v>7</v>
      </c>
      <c s="71" t="str">
        <f t="shared" si="1848"/>
        <v>суббота</v>
      </c>
      <c s="71" t="str">
        <f>VLOOKUP(A59189,Подписчики!A:C,2,0)</f>
        <v>UTC+0</v>
      </c>
      <c s="71" t="str">
        <f t="shared" si="1849"/>
        <v>Запределами России</v>
      </c>
      <c s="71"/>
    </row>
    <row r="59190" spans="1:10" ht="15">
      <c r="A59190">
        <v>145707</v>
      </c>
      <c>
        <v>222364</v>
      </c>
      <c s="2">
        <v>44374.905758842739</v>
      </c>
      <c>
        <v>347393</v>
      </c>
      <c s="71">
        <v>1</v>
      </c>
      <c>
        <v>21</v>
      </c>
      <c s="71" t="str">
        <f t="shared" si="1848"/>
        <v>воскресенье</v>
      </c>
      <c s="71" t="str">
        <f>VLOOKUP(A59190,Подписчики!A:C,2,0)</f>
        <v>UTC+0</v>
      </c>
      <c s="71" t="str">
        <f t="shared" si="1849"/>
        <v>Запределами России</v>
      </c>
      <c s="71"/>
    </row>
    <row r="59191" spans="1:10" ht="15">
      <c r="A59191">
        <v>145707</v>
      </c>
      <c>
        <v>237545</v>
      </c>
      <c s="2">
        <v>44379.835139158575</v>
      </c>
      <c>
        <v>347008</v>
      </c>
      <c s="71">
        <v>6</v>
      </c>
      <c>
        <v>20</v>
      </c>
      <c s="71" t="str">
        <f t="shared" si="1848"/>
        <v>пятница</v>
      </c>
      <c s="71" t="str">
        <f>VLOOKUP(A59191,Подписчики!A:C,2,0)</f>
        <v>UTC+0</v>
      </c>
      <c s="71" t="str">
        <f t="shared" si="1849"/>
        <v>Запределами России</v>
      </c>
      <c s="71"/>
    </row>
    <row r="59192" spans="1:10" ht="15">
      <c r="A59192">
        <v>145707</v>
      </c>
      <c>
        <v>239157</v>
      </c>
      <c s="2">
        <v>44380.273999999998</v>
      </c>
      <c>
        <v>301748</v>
      </c>
      <c s="71">
        <v>7</v>
      </c>
      <c>
        <v>6</v>
      </c>
      <c s="71" t="str">
        <f t="shared" si="1848"/>
        <v>суббота</v>
      </c>
      <c s="71" t="str">
        <f>VLOOKUP(A59192,Подписчики!A:C,2,0)</f>
        <v>UTC+0</v>
      </c>
      <c s="71" t="str">
        <f t="shared" si="1849"/>
        <v>Запределами России</v>
      </c>
      <c s="71"/>
    </row>
    <row r="59193" spans="1:10" ht="15">
      <c r="A59193">
        <v>145707</v>
      </c>
      <c>
        <v>253241</v>
      </c>
      <c s="2">
        <v>44384.725106796119</v>
      </c>
      <c>
        <v>153893</v>
      </c>
      <c s="71">
        <v>4</v>
      </c>
      <c>
        <v>17</v>
      </c>
      <c s="71" t="str">
        <f t="shared" si="1848"/>
        <v>среда</v>
      </c>
      <c s="71" t="str">
        <f>VLOOKUP(A59193,Подписчики!A:C,2,0)</f>
        <v>UTC+0</v>
      </c>
      <c s="71" t="str">
        <f t="shared" si="1849"/>
        <v>Запределами России</v>
      </c>
      <c s="71"/>
    </row>
    <row r="59194" spans="1:10" ht="15">
      <c r="A59194">
        <v>145707</v>
      </c>
      <c>
        <v>265249</v>
      </c>
      <c s="2">
        <v>44387.896627831717</v>
      </c>
      <c>
        <v>153808</v>
      </c>
      <c s="71">
        <v>7</v>
      </c>
      <c>
        <v>21</v>
      </c>
      <c s="71" t="str">
        <f t="shared" si="1848"/>
        <v>суббота</v>
      </c>
      <c s="71" t="str">
        <f>VLOOKUP(A59194,Подписчики!A:C,2,0)</f>
        <v>UTC+0</v>
      </c>
      <c s="71" t="str">
        <f t="shared" si="1849"/>
        <v>Запределами России</v>
      </c>
      <c s="71"/>
    </row>
    <row r="59195" spans="1:10" ht="15">
      <c r="A59195">
        <v>145707</v>
      </c>
      <c>
        <v>271493</v>
      </c>
      <c s="2">
        <v>44389.726724919092</v>
      </c>
      <c>
        <v>351192</v>
      </c>
      <c s="71">
        <v>2</v>
      </c>
      <c>
        <v>17</v>
      </c>
      <c s="71" t="str">
        <f t="shared" si="1848"/>
        <v>понедельник</v>
      </c>
      <c s="71" t="str">
        <f>VLOOKUP(A59195,Подписчики!A:C,2,0)</f>
        <v>UTC+0</v>
      </c>
      <c s="71" t="str">
        <f t="shared" si="1849"/>
        <v>Запределами России</v>
      </c>
      <c s="71"/>
    </row>
    <row r="59196" spans="1:10" ht="15">
      <c r="A59196">
        <v>145707</v>
      </c>
      <c>
        <v>284581</v>
      </c>
      <c s="2">
        <v>44393.864265372169</v>
      </c>
      <c>
        <v>283433</v>
      </c>
      <c s="71">
        <v>6</v>
      </c>
      <c>
        <v>20</v>
      </c>
      <c s="71" t="str">
        <f t="shared" si="1848"/>
        <v>пятница</v>
      </c>
      <c s="71" t="str">
        <f>VLOOKUP(A59196,Подписчики!A:C,2,0)</f>
        <v>UTC+0</v>
      </c>
      <c s="71" t="str">
        <f t="shared" si="1849"/>
        <v>Запределами России</v>
      </c>
      <c s="71"/>
    </row>
    <row r="59197" spans="1:10" ht="15">
      <c r="A59197">
        <v>145707</v>
      </c>
      <c>
        <v>313823</v>
      </c>
      <c s="2">
        <v>44402.307107760855</v>
      </c>
      <c>
        <v>454629</v>
      </c>
      <c s="71">
        <v>1</v>
      </c>
      <c>
        <v>7</v>
      </c>
      <c s="71" t="str">
        <f t="shared" si="1848"/>
        <v>воскресенье</v>
      </c>
      <c s="71" t="str">
        <f>VLOOKUP(A59197,Подписчики!A:C,2,0)</f>
        <v>UTC+0</v>
      </c>
      <c s="71" t="str">
        <f t="shared" si="1849"/>
        <v>Запределами России</v>
      </c>
      <c s="71"/>
    </row>
    <row r="59198" spans="1:10" ht="15">
      <c r="A59198">
        <v>145707</v>
      </c>
      <c>
        <v>331467</v>
      </c>
      <c s="2">
        <v>44407.814103559867</v>
      </c>
      <c>
        <v>428248</v>
      </c>
      <c s="71">
        <v>6</v>
      </c>
      <c>
        <v>19</v>
      </c>
      <c s="71" t="str">
        <f t="shared" si="1848"/>
        <v>пятница</v>
      </c>
      <c s="71" t="str">
        <f>VLOOKUP(A59198,Подписчики!A:C,2,0)</f>
        <v>UTC+0</v>
      </c>
      <c s="71" t="str">
        <f t="shared" si="1849"/>
        <v>Запределами России</v>
      </c>
      <c s="71"/>
    </row>
    <row r="59199" spans="1:10" ht="15">
      <c r="A59199">
        <v>145707</v>
      </c>
      <c>
        <v>346957</v>
      </c>
      <c s="2">
        <v>44411.749378640779</v>
      </c>
      <c>
        <v>411922</v>
      </c>
      <c s="71">
        <v>3</v>
      </c>
      <c>
        <v>17</v>
      </c>
      <c s="71" t="str">
        <f t="shared" si="1848"/>
        <v>вторник</v>
      </c>
      <c s="71" t="str">
        <f>VLOOKUP(A59199,Подписчики!A:C,2,0)</f>
        <v>UTC+0</v>
      </c>
      <c s="71" t="str">
        <f t="shared" si="1849"/>
        <v>Запределами России</v>
      </c>
      <c s="71"/>
    </row>
    <row r="59200" spans="1:10" ht="15">
      <c r="A59200">
        <v>145724</v>
      </c>
      <c>
        <v>76624</v>
      </c>
      <c s="2">
        <v>44332.306666666664</v>
      </c>
      <c>
        <v>438887</v>
      </c>
      <c s="71">
        <v>1</v>
      </c>
      <c>
        <v>7</v>
      </c>
      <c s="71" t="str">
        <f t="shared" si="1848"/>
        <v>воскресенье</v>
      </c>
      <c s="71" t="str">
        <f>VLOOKUP(A59200,Подписчики!A:C,2,0)</f>
        <v>UTC+2</v>
      </c>
      <c s="71" t="str">
        <f t="shared" si="1849"/>
        <v>Калиниградское время</v>
      </c>
      <c s="71"/>
    </row>
    <row r="59201" spans="1:10" ht="15">
      <c r="A59201">
        <v>145724</v>
      </c>
      <c>
        <v>94169</v>
      </c>
      <c s="2">
        <v>44338.602938511322</v>
      </c>
      <c>
        <v>86587</v>
      </c>
      <c s="71">
        <v>7</v>
      </c>
      <c>
        <v>14</v>
      </c>
      <c s="71" t="str">
        <f t="shared" si="1848"/>
        <v>суббота</v>
      </c>
      <c s="71" t="str">
        <f>VLOOKUP(A59201,Подписчики!A:C,2,0)</f>
        <v>UTC+2</v>
      </c>
      <c s="71" t="str">
        <f t="shared" si="1849"/>
        <v>Калиниградское время</v>
      </c>
      <c s="71"/>
    </row>
    <row r="59202" spans="1:10" ht="15">
      <c r="A59202">
        <v>145724</v>
      </c>
      <c>
        <v>94942</v>
      </c>
      <c s="2">
        <v>44338.718344676046</v>
      </c>
      <c>
        <v>10148</v>
      </c>
      <c s="71">
        <v>7</v>
      </c>
      <c>
        <v>17</v>
      </c>
      <c s="71" t="str">
        <f t="shared" si="1848"/>
        <v>суббота</v>
      </c>
      <c s="71" t="str">
        <f>VLOOKUP(A59202,Подписчики!A:C,2,0)</f>
        <v>UTC+2</v>
      </c>
      <c s="71" t="str">
        <f t="shared" si="1849"/>
        <v>Калиниградское время</v>
      </c>
      <c s="71"/>
    </row>
    <row r="59203" spans="1:10" ht="15">
      <c r="A59203">
        <v>145724</v>
      </c>
      <c>
        <v>132819</v>
      </c>
      <c s="2">
        <v>44349.931417475724</v>
      </c>
      <c>
        <v>391404</v>
      </c>
      <c s="71">
        <v>4</v>
      </c>
      <c>
        <v>22</v>
      </c>
      <c s="71" t="str">
        <f t="shared" si="1850" ref="G59203:G59266">TEXT(C59203,"дддд")</f>
        <v>среда</v>
      </c>
      <c s="71" t="str">
        <f>VLOOKUP(A59203,Подписчики!A:C,2,0)</f>
        <v>UTC+2</v>
      </c>
      <c s="71" t="str">
        <f t="shared" si="1851" ref="I59203:I59266">IF(H59203="UTC+1","Центральноевропейское время",IF(H59203="UTC+2","Калиниградское время",IF(H59203="UTC+3","Московское время",IF(H59203="UTC+4","Самарское время",IF(H59203="UTC+5","Екатеринбургское время",IF(H59203="UTC+6","Омское время",IF(H59203="UTC+7","Красноярское время",IF(H59203="UTC+8","Иркутское время",IF(H59203="UTC+9","Якутское время",IF(H59203="UTC+10","Владивостокское время",IF(H59203="UTC+11","Магаданское время",IF(H59203="UTC+12","Камчатское время",IF(H59203="UTC+0","Запределами России",IF(H59203="UTC-1","Запределами России",IF(H59203="UTC-2","Запределами России",IF(H59203="UTC-3","Запределами России",IF(H59203="UTC-4","Запределами России",IF(H59203="UTC-5","Запределами России",IF(H59203="UTC-6","Запределами России",IF(H59203="UTC-7","Запределами России",IF(H59203="UTC-8","Запределами России",IF(H59203="UTC-9","Запределами России",0))))))))))))))))))))))</f>
        <v>Калиниградское время</v>
      </c>
      <c s="71"/>
    </row>
    <row r="59204" spans="1:10" ht="15">
      <c r="A59204">
        <v>145724</v>
      </c>
      <c>
        <v>162942</v>
      </c>
      <c s="2">
        <v>44358.923326860837</v>
      </c>
      <c>
        <v>408587</v>
      </c>
      <c s="71">
        <v>6</v>
      </c>
      <c>
        <v>22</v>
      </c>
      <c s="71" t="str">
        <f t="shared" si="1850"/>
        <v>пятница</v>
      </c>
      <c s="71" t="str">
        <f>VLOOKUP(A59204,Подписчики!A:C,2,0)</f>
        <v>UTC+2</v>
      </c>
      <c s="71" t="str">
        <f t="shared" si="1851"/>
        <v>Калиниградское время</v>
      </c>
      <c s="71"/>
    </row>
    <row r="59205" spans="1:10" ht="15">
      <c r="A59205">
        <v>145724</v>
      </c>
      <c>
        <v>167853</v>
      </c>
      <c s="2">
        <v>44359.940549943538</v>
      </c>
      <c>
        <v>344744</v>
      </c>
      <c s="71">
        <v>7</v>
      </c>
      <c>
        <v>22</v>
      </c>
      <c s="71" t="str">
        <f t="shared" si="1850"/>
        <v>суббота</v>
      </c>
      <c s="71" t="str">
        <f>VLOOKUP(A59205,Подписчики!A:C,2,0)</f>
        <v>UTC+2</v>
      </c>
      <c s="71" t="str">
        <f t="shared" si="1851"/>
        <v>Калиниградское время</v>
      </c>
      <c s="71"/>
    </row>
    <row r="59206" spans="1:10" ht="15">
      <c r="A59206">
        <v>145724</v>
      </c>
      <c>
        <v>177765</v>
      </c>
      <c s="2">
        <v>44362.881255663429</v>
      </c>
      <c>
        <v>451656</v>
      </c>
      <c s="71">
        <v>3</v>
      </c>
      <c>
        <v>21</v>
      </c>
      <c s="71" t="str">
        <f t="shared" si="1850"/>
        <v>вторник</v>
      </c>
      <c s="71" t="str">
        <f>VLOOKUP(A59206,Подписчики!A:C,2,0)</f>
        <v>UTC+2</v>
      </c>
      <c s="71" t="str">
        <f t="shared" si="1851"/>
        <v>Калиниградское время</v>
      </c>
      <c s="71"/>
    </row>
    <row r="59207" spans="1:10" ht="15">
      <c r="A59207">
        <v>145724</v>
      </c>
      <c>
        <v>179692</v>
      </c>
      <c s="2">
        <v>44363.772841423946</v>
      </c>
      <c>
        <v>31749</v>
      </c>
      <c s="71">
        <v>4</v>
      </c>
      <c>
        <v>18</v>
      </c>
      <c s="71" t="str">
        <f t="shared" si="1850"/>
        <v>среда</v>
      </c>
      <c s="71" t="str">
        <f>VLOOKUP(A59207,Подписчики!A:C,2,0)</f>
        <v>UTC+2</v>
      </c>
      <c s="71" t="str">
        <f t="shared" si="1851"/>
        <v>Калиниградское время</v>
      </c>
      <c s="71"/>
    </row>
    <row r="59208" spans="1:10" ht="15">
      <c r="A59208">
        <v>145724</v>
      </c>
      <c>
        <v>201468</v>
      </c>
      <c s="2">
        <v>44369.625592233009</v>
      </c>
      <c>
        <v>330333</v>
      </c>
      <c s="71">
        <v>3</v>
      </c>
      <c>
        <v>15</v>
      </c>
      <c s="71" t="str">
        <f t="shared" si="1850"/>
        <v>вторник</v>
      </c>
      <c s="71" t="str">
        <f>VLOOKUP(A59208,Подписчики!A:C,2,0)</f>
        <v>UTC+2</v>
      </c>
      <c s="71" t="str">
        <f t="shared" si="1851"/>
        <v>Калиниградское время</v>
      </c>
      <c s="71"/>
    </row>
    <row r="59209" spans="1:10" ht="15">
      <c r="A59209">
        <v>145757</v>
      </c>
      <c>
        <v>231024</v>
      </c>
      <c s="2">
        <v>44377.765155339803</v>
      </c>
      <c>
        <v>111368</v>
      </c>
      <c s="71">
        <v>4</v>
      </c>
      <c>
        <v>18</v>
      </c>
      <c s="71" t="str">
        <f t="shared" si="1850"/>
        <v>среда</v>
      </c>
      <c s="71" t="str">
        <f>VLOOKUP(A59209,Подписчики!A:C,2,0)</f>
        <v>UTC+3</v>
      </c>
      <c s="71" t="str">
        <f t="shared" si="1851"/>
        <v>Московское время</v>
      </c>
      <c s="71"/>
    </row>
    <row r="59210" spans="1:10" ht="15">
      <c r="A59210">
        <v>145757</v>
      </c>
      <c>
        <v>240391</v>
      </c>
      <c s="2">
        <v>44380.608197411006</v>
      </c>
      <c>
        <v>41396</v>
      </c>
      <c s="71">
        <v>7</v>
      </c>
      <c>
        <v>14</v>
      </c>
      <c s="71" t="str">
        <f t="shared" si="1850"/>
        <v>суббота</v>
      </c>
      <c s="71" t="str">
        <f>VLOOKUP(A59210,Подписчики!A:C,2,0)</f>
        <v>UTC+3</v>
      </c>
      <c s="71" t="str">
        <f t="shared" si="1851"/>
        <v>Московское время</v>
      </c>
      <c s="71"/>
    </row>
    <row r="59211" spans="1:10" ht="15">
      <c r="A59211">
        <v>145757</v>
      </c>
      <c>
        <v>287006</v>
      </c>
      <c s="2">
        <v>44394.55223242897</v>
      </c>
      <c>
        <v>143150</v>
      </c>
      <c s="71">
        <v>7</v>
      </c>
      <c>
        <v>13</v>
      </c>
      <c s="71" t="str">
        <f t="shared" si="1850"/>
        <v>суббота</v>
      </c>
      <c s="71" t="str">
        <f>VLOOKUP(A59211,Подписчики!A:C,2,0)</f>
        <v>UTC+3</v>
      </c>
      <c s="71" t="str">
        <f t="shared" si="1851"/>
        <v>Московское время</v>
      </c>
      <c s="71"/>
    </row>
    <row r="59212" spans="1:10" ht="15">
      <c r="A59212">
        <v>145757</v>
      </c>
      <c>
        <v>301355</v>
      </c>
      <c s="2">
        <v>44398.883278317153</v>
      </c>
      <c>
        <v>393606</v>
      </c>
      <c s="71">
        <v>4</v>
      </c>
      <c>
        <v>21</v>
      </c>
      <c s="71" t="str">
        <f t="shared" si="1850"/>
        <v>среда</v>
      </c>
      <c s="71" t="str">
        <f>VLOOKUP(A59212,Подписчики!A:C,2,0)</f>
        <v>UTC+3</v>
      </c>
      <c s="71" t="str">
        <f t="shared" si="1851"/>
        <v>Московское время</v>
      </c>
      <c s="71"/>
    </row>
    <row r="59213" spans="1:10" ht="15">
      <c r="A59213">
        <v>145757</v>
      </c>
      <c>
        <v>311308</v>
      </c>
      <c s="2">
        <v>44401.747355987056</v>
      </c>
      <c>
        <v>151932</v>
      </c>
      <c s="71">
        <v>7</v>
      </c>
      <c>
        <v>17</v>
      </c>
      <c s="71" t="str">
        <f t="shared" si="1850"/>
        <v>суббота</v>
      </c>
      <c s="71" t="str">
        <f>VLOOKUP(A59213,Подписчики!A:C,2,0)</f>
        <v>UTC+3</v>
      </c>
      <c s="71" t="str">
        <f t="shared" si="1851"/>
        <v>Московское время</v>
      </c>
      <c s="71"/>
    </row>
    <row r="59214" spans="1:10" ht="15">
      <c r="A59214">
        <v>145757</v>
      </c>
      <c>
        <v>328243</v>
      </c>
      <c s="2">
        <v>44406.77486407767</v>
      </c>
      <c>
        <v>148630</v>
      </c>
      <c s="71">
        <v>5</v>
      </c>
      <c>
        <v>18</v>
      </c>
      <c s="71" t="str">
        <f t="shared" si="1850"/>
        <v>четверг</v>
      </c>
      <c s="71" t="str">
        <f>VLOOKUP(A59214,Подписчики!A:C,2,0)</f>
        <v>UTC+3</v>
      </c>
      <c s="71" t="str">
        <f t="shared" si="1851"/>
        <v>Московское время</v>
      </c>
      <c s="71"/>
    </row>
    <row r="59215" spans="1:10" ht="15">
      <c r="A59215">
        <v>145757</v>
      </c>
      <c>
        <v>340254</v>
      </c>
      <c s="2">
        <v>44409.622760517799</v>
      </c>
      <c>
        <v>4316</v>
      </c>
      <c s="71">
        <v>1</v>
      </c>
      <c>
        <v>14</v>
      </c>
      <c s="71" t="str">
        <f t="shared" si="1850"/>
        <v>воскресенье</v>
      </c>
      <c s="71" t="str">
        <f>VLOOKUP(A59215,Подписчики!A:C,2,0)</f>
        <v>UTC+3</v>
      </c>
      <c s="71" t="str">
        <f t="shared" si="1851"/>
        <v>Московское время</v>
      </c>
      <c s="71"/>
    </row>
    <row r="59216" spans="1:10" ht="15">
      <c r="A59216">
        <v>145757</v>
      </c>
      <c>
        <v>416606</v>
      </c>
      <c s="2">
        <v>44433.624378640779</v>
      </c>
      <c>
        <v>158978</v>
      </c>
      <c s="71">
        <v>4</v>
      </c>
      <c>
        <v>14</v>
      </c>
      <c s="71" t="str">
        <f t="shared" si="1850"/>
        <v>среда</v>
      </c>
      <c s="71" t="str">
        <f>VLOOKUP(A59216,Подписчики!A:C,2,0)</f>
        <v>UTC+3</v>
      </c>
      <c s="71" t="str">
        <f t="shared" si="1851"/>
        <v>Московское время</v>
      </c>
      <c s="71"/>
    </row>
    <row r="59217" spans="1:10" ht="15">
      <c r="A59217">
        <v>145809</v>
      </c>
      <c>
        <v>23831</v>
      </c>
      <c s="2">
        <v>44310.64298705502</v>
      </c>
      <c>
        <v>473327</v>
      </c>
      <c s="71">
        <v>7</v>
      </c>
      <c>
        <v>15</v>
      </c>
      <c s="71" t="str">
        <f t="shared" si="1850"/>
        <v>суббота</v>
      </c>
      <c s="71" t="str">
        <f>VLOOKUP(A59217,Подписчики!A:C,2,0)</f>
        <v>UTC+1</v>
      </c>
      <c s="71" t="str">
        <f t="shared" si="1851"/>
        <v>Центральноевропейское время</v>
      </c>
      <c s="71"/>
    </row>
    <row r="59218" spans="1:10" ht="15">
      <c r="A59218">
        <v>145809</v>
      </c>
      <c>
        <v>119255</v>
      </c>
      <c s="2">
        <v>44345.76920064725</v>
      </c>
      <c>
        <v>88863</v>
      </c>
      <c s="71">
        <v>7</v>
      </c>
      <c>
        <v>18</v>
      </c>
      <c s="71" t="str">
        <f t="shared" si="1850"/>
        <v>суббота</v>
      </c>
      <c s="71" t="str">
        <f>VLOOKUP(A59218,Подписчики!A:C,2,0)</f>
        <v>UTC+1</v>
      </c>
      <c s="71" t="str">
        <f t="shared" si="1851"/>
        <v>Центральноевропейское время</v>
      </c>
      <c s="71"/>
    </row>
    <row r="59219" spans="1:10" ht="15">
      <c r="A59219">
        <v>145809</v>
      </c>
      <c>
        <v>133150</v>
      </c>
      <c s="2">
        <v>44350.074333333338</v>
      </c>
      <c>
        <v>347393</v>
      </c>
      <c s="71">
        <v>5</v>
      </c>
      <c>
        <v>1</v>
      </c>
      <c s="71" t="str">
        <f t="shared" si="1850"/>
        <v>четверг</v>
      </c>
      <c s="71" t="str">
        <f>VLOOKUP(A59219,Подписчики!A:C,2,0)</f>
        <v>UTC+1</v>
      </c>
      <c s="71" t="str">
        <f t="shared" si="1851"/>
        <v>Центральноевропейское время</v>
      </c>
      <c s="71"/>
    </row>
    <row r="59220" spans="1:10" ht="15">
      <c r="A59220">
        <v>145809</v>
      </c>
      <c>
        <v>152136</v>
      </c>
      <c s="2">
        <v>44355.746546925569</v>
      </c>
      <c>
        <v>271767</v>
      </c>
      <c s="71">
        <v>3</v>
      </c>
      <c>
        <v>17</v>
      </c>
      <c s="71" t="str">
        <f t="shared" si="1850"/>
        <v>вторник</v>
      </c>
      <c s="71" t="str">
        <f>VLOOKUP(A59220,Подписчики!A:C,2,0)</f>
        <v>UTC+1</v>
      </c>
      <c s="71" t="str">
        <f t="shared" si="1851"/>
        <v>Центральноевропейское время</v>
      </c>
      <c s="71"/>
    </row>
    <row r="59221" spans="1:10" ht="15">
      <c r="A59221">
        <v>145811</v>
      </c>
      <c>
        <v>212758</v>
      </c>
      <c s="2">
        <v>44372.80601294498</v>
      </c>
      <c>
        <v>145779</v>
      </c>
      <c s="71">
        <v>6</v>
      </c>
      <c>
        <v>19</v>
      </c>
      <c s="71" t="str">
        <f t="shared" si="1850"/>
        <v>пятница</v>
      </c>
      <c s="71" t="str">
        <f>VLOOKUP(A59221,Подписчики!A:C,2,0)</f>
        <v>UTC+0</v>
      </c>
      <c s="71" t="str">
        <f t="shared" si="1851"/>
        <v>Запределами России</v>
      </c>
      <c s="71"/>
    </row>
    <row r="59222" spans="1:10" ht="15">
      <c r="A59222">
        <v>145811</v>
      </c>
      <c>
        <v>215836</v>
      </c>
      <c s="2">
        <v>44373.652607806638</v>
      </c>
      <c>
        <v>158978</v>
      </c>
      <c s="71">
        <v>7</v>
      </c>
      <c>
        <v>15</v>
      </c>
      <c s="71" t="str">
        <f t="shared" si="1850"/>
        <v>суббота</v>
      </c>
      <c s="71" t="str">
        <f>VLOOKUP(A59222,Подписчики!A:C,2,0)</f>
        <v>UTC+0</v>
      </c>
      <c s="71" t="str">
        <f t="shared" si="1851"/>
        <v>Запределами России</v>
      </c>
      <c s="71"/>
    </row>
    <row r="59223" spans="1:10" ht="15">
      <c r="A59223">
        <v>145811</v>
      </c>
      <c>
        <v>232705</v>
      </c>
      <c s="2">
        <v>44378.577857605174</v>
      </c>
      <c>
        <v>194230</v>
      </c>
      <c s="71">
        <v>5</v>
      </c>
      <c>
        <v>13</v>
      </c>
      <c s="71" t="str">
        <f t="shared" si="1850"/>
        <v>четверг</v>
      </c>
      <c s="71" t="str">
        <f>VLOOKUP(A59223,Подписчики!A:C,2,0)</f>
        <v>UTC+0</v>
      </c>
      <c s="71" t="str">
        <f t="shared" si="1851"/>
        <v>Запределами России</v>
      </c>
      <c s="71"/>
    </row>
    <row r="59224" spans="1:10" ht="15">
      <c r="A59224">
        <v>145811</v>
      </c>
      <c>
        <v>237368</v>
      </c>
      <c s="2">
        <v>44379.814103559867</v>
      </c>
      <c>
        <v>60752</v>
      </c>
      <c s="71">
        <v>6</v>
      </c>
      <c>
        <v>19</v>
      </c>
      <c s="71" t="str">
        <f t="shared" si="1850"/>
        <v>пятница</v>
      </c>
      <c s="71" t="str">
        <f>VLOOKUP(A59224,Подписчики!A:C,2,0)</f>
        <v>UTC+0</v>
      </c>
      <c s="71" t="str">
        <f t="shared" si="1851"/>
        <v>Запределами России</v>
      </c>
      <c s="71"/>
    </row>
    <row r="59225" spans="1:10" ht="15">
      <c r="A59225">
        <v>145811</v>
      </c>
      <c>
        <v>267802</v>
      </c>
      <c s="2">
        <v>44388.66685436893</v>
      </c>
      <c>
        <v>411922</v>
      </c>
      <c s="71">
        <v>1</v>
      </c>
      <c>
        <v>16</v>
      </c>
      <c s="71" t="str">
        <f t="shared" si="1850"/>
        <v>воскресенье</v>
      </c>
      <c s="71" t="str">
        <f>VLOOKUP(A59225,Подписчики!A:C,2,0)</f>
        <v>UTC+0</v>
      </c>
      <c s="71" t="str">
        <f t="shared" si="1851"/>
        <v>Запределами России</v>
      </c>
      <c s="71"/>
    </row>
    <row r="59226" spans="1:10" ht="15">
      <c r="A59226">
        <v>145811</v>
      </c>
      <c>
        <v>297211</v>
      </c>
      <c s="2">
        <v>44397.660381877024</v>
      </c>
      <c>
        <v>439981</v>
      </c>
      <c s="71">
        <v>3</v>
      </c>
      <c>
        <v>15</v>
      </c>
      <c s="71" t="str">
        <f t="shared" si="1850"/>
        <v>вторник</v>
      </c>
      <c s="71" t="str">
        <f>VLOOKUP(A59226,Подписчики!A:C,2,0)</f>
        <v>UTC+0</v>
      </c>
      <c s="71" t="str">
        <f t="shared" si="1851"/>
        <v>Запределами России</v>
      </c>
      <c s="71"/>
    </row>
    <row r="59227" spans="1:10" ht="15">
      <c r="A59227">
        <v>145811</v>
      </c>
      <c>
        <v>309397</v>
      </c>
      <c s="2">
        <v>44401.36362804041</v>
      </c>
      <c>
        <v>154256</v>
      </c>
      <c s="71">
        <v>7</v>
      </c>
      <c>
        <v>8</v>
      </c>
      <c s="71" t="str">
        <f t="shared" si="1850"/>
        <v>суббота</v>
      </c>
      <c s="71" t="str">
        <f>VLOOKUP(A59227,Подписчики!A:C,2,0)</f>
        <v>UTC+0</v>
      </c>
      <c s="71" t="str">
        <f t="shared" si="1851"/>
        <v>Запределами России</v>
      </c>
      <c s="71"/>
    </row>
    <row r="59228" spans="1:10" ht="15">
      <c r="A59228">
        <v>145811</v>
      </c>
      <c>
        <v>327713</v>
      </c>
      <c s="2">
        <v>44406.692744336571</v>
      </c>
      <c>
        <v>17862</v>
      </c>
      <c s="71">
        <v>5</v>
      </c>
      <c>
        <v>16</v>
      </c>
      <c s="71" t="str">
        <f t="shared" si="1850"/>
        <v>четверг</v>
      </c>
      <c s="71" t="str">
        <f>VLOOKUP(A59228,Подписчики!A:C,2,0)</f>
        <v>UTC+0</v>
      </c>
      <c s="71" t="str">
        <f t="shared" si="1851"/>
        <v>Запределами России</v>
      </c>
      <c s="71"/>
    </row>
    <row r="59229" spans="1:10" ht="15">
      <c r="A59229">
        <v>145870</v>
      </c>
      <c>
        <v>228748</v>
      </c>
      <c s="2">
        <v>44376.890964401289</v>
      </c>
      <c>
        <v>433247</v>
      </c>
      <c s="71">
        <v>3</v>
      </c>
      <c>
        <v>21</v>
      </c>
      <c s="71" t="str">
        <f t="shared" si="1850"/>
        <v>вторник</v>
      </c>
      <c s="71" t="str">
        <f>VLOOKUP(A59229,Подписчики!A:C,2,0)</f>
        <v>UTC+2</v>
      </c>
      <c s="71" t="str">
        <f t="shared" si="1851"/>
        <v>Калиниградское время</v>
      </c>
      <c s="71"/>
    </row>
    <row r="59230" spans="1:10" ht="15">
      <c r="A59230">
        <v>145870</v>
      </c>
      <c>
        <v>277344</v>
      </c>
      <c s="2">
        <v>44391.730770226532</v>
      </c>
      <c>
        <v>198326</v>
      </c>
      <c s="71">
        <v>4</v>
      </c>
      <c>
        <v>17</v>
      </c>
      <c s="71" t="str">
        <f t="shared" si="1850"/>
        <v>среда</v>
      </c>
      <c s="71" t="str">
        <f>VLOOKUP(A59230,Подписчики!A:C,2,0)</f>
        <v>UTC+2</v>
      </c>
      <c s="71" t="str">
        <f t="shared" si="1851"/>
        <v>Калиниградское время</v>
      </c>
      <c s="71"/>
    </row>
    <row r="59231" spans="1:10" ht="15">
      <c r="A59231">
        <v>145870</v>
      </c>
      <c>
        <v>284465</v>
      </c>
      <c s="2">
        <v>44393.852129449835</v>
      </c>
      <c>
        <v>202914</v>
      </c>
      <c s="71">
        <v>6</v>
      </c>
      <c>
        <v>20</v>
      </c>
      <c s="71" t="str">
        <f t="shared" si="1850"/>
        <v>пятница</v>
      </c>
      <c s="71" t="str">
        <f>VLOOKUP(A59231,Подписчики!A:C,2,0)</f>
        <v>UTC+2</v>
      </c>
      <c s="71" t="str">
        <f t="shared" si="1851"/>
        <v>Калиниградское время</v>
      </c>
      <c s="71"/>
    </row>
    <row r="59232" spans="1:10" ht="15">
      <c r="A59232">
        <v>145870</v>
      </c>
      <c>
        <v>298169</v>
      </c>
      <c s="2">
        <v>44397.803585760514</v>
      </c>
      <c>
        <v>411922</v>
      </c>
      <c s="71">
        <v>3</v>
      </c>
      <c>
        <v>19</v>
      </c>
      <c s="71" t="str">
        <f t="shared" si="1850"/>
        <v>вторник</v>
      </c>
      <c s="71" t="str">
        <f>VLOOKUP(A59232,Подписчики!A:C,2,0)</f>
        <v>UTC+2</v>
      </c>
      <c s="71" t="str">
        <f t="shared" si="1851"/>
        <v>Калиниградское время</v>
      </c>
      <c s="71"/>
    </row>
    <row r="59233" spans="1:10" ht="15">
      <c r="A59233">
        <v>145870</v>
      </c>
      <c>
        <v>298605</v>
      </c>
      <c s="2">
        <v>44397.945980582524</v>
      </c>
      <c>
        <v>444546</v>
      </c>
      <c s="71">
        <v>3</v>
      </c>
      <c>
        <v>22</v>
      </c>
      <c s="71" t="str">
        <f t="shared" si="1850"/>
        <v>вторник</v>
      </c>
      <c s="71" t="str">
        <f>VLOOKUP(A59233,Подписчики!A:C,2,0)</f>
        <v>UTC+2</v>
      </c>
      <c s="71" t="str">
        <f t="shared" si="1851"/>
        <v>Калиниградское время</v>
      </c>
      <c s="71"/>
    </row>
    <row r="59234" spans="1:10" ht="15">
      <c r="A59234">
        <v>145870</v>
      </c>
      <c>
        <v>334901</v>
      </c>
      <c s="2">
        <v>44408.606174757282</v>
      </c>
      <c>
        <v>143750</v>
      </c>
      <c s="71">
        <v>7</v>
      </c>
      <c>
        <v>14</v>
      </c>
      <c s="71" t="str">
        <f t="shared" si="1850"/>
        <v>суббота</v>
      </c>
      <c s="71" t="str">
        <f>VLOOKUP(A59234,Подписчики!A:C,2,0)</f>
        <v>UTC+2</v>
      </c>
      <c s="71" t="str">
        <f t="shared" si="1851"/>
        <v>Калиниградское время</v>
      </c>
      <c s="71"/>
    </row>
    <row r="59235" spans="1:10" ht="15">
      <c r="A59235">
        <v>145870</v>
      </c>
      <c>
        <v>360241</v>
      </c>
      <c s="2">
        <v>44415.682226537218</v>
      </c>
      <c>
        <v>118549</v>
      </c>
      <c s="71">
        <v>7</v>
      </c>
      <c>
        <v>16</v>
      </c>
      <c s="71" t="str">
        <f t="shared" si="1850"/>
        <v>суббота</v>
      </c>
      <c s="71" t="str">
        <f>VLOOKUP(A59235,Подписчики!A:C,2,0)</f>
        <v>UTC+2</v>
      </c>
      <c s="71" t="str">
        <f t="shared" si="1851"/>
        <v>Калиниградское время</v>
      </c>
      <c s="71"/>
    </row>
    <row r="59236" spans="1:10" ht="15">
      <c r="A59236">
        <v>145870</v>
      </c>
      <c>
        <v>364512</v>
      </c>
      <c s="2">
        <v>44416.635300970869</v>
      </c>
      <c>
        <v>241927</v>
      </c>
      <c s="71">
        <v>1</v>
      </c>
      <c>
        <v>15</v>
      </c>
      <c s="71" t="str">
        <f t="shared" si="1850"/>
        <v>воскресенье</v>
      </c>
      <c s="71" t="str">
        <f>VLOOKUP(A59236,Подписчики!A:C,2,0)</f>
        <v>UTC+2</v>
      </c>
      <c s="71" t="str">
        <f t="shared" si="1851"/>
        <v>Калиниградское время</v>
      </c>
      <c s="71"/>
    </row>
    <row r="59237" spans="1:10" ht="15">
      <c r="A59237">
        <v>145870</v>
      </c>
      <c>
        <v>414477</v>
      </c>
      <c s="2">
        <v>44432.581902912621</v>
      </c>
      <c>
        <v>466414</v>
      </c>
      <c s="71">
        <v>3</v>
      </c>
      <c>
        <v>13</v>
      </c>
      <c s="71" t="str">
        <f t="shared" si="1850"/>
        <v>вторник</v>
      </c>
      <c s="71" t="str">
        <f>VLOOKUP(A59237,Подписчики!A:C,2,0)</f>
        <v>UTC+2</v>
      </c>
      <c s="71" t="str">
        <f t="shared" si="1851"/>
        <v>Калиниградское время</v>
      </c>
      <c s="71"/>
    </row>
    <row r="59238" spans="1:10" ht="15">
      <c r="A59238">
        <v>145878</v>
      </c>
      <c>
        <v>12882</v>
      </c>
      <c s="2">
        <v>44303.567744336571</v>
      </c>
      <c>
        <v>189009</v>
      </c>
      <c s="71">
        <v>7</v>
      </c>
      <c>
        <v>13</v>
      </c>
      <c s="71" t="str">
        <f t="shared" si="1850"/>
        <v>суббота</v>
      </c>
      <c s="71" t="str">
        <f>VLOOKUP(A59238,Подписчики!A:C,2,0)</f>
        <v>UTC+7</v>
      </c>
      <c s="71" t="str">
        <f t="shared" si="1851"/>
        <v>Красноярское время</v>
      </c>
      <c s="71"/>
    </row>
    <row r="59239" spans="1:10" ht="15">
      <c r="A59239">
        <v>145878</v>
      </c>
      <c>
        <v>14882</v>
      </c>
      <c s="2">
        <v>44304.726320388349</v>
      </c>
      <c>
        <v>250679</v>
      </c>
      <c s="71">
        <v>1</v>
      </c>
      <c>
        <v>17</v>
      </c>
      <c s="71" t="str">
        <f t="shared" si="1850"/>
        <v>воскресенье</v>
      </c>
      <c s="71" t="str">
        <f>VLOOKUP(A59239,Подписчики!A:C,2,0)</f>
        <v>UTC+7</v>
      </c>
      <c s="71" t="str">
        <f t="shared" si="1851"/>
        <v>Красноярское время</v>
      </c>
      <c s="71"/>
    </row>
    <row r="59240" spans="1:10" ht="15">
      <c r="A59240">
        <v>145878</v>
      </c>
      <c>
        <v>15937</v>
      </c>
      <c s="2">
        <v>44305.575834951458</v>
      </c>
      <c>
        <v>411922</v>
      </c>
      <c s="71">
        <v>2</v>
      </c>
      <c>
        <v>13</v>
      </c>
      <c s="71" t="str">
        <f t="shared" si="1850"/>
        <v>понедельник</v>
      </c>
      <c s="71" t="str">
        <f>VLOOKUP(A59240,Подписчики!A:C,2,0)</f>
        <v>UTC+7</v>
      </c>
      <c s="71" t="str">
        <f t="shared" si="1851"/>
        <v>Красноярское время</v>
      </c>
      <c s="71"/>
    </row>
    <row r="59241" spans="1:10" ht="15">
      <c r="A59241">
        <v>145878</v>
      </c>
      <c>
        <v>19863</v>
      </c>
      <c s="2">
        <v>44308.638941747573</v>
      </c>
      <c>
        <v>180017</v>
      </c>
      <c s="71">
        <v>5</v>
      </c>
      <c>
        <v>15</v>
      </c>
      <c s="71" t="str">
        <f t="shared" si="1850"/>
        <v>четверг</v>
      </c>
      <c s="71" t="str">
        <f>VLOOKUP(A59241,Подписчики!A:C,2,0)</f>
        <v>UTC+7</v>
      </c>
      <c s="71" t="str">
        <f t="shared" si="1851"/>
        <v>Красноярское время</v>
      </c>
      <c s="71"/>
    </row>
    <row r="59242" spans="1:10" ht="15">
      <c r="A59242">
        <v>145878</v>
      </c>
      <c>
        <v>22981</v>
      </c>
      <c s="2">
        <v>44310.40431391586</v>
      </c>
      <c>
        <v>137327</v>
      </c>
      <c s="71">
        <v>7</v>
      </c>
      <c>
        <v>9</v>
      </c>
      <c s="71" t="str">
        <f t="shared" si="1850"/>
        <v>суббота</v>
      </c>
      <c s="71" t="str">
        <f>VLOOKUP(A59242,Подписчики!A:C,2,0)</f>
        <v>UTC+7</v>
      </c>
      <c s="71" t="str">
        <f t="shared" si="1851"/>
        <v>Красноярское время</v>
      </c>
      <c s="71"/>
    </row>
    <row r="59243" spans="1:10" ht="15">
      <c r="A59243">
        <v>145878</v>
      </c>
      <c>
        <v>30547</v>
      </c>
      <c s="2">
        <v>44313.826333333338</v>
      </c>
      <c>
        <v>36375</v>
      </c>
      <c s="71">
        <v>3</v>
      </c>
      <c>
        <v>19</v>
      </c>
      <c s="71" t="str">
        <f t="shared" si="1850"/>
        <v>вторник</v>
      </c>
      <c s="71" t="str">
        <f>VLOOKUP(A59243,Подписчики!A:C,2,0)</f>
        <v>UTC+7</v>
      </c>
      <c s="71" t="str">
        <f t="shared" si="1851"/>
        <v>Красноярское время</v>
      </c>
      <c s="71"/>
    </row>
    <row r="59244" spans="1:10" ht="15">
      <c r="A59244">
        <v>145878</v>
      </c>
      <c>
        <v>54957</v>
      </c>
      <c s="2">
        <v>44324.499783171523</v>
      </c>
      <c>
        <v>369305</v>
      </c>
      <c s="71">
        <v>7</v>
      </c>
      <c>
        <v>11</v>
      </c>
      <c s="71" t="str">
        <f t="shared" si="1850"/>
        <v>суббота</v>
      </c>
      <c s="71" t="str">
        <f>VLOOKUP(A59244,Подписчики!A:C,2,0)</f>
        <v>UTC+7</v>
      </c>
      <c s="71" t="str">
        <f t="shared" si="1851"/>
        <v>Красноярское время</v>
      </c>
      <c s="71"/>
    </row>
    <row r="59245" spans="1:10" ht="15">
      <c r="A59245">
        <v>145878</v>
      </c>
      <c>
        <v>72700</v>
      </c>
      <c s="2">
        <v>44331.235938596757</v>
      </c>
      <c>
        <v>119655</v>
      </c>
      <c s="71">
        <v>7</v>
      </c>
      <c>
        <v>5</v>
      </c>
      <c s="71" t="str">
        <f t="shared" si="1850"/>
        <v>суббота</v>
      </c>
      <c s="71" t="str">
        <f>VLOOKUP(A59245,Подписчики!A:C,2,0)</f>
        <v>UTC+7</v>
      </c>
      <c s="71" t="str">
        <f t="shared" si="1851"/>
        <v>Красноярское время</v>
      </c>
      <c s="71"/>
    </row>
    <row r="59246" spans="1:10" ht="15">
      <c r="A59246">
        <v>145878</v>
      </c>
      <c>
        <v>84065</v>
      </c>
      <c s="2">
        <v>44335.452857605182</v>
      </c>
      <c>
        <v>357547</v>
      </c>
      <c s="71">
        <v>4</v>
      </c>
      <c>
        <v>10</v>
      </c>
      <c s="71" t="str">
        <f t="shared" si="1850"/>
        <v>среда</v>
      </c>
      <c s="71" t="str">
        <f>VLOOKUP(A59246,Подписчики!A:C,2,0)</f>
        <v>UTC+7</v>
      </c>
      <c s="71" t="str">
        <f t="shared" si="1851"/>
        <v>Красноярское время</v>
      </c>
      <c s="71"/>
    </row>
    <row r="59247" spans="1:10" ht="15">
      <c r="A59247">
        <v>145878</v>
      </c>
      <c>
        <v>94014</v>
      </c>
      <c s="2">
        <v>44338.562889967638</v>
      </c>
      <c>
        <v>287493</v>
      </c>
      <c s="71">
        <v>7</v>
      </c>
      <c>
        <v>13</v>
      </c>
      <c s="71" t="str">
        <f t="shared" si="1850"/>
        <v>суббота</v>
      </c>
      <c s="71" t="str">
        <f>VLOOKUP(A59247,Подписчики!A:C,2,0)</f>
        <v>UTC+7</v>
      </c>
      <c s="71" t="str">
        <f t="shared" si="1851"/>
        <v>Красноярское время</v>
      </c>
      <c s="71"/>
    </row>
    <row r="59248" spans="1:10" ht="15">
      <c r="A59248">
        <v>145878</v>
      </c>
      <c>
        <v>99962</v>
      </c>
      <c s="2">
        <v>44339.892971587265</v>
      </c>
      <c>
        <v>170007</v>
      </c>
      <c s="71">
        <v>1</v>
      </c>
      <c>
        <v>21</v>
      </c>
      <c s="71" t="str">
        <f t="shared" si="1850"/>
        <v>воскресенье</v>
      </c>
      <c s="71" t="str">
        <f>VLOOKUP(A59248,Подписчики!A:C,2,0)</f>
        <v>UTC+7</v>
      </c>
      <c s="71" t="str">
        <f t="shared" si="1851"/>
        <v>Красноярское время</v>
      </c>
      <c s="71"/>
    </row>
    <row r="59249" spans="1:10" ht="15">
      <c r="A59249">
        <v>145878</v>
      </c>
      <c>
        <v>107967</v>
      </c>
      <c s="2">
        <v>44342.867333333335</v>
      </c>
      <c>
        <v>158978</v>
      </c>
      <c s="71">
        <v>4</v>
      </c>
      <c>
        <v>20</v>
      </c>
      <c s="71" t="str">
        <f t="shared" si="1850"/>
        <v>среда</v>
      </c>
      <c s="71" t="str">
        <f>VLOOKUP(A59249,Подписчики!A:C,2,0)</f>
        <v>UTC+7</v>
      </c>
      <c s="71" t="str">
        <f t="shared" si="1851"/>
        <v>Красноярское время</v>
      </c>
      <c s="71"/>
    </row>
    <row r="59250" spans="1:10" ht="15">
      <c r="A59250">
        <v>145878</v>
      </c>
      <c>
        <v>117936</v>
      </c>
      <c s="2">
        <v>44345.629233009713</v>
      </c>
      <c>
        <v>227775</v>
      </c>
      <c s="71">
        <v>7</v>
      </c>
      <c>
        <v>15</v>
      </c>
      <c s="71" t="str">
        <f t="shared" si="1850"/>
        <v>суббота</v>
      </c>
      <c s="71" t="str">
        <f>VLOOKUP(A59250,Подписчики!A:C,2,0)</f>
        <v>UTC+7</v>
      </c>
      <c s="71" t="str">
        <f t="shared" si="1851"/>
        <v>Красноярское время</v>
      </c>
      <c s="71"/>
    </row>
    <row r="59251" spans="1:10" ht="15">
      <c r="A59251">
        <v>145878</v>
      </c>
      <c>
        <v>136459</v>
      </c>
      <c s="2">
        <v>44351.465802589002</v>
      </c>
      <c>
        <v>138209</v>
      </c>
      <c s="71">
        <v>6</v>
      </c>
      <c>
        <v>11</v>
      </c>
      <c s="71" t="str">
        <f t="shared" si="1850"/>
        <v>пятница</v>
      </c>
      <c s="71" t="str">
        <f>VLOOKUP(A59251,Подписчики!A:C,2,0)</f>
        <v>UTC+7</v>
      </c>
      <c s="71" t="str">
        <f t="shared" si="1851"/>
        <v>Красноярское время</v>
      </c>
      <c s="71"/>
    </row>
    <row r="59252" spans="1:10" ht="15">
      <c r="A59252">
        <v>145878</v>
      </c>
      <c>
        <v>169310</v>
      </c>
      <c s="2">
        <v>44360.381908627583</v>
      </c>
      <c>
        <v>424456</v>
      </c>
      <c s="71">
        <v>1</v>
      </c>
      <c>
        <v>9</v>
      </c>
      <c s="71" t="str">
        <f t="shared" si="1850"/>
        <v>воскресенье</v>
      </c>
      <c s="71" t="str">
        <f>VLOOKUP(A59252,Подписчики!A:C,2,0)</f>
        <v>UTC+7</v>
      </c>
      <c s="71" t="str">
        <f t="shared" si="1851"/>
        <v>Красноярское время</v>
      </c>
      <c s="71"/>
    </row>
    <row r="59253" spans="1:10" ht="15">
      <c r="A59253">
        <v>145878</v>
      </c>
      <c>
        <v>181382</v>
      </c>
      <c s="2">
        <v>44364.577453074438</v>
      </c>
      <c>
        <v>170498</v>
      </c>
      <c s="71">
        <v>5</v>
      </c>
      <c>
        <v>13</v>
      </c>
      <c s="71" t="str">
        <f t="shared" si="1850"/>
        <v>четверг</v>
      </c>
      <c s="71" t="str">
        <f>VLOOKUP(A59253,Подписчики!A:C,2,0)</f>
        <v>UTC+7</v>
      </c>
      <c s="71" t="str">
        <f t="shared" si="1851"/>
        <v>Красноярское время</v>
      </c>
      <c s="71"/>
    </row>
    <row r="59254" spans="1:10" ht="15">
      <c r="A59254">
        <v>145878</v>
      </c>
      <c>
        <v>195357</v>
      </c>
      <c s="2">
        <v>44367.692339805828</v>
      </c>
      <c>
        <v>411922</v>
      </c>
      <c s="71">
        <v>1</v>
      </c>
      <c>
        <v>16</v>
      </c>
      <c s="71" t="str">
        <f t="shared" si="1850"/>
        <v>воскресенье</v>
      </c>
      <c s="71" t="str">
        <f>VLOOKUP(A59254,Подписчики!A:C,2,0)</f>
        <v>UTC+7</v>
      </c>
      <c s="71" t="str">
        <f t="shared" si="1851"/>
        <v>Красноярское время</v>
      </c>
      <c s="71"/>
    </row>
    <row r="59255" spans="1:10" ht="15">
      <c r="A59255">
        <v>145878</v>
      </c>
      <c>
        <v>200547</v>
      </c>
      <c s="2">
        <v>44369.188333333339</v>
      </c>
      <c>
        <v>267896</v>
      </c>
      <c s="71">
        <v>3</v>
      </c>
      <c>
        <v>4</v>
      </c>
      <c s="71" t="str">
        <f t="shared" si="1850"/>
        <v>вторник</v>
      </c>
      <c s="71" t="str">
        <f>VLOOKUP(A59255,Подписчики!A:C,2,0)</f>
        <v>UTC+7</v>
      </c>
      <c s="71" t="str">
        <f t="shared" si="1851"/>
        <v>Красноярское время</v>
      </c>
      <c s="71"/>
    </row>
    <row r="59256" spans="1:10" ht="15">
      <c r="A59256">
        <v>145878</v>
      </c>
      <c>
        <v>232946</v>
      </c>
      <c s="2">
        <v>44378.627614886733</v>
      </c>
      <c>
        <v>381626</v>
      </c>
      <c s="71">
        <v>5</v>
      </c>
      <c>
        <v>15</v>
      </c>
      <c s="71" t="str">
        <f t="shared" si="1850"/>
        <v>четверг</v>
      </c>
      <c s="71" t="str">
        <f>VLOOKUP(A59256,Подписчики!A:C,2,0)</f>
        <v>UTC+7</v>
      </c>
      <c s="71" t="str">
        <f t="shared" si="1851"/>
        <v>Красноярское время</v>
      </c>
      <c s="71"/>
    </row>
    <row r="59257" spans="1:10" ht="15">
      <c r="A59257">
        <v>145878</v>
      </c>
      <c>
        <v>257397</v>
      </c>
      <c s="2">
        <v>44386.504637540456</v>
      </c>
      <c>
        <v>102086</v>
      </c>
      <c s="71">
        <v>6</v>
      </c>
      <c>
        <v>12</v>
      </c>
      <c s="71" t="str">
        <f t="shared" si="1850"/>
        <v>пятница</v>
      </c>
      <c s="71" t="str">
        <f>VLOOKUP(A59257,Подписчики!A:C,2,0)</f>
        <v>UTC+7</v>
      </c>
      <c s="71" t="str">
        <f t="shared" si="1851"/>
        <v>Красноярское время</v>
      </c>
      <c s="71"/>
    </row>
    <row r="59258" spans="1:10" ht="15">
      <c r="A59258">
        <v>145878</v>
      </c>
      <c>
        <v>265901</v>
      </c>
      <c s="2">
        <v>44388.083315530872</v>
      </c>
      <c>
        <v>182191</v>
      </c>
      <c s="71">
        <v>1</v>
      </c>
      <c>
        <v>1</v>
      </c>
      <c s="71" t="str">
        <f t="shared" si="1850"/>
        <v>воскресенье</v>
      </c>
      <c s="71" t="str">
        <f>VLOOKUP(A59258,Подписчики!A:C,2,0)</f>
        <v>UTC+7</v>
      </c>
      <c s="71" t="str">
        <f t="shared" si="1851"/>
        <v>Красноярское время</v>
      </c>
      <c s="71"/>
    </row>
    <row r="59259" spans="1:10" ht="15">
      <c r="A59259">
        <v>145878</v>
      </c>
      <c>
        <v>270132</v>
      </c>
      <c s="2">
        <v>44389.339588996765</v>
      </c>
      <c>
        <v>59485</v>
      </c>
      <c s="71">
        <v>2</v>
      </c>
      <c>
        <v>8</v>
      </c>
      <c s="71" t="str">
        <f t="shared" si="1850"/>
        <v>понедельник</v>
      </c>
      <c s="71" t="str">
        <f>VLOOKUP(A59259,Подписчики!A:C,2,0)</f>
        <v>UTC+7</v>
      </c>
      <c s="71" t="str">
        <f t="shared" si="1851"/>
        <v>Красноярское время</v>
      </c>
      <c s="71"/>
    </row>
    <row r="59260" spans="1:10" ht="15">
      <c r="A59260">
        <v>145878</v>
      </c>
      <c>
        <v>276098</v>
      </c>
      <c s="2">
        <v>44391.40431391586</v>
      </c>
      <c>
        <v>304128</v>
      </c>
      <c s="71">
        <v>4</v>
      </c>
      <c>
        <v>9</v>
      </c>
      <c s="71" t="str">
        <f t="shared" si="1850"/>
        <v>среда</v>
      </c>
      <c s="71" t="str">
        <f>VLOOKUP(A59260,Подписчики!A:C,2,0)</f>
        <v>UTC+7</v>
      </c>
      <c s="71" t="str">
        <f t="shared" si="1851"/>
        <v>Красноярское время</v>
      </c>
      <c s="71"/>
    </row>
    <row r="59261" spans="1:10" ht="15">
      <c r="A59261">
        <v>145878</v>
      </c>
      <c>
        <v>292363</v>
      </c>
      <c s="2">
        <v>44395.799333333336</v>
      </c>
      <c>
        <v>180863</v>
      </c>
      <c s="71">
        <v>1</v>
      </c>
      <c>
        <v>19</v>
      </c>
      <c s="71" t="str">
        <f t="shared" si="1850"/>
        <v>воскресенье</v>
      </c>
      <c s="71" t="str">
        <f>VLOOKUP(A59261,Подписчики!A:C,2,0)</f>
        <v>UTC+7</v>
      </c>
      <c s="71" t="str">
        <f t="shared" si="1851"/>
        <v>Красноярское время</v>
      </c>
      <c s="71"/>
    </row>
    <row r="59262" spans="1:10" ht="15">
      <c r="A59262">
        <v>145878</v>
      </c>
      <c>
        <v>293893</v>
      </c>
      <c s="2">
        <v>44396.579071197411</v>
      </c>
      <c>
        <v>75550</v>
      </c>
      <c s="71">
        <v>2</v>
      </c>
      <c>
        <v>13</v>
      </c>
      <c s="71" t="str">
        <f t="shared" si="1850"/>
        <v>понедельник</v>
      </c>
      <c s="71" t="str">
        <f>VLOOKUP(A59262,Подписчики!A:C,2,0)</f>
        <v>UTC+7</v>
      </c>
      <c s="71" t="str">
        <f t="shared" si="1851"/>
        <v>Красноярское время</v>
      </c>
      <c s="71"/>
    </row>
    <row r="59263" spans="1:10" ht="15">
      <c r="A59263">
        <v>145878</v>
      </c>
      <c>
        <v>318100</v>
      </c>
      <c s="2">
        <v>44403.538618122977</v>
      </c>
      <c>
        <v>21760</v>
      </c>
      <c s="71">
        <v>2</v>
      </c>
      <c>
        <v>12</v>
      </c>
      <c s="71" t="str">
        <f t="shared" si="1850"/>
        <v>понедельник</v>
      </c>
      <c s="71" t="str">
        <f>VLOOKUP(A59263,Подписчики!A:C,2,0)</f>
        <v>UTC+7</v>
      </c>
      <c s="71" t="str">
        <f t="shared" si="1851"/>
        <v>Красноярское время</v>
      </c>
      <c s="71"/>
    </row>
    <row r="59264" spans="1:10" ht="15">
      <c r="A59264">
        <v>145878</v>
      </c>
      <c>
        <v>327217</v>
      </c>
      <c s="2">
        <v>44406.611433656959</v>
      </c>
      <c>
        <v>129210</v>
      </c>
      <c s="71">
        <v>5</v>
      </c>
      <c>
        <v>14</v>
      </c>
      <c s="71" t="str">
        <f t="shared" si="1850"/>
        <v>четверг</v>
      </c>
      <c s="71" t="str">
        <f>VLOOKUP(A59264,Подписчики!A:C,2,0)</f>
        <v>UTC+7</v>
      </c>
      <c s="71" t="str">
        <f t="shared" si="1851"/>
        <v>Красноярское время</v>
      </c>
      <c s="71"/>
    </row>
    <row r="59265" spans="1:10" ht="15">
      <c r="A59265">
        <v>145878</v>
      </c>
      <c>
        <v>343199</v>
      </c>
      <c s="2">
        <v>44410.564508090618</v>
      </c>
      <c>
        <v>92574</v>
      </c>
      <c s="71">
        <v>2</v>
      </c>
      <c>
        <v>13</v>
      </c>
      <c s="71" t="str">
        <f t="shared" si="1850"/>
        <v>понедельник</v>
      </c>
      <c s="71" t="str">
        <f>VLOOKUP(A59265,Подписчики!A:C,2,0)</f>
        <v>UTC+7</v>
      </c>
      <c s="71" t="str">
        <f t="shared" si="1851"/>
        <v>Красноярское время</v>
      </c>
      <c s="71"/>
    </row>
    <row r="59266" spans="1:10" ht="15">
      <c r="A59266">
        <v>145878</v>
      </c>
      <c>
        <v>389412</v>
      </c>
      <c s="2">
        <v>44424.354152103566</v>
      </c>
      <c>
        <v>439981</v>
      </c>
      <c s="71">
        <v>2</v>
      </c>
      <c>
        <v>8</v>
      </c>
      <c s="71" t="str">
        <f t="shared" si="1850"/>
        <v>понедельник</v>
      </c>
      <c s="71" t="str">
        <f>VLOOKUP(A59266,Подписчики!A:C,2,0)</f>
        <v>UTC+7</v>
      </c>
      <c s="71" t="str">
        <f t="shared" si="1851"/>
        <v>Красноярское время</v>
      </c>
      <c s="71"/>
    </row>
    <row r="59267" spans="1:10" ht="15">
      <c r="A59267">
        <v>145942</v>
      </c>
      <c>
        <v>3717</v>
      </c>
      <c s="2">
        <v>44286.888132686086</v>
      </c>
      <c>
        <v>351192</v>
      </c>
      <c s="71">
        <v>4</v>
      </c>
      <c>
        <v>21</v>
      </c>
      <c s="71" t="str">
        <f t="shared" si="1852" ref="G59267:G59330">TEXT(C59267,"дддд")</f>
        <v>среда</v>
      </c>
      <c s="71" t="str">
        <f>VLOOKUP(A59267,Подписчики!A:C,2,0)</f>
        <v>UTC+3</v>
      </c>
      <c s="71" t="str">
        <f t="shared" si="1853" ref="I59267:I59330">IF(H59267="UTC+1","Центральноевропейское время",IF(H59267="UTC+2","Калиниградское время",IF(H59267="UTC+3","Московское время",IF(H59267="UTC+4","Самарское время",IF(H59267="UTC+5","Екатеринбургское время",IF(H59267="UTC+6","Омское время",IF(H59267="UTC+7","Красноярское время",IF(H59267="UTC+8","Иркутское время",IF(H59267="UTC+9","Якутское время",IF(H59267="UTC+10","Владивостокское время",IF(H59267="UTC+11","Магаданское время",IF(H59267="UTC+12","Камчатское время",IF(H59267="UTC+0","Запределами России",IF(H59267="UTC-1","Запределами России",IF(H59267="UTC-2","Запределами России",IF(H59267="UTC-3","Запределами России",IF(H59267="UTC-4","Запределами России",IF(H59267="UTC-5","Запределами России",IF(H59267="UTC-6","Запределами России",IF(H59267="UTC-7","Запределами России",IF(H59267="UTC-8","Запределами России",IF(H59267="UTC-9","Запределами России",0))))))))))))))))))))))</f>
        <v>Московское время</v>
      </c>
      <c s="71"/>
    </row>
    <row r="59268" spans="1:10" ht="15">
      <c r="A59268">
        <v>145942</v>
      </c>
      <c>
        <v>3990</v>
      </c>
      <c s="2">
        <v>44288.582307443365</v>
      </c>
      <c>
        <v>255103</v>
      </c>
      <c s="71">
        <v>6</v>
      </c>
      <c>
        <v>13</v>
      </c>
      <c s="71" t="str">
        <f t="shared" si="1852"/>
        <v>пятница</v>
      </c>
      <c s="71" t="str">
        <f>VLOOKUP(A59268,Подписчики!A:C,2,0)</f>
        <v>UTC+3</v>
      </c>
      <c s="71" t="str">
        <f t="shared" si="1853"/>
        <v>Московское время</v>
      </c>
      <c s="71"/>
    </row>
    <row r="59269" spans="1:10" ht="15">
      <c r="A59269">
        <v>145942</v>
      </c>
      <c>
        <v>5244</v>
      </c>
      <c s="2">
        <v>44293.627614886733</v>
      </c>
      <c>
        <v>227775</v>
      </c>
      <c s="71">
        <v>4</v>
      </c>
      <c>
        <v>15</v>
      </c>
      <c s="71" t="str">
        <f t="shared" si="1852"/>
        <v>среда</v>
      </c>
      <c s="71" t="str">
        <f>VLOOKUP(A59269,Подписчики!A:C,2,0)</f>
        <v>UTC+3</v>
      </c>
      <c s="71" t="str">
        <f t="shared" si="1853"/>
        <v>Московское время</v>
      </c>
      <c s="71"/>
    </row>
    <row r="59270" spans="1:10" ht="15">
      <c r="A59270">
        <v>145942</v>
      </c>
      <c>
        <v>10103</v>
      </c>
      <c s="2">
        <v>44300.886514563106</v>
      </c>
      <c>
        <v>250679</v>
      </c>
      <c s="71">
        <v>4</v>
      </c>
      <c>
        <v>21</v>
      </c>
      <c s="71" t="str">
        <f t="shared" si="1852"/>
        <v>среда</v>
      </c>
      <c s="71" t="str">
        <f>VLOOKUP(A59270,Подписчики!A:C,2,0)</f>
        <v>UTC+3</v>
      </c>
      <c s="71" t="str">
        <f t="shared" si="1853"/>
        <v>Московское время</v>
      </c>
      <c s="71"/>
    </row>
    <row r="59271" spans="1:10" ht="15">
      <c r="A59271">
        <v>145942</v>
      </c>
      <c>
        <v>14273</v>
      </c>
      <c s="2">
        <v>44304.293191320539</v>
      </c>
      <c>
        <v>5151</v>
      </c>
      <c s="71">
        <v>1</v>
      </c>
      <c>
        <v>7</v>
      </c>
      <c s="71" t="str">
        <f t="shared" si="1852"/>
        <v>воскресенье</v>
      </c>
      <c s="71" t="str">
        <f>VLOOKUP(A59271,Подписчики!A:C,2,0)</f>
        <v>UTC+3</v>
      </c>
      <c s="71" t="str">
        <f t="shared" si="1853"/>
        <v>Московское время</v>
      </c>
      <c s="71"/>
    </row>
    <row r="59272" spans="1:10" ht="15">
      <c r="A59272">
        <v>145942</v>
      </c>
      <c>
        <v>20869</v>
      </c>
      <c s="2">
        <v>44309.315000000002</v>
      </c>
      <c>
        <v>394087</v>
      </c>
      <c s="71">
        <v>6</v>
      </c>
      <c>
        <v>7</v>
      </c>
      <c s="71" t="str">
        <f t="shared" si="1852"/>
        <v>пятница</v>
      </c>
      <c s="71" t="str">
        <f>VLOOKUP(A59272,Подписчики!A:C,2,0)</f>
        <v>UTC+3</v>
      </c>
      <c s="71" t="str">
        <f t="shared" si="1853"/>
        <v>Московское время</v>
      </c>
      <c s="71"/>
    </row>
    <row r="59273" spans="1:10" ht="15">
      <c r="A59273">
        <v>145942</v>
      </c>
      <c>
        <v>36695</v>
      </c>
      <c s="2">
        <v>44316.726320388349</v>
      </c>
      <c>
        <v>108086</v>
      </c>
      <c s="71">
        <v>6</v>
      </c>
      <c>
        <v>17</v>
      </c>
      <c s="71" t="str">
        <f t="shared" si="1852"/>
        <v>пятница</v>
      </c>
      <c s="71" t="str">
        <f>VLOOKUP(A59273,Подписчики!A:C,2,0)</f>
        <v>UTC+3</v>
      </c>
      <c s="71" t="str">
        <f t="shared" si="1853"/>
        <v>Московское время</v>
      </c>
      <c s="71"/>
    </row>
    <row r="59274" spans="1:10" ht="15">
      <c r="A59274">
        <v>145942</v>
      </c>
      <c>
        <v>90892</v>
      </c>
      <c s="2">
        <v>44337.831498381878</v>
      </c>
      <c>
        <v>389710</v>
      </c>
      <c s="71">
        <v>6</v>
      </c>
      <c>
        <v>19</v>
      </c>
      <c s="71" t="str">
        <f t="shared" si="1852"/>
        <v>пятница</v>
      </c>
      <c s="71" t="str">
        <f>VLOOKUP(A59274,Подписчики!A:C,2,0)</f>
        <v>UTC+3</v>
      </c>
      <c s="71" t="str">
        <f t="shared" si="1853"/>
        <v>Московское время</v>
      </c>
      <c s="71"/>
    </row>
    <row r="59275" spans="1:10" ht="15">
      <c r="A59275">
        <v>145942</v>
      </c>
      <c>
        <v>104183</v>
      </c>
      <c s="2">
        <v>44341.731174757282</v>
      </c>
      <c>
        <v>472712</v>
      </c>
      <c s="71">
        <v>3</v>
      </c>
      <c>
        <v>17</v>
      </c>
      <c s="71" t="str">
        <f t="shared" si="1852"/>
        <v>вторник</v>
      </c>
      <c s="71" t="str">
        <f>VLOOKUP(A59275,Подписчики!A:C,2,0)</f>
        <v>UTC+3</v>
      </c>
      <c s="71" t="str">
        <f t="shared" si="1853"/>
        <v>Московское время</v>
      </c>
      <c s="71"/>
    </row>
    <row r="59276" spans="1:10" ht="15">
      <c r="A59276">
        <v>145942</v>
      </c>
      <c>
        <v>141106</v>
      </c>
      <c s="2">
        <v>44352.499783171523</v>
      </c>
      <c>
        <v>153893</v>
      </c>
      <c s="71">
        <v>7</v>
      </c>
      <c>
        <v>11</v>
      </c>
      <c s="71" t="str">
        <f t="shared" si="1852"/>
        <v>суббота</v>
      </c>
      <c s="71" t="str">
        <f>VLOOKUP(A59276,Подписчики!A:C,2,0)</f>
        <v>UTC+3</v>
      </c>
      <c s="71" t="str">
        <f t="shared" si="1853"/>
        <v>Московское время</v>
      </c>
      <c s="71"/>
    </row>
    <row r="59277" spans="1:10" ht="15">
      <c r="A59277">
        <v>145942</v>
      </c>
      <c>
        <v>145826</v>
      </c>
      <c s="2">
        <v>44353.64541423948</v>
      </c>
      <c>
        <v>301748</v>
      </c>
      <c s="71">
        <v>1</v>
      </c>
      <c>
        <v>15</v>
      </c>
      <c s="71" t="str">
        <f t="shared" si="1852"/>
        <v>воскресенье</v>
      </c>
      <c s="71" t="str">
        <f>VLOOKUP(A59277,Подписчики!A:C,2,0)</f>
        <v>UTC+3</v>
      </c>
      <c s="71" t="str">
        <f t="shared" si="1853"/>
        <v>Московское время</v>
      </c>
      <c s="71"/>
    </row>
    <row r="59278" spans="1:10" ht="15">
      <c r="A59278">
        <v>145942</v>
      </c>
      <c>
        <v>169184</v>
      </c>
      <c s="2">
        <v>44360.343852046266</v>
      </c>
      <c>
        <v>191893</v>
      </c>
      <c s="71">
        <v>1</v>
      </c>
      <c>
        <v>8</v>
      </c>
      <c s="71" t="str">
        <f t="shared" si="1852"/>
        <v>воскресенье</v>
      </c>
      <c s="71" t="str">
        <f>VLOOKUP(A59278,Подписчики!A:C,2,0)</f>
        <v>UTC+3</v>
      </c>
      <c s="71" t="str">
        <f t="shared" si="1853"/>
        <v>Московское время</v>
      </c>
      <c s="71"/>
    </row>
    <row r="59279" spans="1:10" ht="15">
      <c r="A59279">
        <v>145942</v>
      </c>
      <c>
        <v>179087</v>
      </c>
      <c s="2">
        <v>44363.65997734628</v>
      </c>
      <c>
        <v>54929</v>
      </c>
      <c s="71">
        <v>4</v>
      </c>
      <c>
        <v>15</v>
      </c>
      <c s="71" t="str">
        <f t="shared" si="1852"/>
        <v>среда</v>
      </c>
      <c s="71" t="str">
        <f>VLOOKUP(A59279,Подписчики!A:C,2,0)</f>
        <v>UTC+3</v>
      </c>
      <c s="71" t="str">
        <f t="shared" si="1853"/>
        <v>Московское время</v>
      </c>
      <c s="71"/>
    </row>
    <row r="59280" spans="1:10" ht="15">
      <c r="A59280">
        <v>145942</v>
      </c>
      <c>
        <v>198826</v>
      </c>
      <c s="2">
        <v>44368.721466019415</v>
      </c>
      <c>
        <v>125006</v>
      </c>
      <c s="71">
        <v>2</v>
      </c>
      <c>
        <v>17</v>
      </c>
      <c s="71" t="str">
        <f t="shared" si="1852"/>
        <v>понедельник</v>
      </c>
      <c s="71" t="str">
        <f>VLOOKUP(A59280,Подписчики!A:C,2,0)</f>
        <v>UTC+3</v>
      </c>
      <c s="71" t="str">
        <f t="shared" si="1853"/>
        <v>Московское время</v>
      </c>
      <c s="71"/>
    </row>
    <row r="59281" spans="1:10" ht="15">
      <c r="A59281">
        <v>145942</v>
      </c>
      <c>
        <v>207523</v>
      </c>
      <c s="2">
        <v>44371.642177993526</v>
      </c>
      <c>
        <v>394819</v>
      </c>
      <c s="71">
        <v>5</v>
      </c>
      <c>
        <v>15</v>
      </c>
      <c s="71" t="str">
        <f t="shared" si="1852"/>
        <v>четверг</v>
      </c>
      <c s="71" t="str">
        <f>VLOOKUP(A59281,Подписчики!A:C,2,0)</f>
        <v>UTC+3</v>
      </c>
      <c s="71" t="str">
        <f t="shared" si="1853"/>
        <v>Московское время</v>
      </c>
      <c s="71"/>
    </row>
    <row r="59282" spans="1:10" ht="15">
      <c r="A59282">
        <v>145942</v>
      </c>
      <c>
        <v>255176</v>
      </c>
      <c s="2">
        <v>44385.650268608413</v>
      </c>
      <c>
        <v>443594</v>
      </c>
      <c s="71">
        <v>5</v>
      </c>
      <c>
        <v>15</v>
      </c>
      <c s="71" t="str">
        <f t="shared" si="1852"/>
        <v>четверг</v>
      </c>
      <c s="71" t="str">
        <f>VLOOKUP(A59282,Подписчики!A:C,2,0)</f>
        <v>UTC+3</v>
      </c>
      <c s="71" t="str">
        <f t="shared" si="1853"/>
        <v>Московское время</v>
      </c>
      <c s="71"/>
    </row>
    <row r="59283" spans="1:10" ht="15">
      <c r="A59283">
        <v>145942</v>
      </c>
      <c>
        <v>264054</v>
      </c>
      <c s="2">
        <v>44387.744119741103</v>
      </c>
      <c>
        <v>297256</v>
      </c>
      <c s="71">
        <v>7</v>
      </c>
      <c>
        <v>17</v>
      </c>
      <c s="71" t="str">
        <f t="shared" si="1852"/>
        <v>суббота</v>
      </c>
      <c s="71" t="str">
        <f>VLOOKUP(A59283,Подписчики!A:C,2,0)</f>
        <v>UTC+3</v>
      </c>
      <c s="71" t="str">
        <f t="shared" si="1853"/>
        <v>Московское время</v>
      </c>
      <c s="71"/>
    </row>
    <row r="59284" spans="1:10" ht="15">
      <c r="A59284">
        <v>145942</v>
      </c>
      <c>
        <v>276138</v>
      </c>
      <c s="2">
        <v>44391.426967637541</v>
      </c>
      <c>
        <v>38789</v>
      </c>
      <c s="71">
        <v>4</v>
      </c>
      <c>
        <v>10</v>
      </c>
      <c s="71" t="str">
        <f t="shared" si="1852"/>
        <v>среда</v>
      </c>
      <c s="71" t="str">
        <f>VLOOKUP(A59284,Подписчики!A:C,2,0)</f>
        <v>UTC+3</v>
      </c>
      <c s="71" t="str">
        <f t="shared" si="1853"/>
        <v>Московское время</v>
      </c>
      <c s="71"/>
    </row>
    <row r="59285" spans="1:10" ht="15">
      <c r="A59285">
        <v>145942</v>
      </c>
      <c>
        <v>286383</v>
      </c>
      <c s="2">
        <v>44394.39136893204</v>
      </c>
      <c>
        <v>458081</v>
      </c>
      <c s="71">
        <v>7</v>
      </c>
      <c>
        <v>9</v>
      </c>
      <c s="71" t="str">
        <f t="shared" si="1852"/>
        <v>суббота</v>
      </c>
      <c s="71" t="str">
        <f>VLOOKUP(A59285,Подписчики!A:C,2,0)</f>
        <v>UTC+3</v>
      </c>
      <c s="71" t="str">
        <f t="shared" si="1853"/>
        <v>Московское время</v>
      </c>
      <c s="71"/>
    </row>
    <row r="59286" spans="1:10" ht="15">
      <c r="A59286">
        <v>145970</v>
      </c>
      <c>
        <v>254270</v>
      </c>
      <c s="2">
        <v>44384.913333333338</v>
      </c>
      <c>
        <v>411922</v>
      </c>
      <c s="71">
        <v>4</v>
      </c>
      <c>
        <v>21</v>
      </c>
      <c s="71" t="str">
        <f t="shared" si="1852"/>
        <v>среда</v>
      </c>
      <c s="71" t="str">
        <f>VLOOKUP(A59286,Подписчики!A:C,2,0)</f>
        <v>UTC+1</v>
      </c>
      <c s="71" t="str">
        <f t="shared" si="1853"/>
        <v>Центральноевропейское время</v>
      </c>
      <c s="71"/>
    </row>
    <row r="59287" spans="1:10" ht="15">
      <c r="A59287">
        <v>145970</v>
      </c>
      <c>
        <v>268994</v>
      </c>
      <c s="2">
        <v>44388.842768639181</v>
      </c>
      <c>
        <v>118079</v>
      </c>
      <c s="71">
        <v>1</v>
      </c>
      <c>
        <v>20</v>
      </c>
      <c s="71" t="str">
        <f t="shared" si="1852"/>
        <v>воскресенье</v>
      </c>
      <c s="71" t="str">
        <f>VLOOKUP(A59287,Подписчики!A:C,2,0)</f>
        <v>UTC+1</v>
      </c>
      <c s="71" t="str">
        <f t="shared" si="1853"/>
        <v>Центральноевропейское время</v>
      </c>
      <c s="71"/>
    </row>
    <row r="59288" spans="1:10" ht="15">
      <c r="A59288">
        <v>145970</v>
      </c>
      <c>
        <v>274278</v>
      </c>
      <c s="2">
        <v>44390.704475728155</v>
      </c>
      <c>
        <v>230507</v>
      </c>
      <c s="71">
        <v>3</v>
      </c>
      <c>
        <v>16</v>
      </c>
      <c s="71" t="str">
        <f t="shared" si="1852"/>
        <v>вторник</v>
      </c>
      <c s="71" t="str">
        <f>VLOOKUP(A59288,Подписчики!A:C,2,0)</f>
        <v>UTC+1</v>
      </c>
      <c s="71" t="str">
        <f t="shared" si="1853"/>
        <v>Центральноевропейское время</v>
      </c>
      <c s="71"/>
    </row>
    <row r="59289" spans="1:10" ht="15">
      <c r="A59289">
        <v>145970</v>
      </c>
      <c>
        <v>278576</v>
      </c>
      <c s="2">
        <v>44391.964993527508</v>
      </c>
      <c>
        <v>123413</v>
      </c>
      <c s="71">
        <v>4</v>
      </c>
      <c>
        <v>23</v>
      </c>
      <c s="71" t="str">
        <f t="shared" si="1852"/>
        <v>среда</v>
      </c>
      <c s="71" t="str">
        <f>VLOOKUP(A59289,Подписчики!A:C,2,0)</f>
        <v>UTC+1</v>
      </c>
      <c s="71" t="str">
        <f t="shared" si="1853"/>
        <v>Центральноевропейское время</v>
      </c>
      <c s="71"/>
    </row>
    <row r="59290" spans="1:10" ht="15">
      <c r="A59290">
        <v>145997</v>
      </c>
      <c>
        <v>13603</v>
      </c>
      <c s="2">
        <v>44303.80034951456</v>
      </c>
      <c>
        <v>301748</v>
      </c>
      <c s="71">
        <v>7</v>
      </c>
      <c>
        <v>19</v>
      </c>
      <c s="71" t="str">
        <f t="shared" si="1852"/>
        <v>суббота</v>
      </c>
      <c s="71" t="str">
        <f>VLOOKUP(A59290,Подписчики!A:C,2,0)</f>
        <v>UTC+2</v>
      </c>
      <c s="71" t="str">
        <f t="shared" si="1853"/>
        <v>Калиниградское время</v>
      </c>
      <c s="71"/>
    </row>
    <row r="59291" spans="1:10" ht="15">
      <c r="A59291">
        <v>145997</v>
      </c>
      <c>
        <v>16086</v>
      </c>
      <c s="2">
        <v>44305.656336569577</v>
      </c>
      <c>
        <v>226824</v>
      </c>
      <c s="71">
        <v>2</v>
      </c>
      <c>
        <v>15</v>
      </c>
      <c s="71" t="str">
        <f t="shared" si="1852"/>
        <v>понедельник</v>
      </c>
      <c s="71" t="str">
        <f>VLOOKUP(A59291,Подписчики!A:C,2,0)</f>
        <v>UTC+2</v>
      </c>
      <c s="71" t="str">
        <f t="shared" si="1853"/>
        <v>Калиниградское время</v>
      </c>
      <c s="71"/>
    </row>
    <row r="59292" spans="1:10" ht="15">
      <c r="A59292">
        <v>145998</v>
      </c>
      <c>
        <v>117524</v>
      </c>
      <c s="2">
        <v>44345.578262135925</v>
      </c>
      <c>
        <v>250679</v>
      </c>
      <c s="71">
        <v>7</v>
      </c>
      <c>
        <v>13</v>
      </c>
      <c s="71" t="str">
        <f t="shared" si="1852"/>
        <v>суббота</v>
      </c>
      <c s="71" t="str">
        <f>VLOOKUP(A59292,Подписчики!A:C,2,0)</f>
        <v>UTC+1</v>
      </c>
      <c s="71" t="str">
        <f t="shared" si="1853"/>
        <v>Центральноевропейское время</v>
      </c>
      <c s="71"/>
    </row>
    <row r="59293" spans="1:10" ht="15">
      <c r="A59293">
        <v>145998</v>
      </c>
      <c>
        <v>120956</v>
      </c>
      <c s="2">
        <v>44346.068553398058</v>
      </c>
      <c>
        <v>230507</v>
      </c>
      <c s="71">
        <v>1</v>
      </c>
      <c>
        <v>1</v>
      </c>
      <c s="71" t="str">
        <f t="shared" si="1852"/>
        <v>воскресенье</v>
      </c>
      <c s="71" t="str">
        <f>VLOOKUP(A59293,Подписчики!A:C,2,0)</f>
        <v>UTC+1</v>
      </c>
      <c s="71" t="str">
        <f t="shared" si="1853"/>
        <v>Центральноевропейское время</v>
      </c>
      <c s="71"/>
    </row>
    <row r="59294" spans="1:10" ht="15">
      <c r="A59294">
        <v>145998</v>
      </c>
      <c>
        <v>150193</v>
      </c>
      <c s="2">
        <v>44354.929394822007</v>
      </c>
      <c>
        <v>14862</v>
      </c>
      <c s="71">
        <v>2</v>
      </c>
      <c>
        <v>22</v>
      </c>
      <c s="71" t="str">
        <f t="shared" si="1852"/>
        <v>понедельник</v>
      </c>
      <c s="71" t="str">
        <f>VLOOKUP(A59294,Подписчики!A:C,2,0)</f>
        <v>UTC+1</v>
      </c>
      <c s="71" t="str">
        <f t="shared" si="1853"/>
        <v>Центральноевропейское время</v>
      </c>
      <c s="71"/>
    </row>
    <row r="59295" spans="1:10" ht="15">
      <c r="A59295">
        <v>145998</v>
      </c>
      <c>
        <v>160386</v>
      </c>
      <c s="2">
        <v>44358.604152103566</v>
      </c>
      <c>
        <v>373415</v>
      </c>
      <c s="71">
        <v>6</v>
      </c>
      <c>
        <v>14</v>
      </c>
      <c s="71" t="str">
        <f t="shared" si="1852"/>
        <v>пятница</v>
      </c>
      <c s="71" t="str">
        <f>VLOOKUP(A59295,Подписчики!A:C,2,0)</f>
        <v>UTC+1</v>
      </c>
      <c s="71" t="str">
        <f t="shared" si="1853"/>
        <v>Центральноевропейское время</v>
      </c>
      <c s="71"/>
    </row>
    <row r="59296" spans="1:10" ht="15">
      <c r="A59296">
        <v>145998</v>
      </c>
      <c>
        <v>167575</v>
      </c>
      <c s="2">
        <v>44359.888790551471</v>
      </c>
      <c>
        <v>227775</v>
      </c>
      <c s="71">
        <v>7</v>
      </c>
      <c>
        <v>21</v>
      </c>
      <c s="71" t="str">
        <f t="shared" si="1852"/>
        <v>суббота</v>
      </c>
      <c s="71" t="str">
        <f>VLOOKUP(A59296,Подписчики!A:C,2,0)</f>
        <v>UTC+1</v>
      </c>
      <c s="71" t="str">
        <f t="shared" si="1853"/>
        <v>Центральноевропейское время</v>
      </c>
      <c s="71"/>
    </row>
    <row r="59297" spans="1:10" ht="15">
      <c r="A59297">
        <v>145998</v>
      </c>
      <c>
        <v>175351</v>
      </c>
      <c s="2">
        <v>44361.913213592234</v>
      </c>
      <c>
        <v>30799</v>
      </c>
      <c s="71">
        <v>2</v>
      </c>
      <c>
        <v>21</v>
      </c>
      <c s="71" t="str">
        <f t="shared" si="1852"/>
        <v>понедельник</v>
      </c>
      <c s="71" t="str">
        <f>VLOOKUP(A59297,Подписчики!A:C,2,0)</f>
        <v>UTC+1</v>
      </c>
      <c s="71" t="str">
        <f t="shared" si="1853"/>
        <v>Центральноевропейское время</v>
      </c>
      <c s="71"/>
    </row>
    <row r="59298" spans="1:10" ht="15">
      <c r="A59298">
        <v>145998</v>
      </c>
      <c>
        <v>258657</v>
      </c>
      <c s="2">
        <v>44386.694333333333</v>
      </c>
      <c>
        <v>158978</v>
      </c>
      <c s="71">
        <v>6</v>
      </c>
      <c>
        <v>16</v>
      </c>
      <c s="71" t="str">
        <f t="shared" si="1852"/>
        <v>пятница</v>
      </c>
      <c s="71" t="str">
        <f>VLOOKUP(A59298,Подписчики!A:C,2,0)</f>
        <v>UTC+1</v>
      </c>
      <c s="71" t="str">
        <f t="shared" si="1853"/>
        <v>Центральноевропейское время</v>
      </c>
      <c s="71"/>
    </row>
    <row r="59299" spans="1:10" ht="15">
      <c r="A59299">
        <v>145998</v>
      </c>
      <c>
        <v>263211</v>
      </c>
      <c s="2">
        <v>44387.65431391586</v>
      </c>
      <c>
        <v>258219</v>
      </c>
      <c s="71">
        <v>7</v>
      </c>
      <c>
        <v>15</v>
      </c>
      <c s="71" t="str">
        <f t="shared" si="1852"/>
        <v>суббота</v>
      </c>
      <c s="71" t="str">
        <f>VLOOKUP(A59299,Подписчики!A:C,2,0)</f>
        <v>UTC+1</v>
      </c>
      <c s="71" t="str">
        <f t="shared" si="1853"/>
        <v>Центральноевропейское время</v>
      </c>
      <c s="71"/>
    </row>
    <row r="59300" spans="1:10" ht="15">
      <c r="A59300">
        <v>145998</v>
      </c>
      <c>
        <v>264736</v>
      </c>
      <c s="2">
        <v>44387.829071197411</v>
      </c>
      <c>
        <v>411922</v>
      </c>
      <c s="71">
        <v>7</v>
      </c>
      <c>
        <v>19</v>
      </c>
      <c s="71" t="str">
        <f t="shared" si="1852"/>
        <v>суббота</v>
      </c>
      <c s="71" t="str">
        <f>VLOOKUP(A59300,Подписчики!A:C,2,0)</f>
        <v>UTC+1</v>
      </c>
      <c s="71" t="str">
        <f t="shared" si="1853"/>
        <v>Центральноевропейское время</v>
      </c>
      <c s="71"/>
    </row>
    <row r="59301" spans="1:10" ht="15">
      <c r="A59301">
        <v>145998</v>
      </c>
      <c>
        <v>278730</v>
      </c>
      <c s="2">
        <v>44392.020009708744</v>
      </c>
      <c>
        <v>182984</v>
      </c>
      <c s="71">
        <v>5</v>
      </c>
      <c>
        <v>0</v>
      </c>
      <c s="71" t="str">
        <f t="shared" si="1852"/>
        <v>четверг</v>
      </c>
      <c s="71" t="str">
        <f>VLOOKUP(A59301,Подписчики!A:C,2,0)</f>
        <v>UTC+1</v>
      </c>
      <c s="71" t="str">
        <f t="shared" si="1853"/>
        <v>Центральноевропейское время</v>
      </c>
      <c s="71"/>
    </row>
    <row r="59302" spans="1:10" ht="15">
      <c r="A59302">
        <v>145998</v>
      </c>
      <c>
        <v>281019</v>
      </c>
      <c s="2">
        <v>44392.825834951458</v>
      </c>
      <c>
        <v>253722</v>
      </c>
      <c s="71">
        <v>5</v>
      </c>
      <c>
        <v>19</v>
      </c>
      <c s="71" t="str">
        <f t="shared" si="1852"/>
        <v>четверг</v>
      </c>
      <c s="71" t="str">
        <f>VLOOKUP(A59302,Подписчики!A:C,2,0)</f>
        <v>UTC+1</v>
      </c>
      <c s="71" t="str">
        <f t="shared" si="1853"/>
        <v>Центральноевропейское время</v>
      </c>
      <c s="71"/>
    </row>
    <row r="59303" spans="1:10" ht="15">
      <c r="A59303">
        <v>145998</v>
      </c>
      <c>
        <v>292686</v>
      </c>
      <c s="2">
        <v>44395.836817529831</v>
      </c>
      <c>
        <v>258251</v>
      </c>
      <c s="71">
        <v>1</v>
      </c>
      <c>
        <v>20</v>
      </c>
      <c s="71" t="str">
        <f t="shared" si="1852"/>
        <v>воскресенье</v>
      </c>
      <c s="71" t="str">
        <f>VLOOKUP(A59303,Подписчики!A:C,2,0)</f>
        <v>UTC+1</v>
      </c>
      <c s="71" t="str">
        <f t="shared" si="1853"/>
        <v>Центральноевропейское время</v>
      </c>
      <c s="71"/>
    </row>
    <row r="59304" spans="1:10" ht="15">
      <c r="A59304">
        <v>145998</v>
      </c>
      <c>
        <v>295707</v>
      </c>
      <c s="2">
        <v>44396.892177993534</v>
      </c>
      <c>
        <v>472712</v>
      </c>
      <c s="71">
        <v>2</v>
      </c>
      <c>
        <v>21</v>
      </c>
      <c s="71" t="str">
        <f t="shared" si="1852"/>
        <v>понедельник</v>
      </c>
      <c s="71" t="str">
        <f>VLOOKUP(A59304,Подписчики!A:C,2,0)</f>
        <v>UTC+1</v>
      </c>
      <c s="71" t="str">
        <f t="shared" si="1853"/>
        <v>Центральноевропейское время</v>
      </c>
      <c s="71"/>
    </row>
    <row r="59305" spans="1:10" ht="15">
      <c r="A59305">
        <v>145998</v>
      </c>
      <c>
        <v>316369</v>
      </c>
      <c s="2">
        <v>44402.817744336571</v>
      </c>
      <c>
        <v>216600</v>
      </c>
      <c s="71">
        <v>1</v>
      </c>
      <c>
        <v>19</v>
      </c>
      <c s="71" t="str">
        <f t="shared" si="1852"/>
        <v>воскресенье</v>
      </c>
      <c s="71" t="str">
        <f>VLOOKUP(A59305,Подписчики!A:C,2,0)</f>
        <v>UTC+1</v>
      </c>
      <c s="71" t="str">
        <f t="shared" si="1853"/>
        <v>Центральноевропейское время</v>
      </c>
      <c s="71"/>
    </row>
    <row r="59306" spans="1:10" ht="15">
      <c r="A59306">
        <v>145998</v>
      </c>
      <c>
        <v>352808</v>
      </c>
      <c s="2">
        <v>44413.837161812298</v>
      </c>
      <c>
        <v>17436</v>
      </c>
      <c s="71">
        <v>5</v>
      </c>
      <c>
        <v>20</v>
      </c>
      <c s="71" t="str">
        <f t="shared" si="1852"/>
        <v>четверг</v>
      </c>
      <c s="71" t="str">
        <f>VLOOKUP(A59306,Подписчики!A:C,2,0)</f>
        <v>UTC+1</v>
      </c>
      <c s="71" t="str">
        <f t="shared" si="1853"/>
        <v>Центральноевропейское время</v>
      </c>
      <c s="71"/>
    </row>
    <row r="59307" spans="1:10" ht="15">
      <c r="A59307">
        <v>145998</v>
      </c>
      <c>
        <v>409282</v>
      </c>
      <c s="2">
        <v>44430.672113268614</v>
      </c>
      <c>
        <v>137899</v>
      </c>
      <c s="71">
        <v>1</v>
      </c>
      <c>
        <v>16</v>
      </c>
      <c s="71" t="str">
        <f t="shared" si="1852"/>
        <v>воскресенье</v>
      </c>
      <c s="71" t="str">
        <f>VLOOKUP(A59307,Подписчики!A:C,2,0)</f>
        <v>UTC+1</v>
      </c>
      <c s="71" t="str">
        <f t="shared" si="1853"/>
        <v>Центральноевропейское время</v>
      </c>
      <c s="71"/>
    </row>
    <row r="59308" spans="1:10" ht="15">
      <c r="A59308">
        <v>145998</v>
      </c>
      <c>
        <v>419969</v>
      </c>
      <c s="2">
        <v>44434.762728155343</v>
      </c>
      <c>
        <v>250679</v>
      </c>
      <c s="71">
        <v>5</v>
      </c>
      <c>
        <v>18</v>
      </c>
      <c s="71" t="str">
        <f t="shared" si="1852"/>
        <v>четверг</v>
      </c>
      <c s="71" t="str">
        <f>VLOOKUP(A59308,Подписчики!A:C,2,0)</f>
        <v>UTC+1</v>
      </c>
      <c s="71" t="str">
        <f t="shared" si="1853"/>
        <v>Центральноевропейское время</v>
      </c>
      <c s="71"/>
    </row>
    <row r="59309" spans="1:10" ht="15">
      <c r="A59309">
        <v>146002</v>
      </c>
      <c>
        <v>32754</v>
      </c>
      <c s="2">
        <v>44314.958116504851</v>
      </c>
      <c>
        <v>351192</v>
      </c>
      <c s="71">
        <v>4</v>
      </c>
      <c>
        <v>22</v>
      </c>
      <c s="71" t="str">
        <f t="shared" si="1852"/>
        <v>среда</v>
      </c>
      <c s="71" t="str">
        <f>VLOOKUP(A59309,Подписчики!A:C,2,0)</f>
        <v>UTC+0</v>
      </c>
      <c s="71" t="str">
        <f t="shared" si="1853"/>
        <v>Запределами России</v>
      </c>
      <c s="71"/>
    </row>
    <row r="59310" spans="1:10" ht="15">
      <c r="A59310">
        <v>146002</v>
      </c>
      <c>
        <v>34302</v>
      </c>
      <c s="2">
        <v>44315.78497734628</v>
      </c>
      <c>
        <v>327968</v>
      </c>
      <c s="71">
        <v>5</v>
      </c>
      <c>
        <v>18</v>
      </c>
      <c s="71" t="str">
        <f t="shared" si="1852"/>
        <v>четверг</v>
      </c>
      <c s="71" t="str">
        <f>VLOOKUP(A59310,Подписчики!A:C,2,0)</f>
        <v>UTC+0</v>
      </c>
      <c s="71" t="str">
        <f t="shared" si="1853"/>
        <v>Запределами России</v>
      </c>
      <c s="71"/>
    </row>
    <row r="59311" spans="1:10" ht="15">
      <c r="A59311">
        <v>146002</v>
      </c>
      <c>
        <v>75527</v>
      </c>
      <c s="2">
        <v>44331.872355987056</v>
      </c>
      <c>
        <v>446092</v>
      </c>
      <c s="71">
        <v>7</v>
      </c>
      <c>
        <v>20</v>
      </c>
      <c s="71" t="str">
        <f t="shared" si="1852"/>
        <v>суббота</v>
      </c>
      <c s="71" t="str">
        <f>VLOOKUP(A59311,Подписчики!A:C,2,0)</f>
        <v>UTC+0</v>
      </c>
      <c s="71" t="str">
        <f t="shared" si="1853"/>
        <v>Запределами России</v>
      </c>
      <c s="71"/>
    </row>
    <row r="59312" spans="1:10" ht="15">
      <c r="A59312">
        <v>146002</v>
      </c>
      <c>
        <v>76236</v>
      </c>
      <c s="2">
        <v>44332.076021607107</v>
      </c>
      <c>
        <v>301748</v>
      </c>
      <c s="71">
        <v>1</v>
      </c>
      <c>
        <v>1</v>
      </c>
      <c s="71" t="str">
        <f t="shared" si="1852"/>
        <v>воскресенье</v>
      </c>
      <c s="71" t="str">
        <f>VLOOKUP(A59312,Подписчики!A:C,2,0)</f>
        <v>UTC+0</v>
      </c>
      <c s="71" t="str">
        <f t="shared" si="1853"/>
        <v>Запределами России</v>
      </c>
      <c s="71"/>
    </row>
    <row r="59313" spans="1:10" ht="15">
      <c r="A59313">
        <v>146002</v>
      </c>
      <c>
        <v>78589</v>
      </c>
      <c s="2">
        <v>44332.780122977347</v>
      </c>
      <c>
        <v>158978</v>
      </c>
      <c s="71">
        <v>1</v>
      </c>
      <c>
        <v>18</v>
      </c>
      <c s="71" t="str">
        <f t="shared" si="1852"/>
        <v>воскресенье</v>
      </c>
      <c s="71" t="str">
        <f>VLOOKUP(A59313,Подписчики!A:C,2,0)</f>
        <v>UTC+0</v>
      </c>
      <c s="71" t="str">
        <f t="shared" si="1853"/>
        <v>Запределами России</v>
      </c>
      <c s="71"/>
    </row>
    <row r="59314" spans="1:10" ht="15">
      <c r="A59314">
        <v>146002</v>
      </c>
      <c>
        <v>91513</v>
      </c>
      <c s="2">
        <v>44337.890155339803</v>
      </c>
      <c>
        <v>129210</v>
      </c>
      <c s="71">
        <v>6</v>
      </c>
      <c>
        <v>21</v>
      </c>
      <c s="71" t="str">
        <f t="shared" si="1852"/>
        <v>пятница</v>
      </c>
      <c s="71" t="str">
        <f>VLOOKUP(A59314,Подписчики!A:C,2,0)</f>
        <v>UTC+0</v>
      </c>
      <c s="71" t="str">
        <f t="shared" si="1853"/>
        <v>Запределами России</v>
      </c>
      <c s="71"/>
    </row>
    <row r="59315" spans="1:10" ht="15">
      <c r="A59315">
        <v>146002</v>
      </c>
      <c>
        <v>100062</v>
      </c>
      <c s="2">
        <v>44339.91280906149</v>
      </c>
      <c>
        <v>5151</v>
      </c>
      <c s="71">
        <v>1</v>
      </c>
      <c>
        <v>21</v>
      </c>
      <c s="71" t="str">
        <f t="shared" si="1852"/>
        <v>воскресенье</v>
      </c>
      <c s="71" t="str">
        <f>VLOOKUP(A59315,Подписчики!A:C,2,0)</f>
        <v>UTC+0</v>
      </c>
      <c s="71" t="str">
        <f t="shared" si="1853"/>
        <v>Запределами России</v>
      </c>
      <c s="71"/>
    </row>
    <row r="59316" spans="1:10" ht="15">
      <c r="A59316">
        <v>146005</v>
      </c>
      <c>
        <v>213637</v>
      </c>
      <c s="2">
        <v>44373.131666666661</v>
      </c>
      <c>
        <v>347393</v>
      </c>
      <c s="71">
        <v>7</v>
      </c>
      <c>
        <v>3</v>
      </c>
      <c s="71" t="str">
        <f t="shared" si="1852"/>
        <v>суббота</v>
      </c>
      <c s="71" t="str">
        <f>VLOOKUP(A59316,Подписчики!A:C,2,0)</f>
        <v>UTC+5</v>
      </c>
      <c s="71" t="str">
        <f t="shared" si="1853"/>
        <v>Екатеринбургское время</v>
      </c>
      <c s="71"/>
    </row>
    <row r="59317" spans="1:10" ht="15">
      <c r="A59317">
        <v>146005</v>
      </c>
      <c>
        <v>223480</v>
      </c>
      <c s="2">
        <v>44375.474702265368</v>
      </c>
      <c>
        <v>411922</v>
      </c>
      <c s="71">
        <v>2</v>
      </c>
      <c>
        <v>11</v>
      </c>
      <c s="71" t="str">
        <f t="shared" si="1852"/>
        <v>понедельник</v>
      </c>
      <c s="71" t="str">
        <f>VLOOKUP(A59317,Подписчики!A:C,2,0)</f>
        <v>UTC+5</v>
      </c>
      <c s="71" t="str">
        <f t="shared" si="1853"/>
        <v>Екатеринбургское время</v>
      </c>
      <c s="71"/>
    </row>
    <row r="59318" spans="1:10" ht="15">
      <c r="A59318">
        <v>146005</v>
      </c>
      <c>
        <v>229856</v>
      </c>
      <c s="2">
        <v>44377.52486407767</v>
      </c>
      <c>
        <v>18748</v>
      </c>
      <c s="71">
        <v>4</v>
      </c>
      <c>
        <v>12</v>
      </c>
      <c s="71" t="str">
        <f t="shared" si="1852"/>
        <v>среда</v>
      </c>
      <c s="71" t="str">
        <f>VLOOKUP(A59318,Подписчики!A:C,2,0)</f>
        <v>UTC+5</v>
      </c>
      <c s="71" t="str">
        <f t="shared" si="1853"/>
        <v>Екатеринбургское время</v>
      </c>
      <c s="71"/>
    </row>
    <row r="59319" spans="1:10" ht="15">
      <c r="A59319">
        <v>146005</v>
      </c>
      <c>
        <v>247584</v>
      </c>
      <c s="2">
        <v>44382.54589967637</v>
      </c>
      <c>
        <v>154256</v>
      </c>
      <c s="71">
        <v>2</v>
      </c>
      <c>
        <v>13</v>
      </c>
      <c s="71" t="str">
        <f t="shared" si="1852"/>
        <v>понедельник</v>
      </c>
      <c s="71" t="str">
        <f>VLOOKUP(A59319,Подписчики!A:C,2,0)</f>
        <v>UTC+5</v>
      </c>
      <c s="71" t="str">
        <f t="shared" si="1853"/>
        <v>Екатеринбургское время</v>
      </c>
      <c s="71"/>
    </row>
    <row r="59320" spans="1:10" ht="15">
      <c r="A59320">
        <v>146005</v>
      </c>
      <c>
        <v>269719</v>
      </c>
      <c s="2">
        <v>44388.979949339271</v>
      </c>
      <c>
        <v>158978</v>
      </c>
      <c s="71">
        <v>1</v>
      </c>
      <c>
        <v>23</v>
      </c>
      <c s="71" t="str">
        <f t="shared" si="1852"/>
        <v>воскресенье</v>
      </c>
      <c s="71" t="str">
        <f>VLOOKUP(A59320,Подписчики!A:C,2,0)</f>
        <v>UTC+5</v>
      </c>
      <c s="71" t="str">
        <f t="shared" si="1853"/>
        <v>Екатеринбургское время</v>
      </c>
      <c s="71"/>
    </row>
    <row r="59321" spans="1:10" ht="15">
      <c r="A59321">
        <v>146005</v>
      </c>
      <c>
        <v>304071</v>
      </c>
      <c s="2">
        <v>44399.854961165045</v>
      </c>
      <c>
        <v>201884</v>
      </c>
      <c s="71">
        <v>5</v>
      </c>
      <c>
        <v>20</v>
      </c>
      <c s="71" t="str">
        <f t="shared" si="1852"/>
        <v>четверг</v>
      </c>
      <c s="71" t="str">
        <f>VLOOKUP(A59321,Подписчики!A:C,2,0)</f>
        <v>UTC+5</v>
      </c>
      <c s="71" t="str">
        <f t="shared" si="1853"/>
        <v>Екатеринбургское время</v>
      </c>
      <c s="71"/>
    </row>
    <row r="59322" spans="1:10" ht="15">
      <c r="A59322">
        <v>146005</v>
      </c>
      <c>
        <v>329064</v>
      </c>
      <c s="2">
        <v>44407.414831715207</v>
      </c>
      <c>
        <v>341333</v>
      </c>
      <c s="71">
        <v>6</v>
      </c>
      <c>
        <v>9</v>
      </c>
      <c s="71" t="str">
        <f t="shared" si="1852"/>
        <v>пятница</v>
      </c>
      <c s="71" t="str">
        <f>VLOOKUP(A59322,Подписчики!A:C,2,0)</f>
        <v>UTC+5</v>
      </c>
      <c s="71" t="str">
        <f t="shared" si="1853"/>
        <v>Екатеринбургское время</v>
      </c>
      <c s="71"/>
    </row>
    <row r="59323" spans="1:10" ht="15">
      <c r="A59323">
        <v>146005</v>
      </c>
      <c>
        <v>335182</v>
      </c>
      <c s="2">
        <v>44408.639750809059</v>
      </c>
      <c>
        <v>338625</v>
      </c>
      <c s="71">
        <v>7</v>
      </c>
      <c>
        <v>15</v>
      </c>
      <c s="71" t="str">
        <f t="shared" si="1852"/>
        <v>суббота</v>
      </c>
      <c s="71" t="str">
        <f>VLOOKUP(A59323,Подписчики!A:C,2,0)</f>
        <v>UTC+5</v>
      </c>
      <c s="71" t="str">
        <f t="shared" si="1853"/>
        <v>Екатеринбургское время</v>
      </c>
      <c s="71"/>
    </row>
    <row r="59324" spans="1:10" ht="15">
      <c r="A59324">
        <v>146005</v>
      </c>
      <c>
        <v>343517</v>
      </c>
      <c s="2">
        <v>44410.633278317153</v>
      </c>
      <c>
        <v>23029</v>
      </c>
      <c s="71">
        <v>2</v>
      </c>
      <c>
        <v>15</v>
      </c>
      <c s="71" t="str">
        <f t="shared" si="1852"/>
        <v>понедельник</v>
      </c>
      <c s="71" t="str">
        <f>VLOOKUP(A59324,Подписчики!A:C,2,0)</f>
        <v>UTC+5</v>
      </c>
      <c s="71" t="str">
        <f t="shared" si="1853"/>
        <v>Екатеринбургское время</v>
      </c>
      <c s="71"/>
    </row>
    <row r="59325" spans="1:10" ht="15">
      <c r="A59325">
        <v>146005</v>
      </c>
      <c>
        <v>357677</v>
      </c>
      <c s="2">
        <v>44415.070589312418</v>
      </c>
      <c>
        <v>344775</v>
      </c>
      <c s="71">
        <v>7</v>
      </c>
      <c>
        <v>1</v>
      </c>
      <c s="71" t="str">
        <f t="shared" si="1852"/>
        <v>суббота</v>
      </c>
      <c s="71" t="str">
        <f>VLOOKUP(A59325,Подписчики!A:C,2,0)</f>
        <v>UTC+5</v>
      </c>
      <c s="71" t="str">
        <f t="shared" si="1853"/>
        <v>Екатеринбургское время</v>
      </c>
      <c s="71"/>
    </row>
    <row r="59326" spans="1:10" ht="15">
      <c r="A59326">
        <v>146005</v>
      </c>
      <c>
        <v>364734</v>
      </c>
      <c s="2">
        <v>44416.671040986359</v>
      </c>
      <c>
        <v>82901</v>
      </c>
      <c s="71">
        <v>1</v>
      </c>
      <c>
        <v>16</v>
      </c>
      <c s="71" t="str">
        <f t="shared" si="1852"/>
        <v>воскресенье</v>
      </c>
      <c s="71" t="str">
        <f>VLOOKUP(A59326,Подписчики!A:C,2,0)</f>
        <v>UTC+5</v>
      </c>
      <c s="71" t="str">
        <f t="shared" si="1853"/>
        <v>Екатеринбургское время</v>
      </c>
      <c s="71"/>
    </row>
    <row r="59327" spans="1:10" ht="15">
      <c r="A59327">
        <v>146005</v>
      </c>
      <c>
        <v>382429</v>
      </c>
      <c s="2">
        <v>44422.53619093851</v>
      </c>
      <c>
        <v>438887</v>
      </c>
      <c s="71">
        <v>7</v>
      </c>
      <c>
        <v>12</v>
      </c>
      <c s="71" t="str">
        <f t="shared" si="1852"/>
        <v>суббота</v>
      </c>
      <c s="71" t="str">
        <f>VLOOKUP(A59327,Подписчики!A:C,2,0)</f>
        <v>UTC+5</v>
      </c>
      <c s="71" t="str">
        <f t="shared" si="1853"/>
        <v>Екатеринбургское время</v>
      </c>
      <c s="71"/>
    </row>
    <row r="59328" spans="1:10" ht="15">
      <c r="A59328">
        <v>146005</v>
      </c>
      <c>
        <v>414879</v>
      </c>
      <c s="2">
        <v>44432.67373139158</v>
      </c>
      <c>
        <v>182984</v>
      </c>
      <c s="71">
        <v>3</v>
      </c>
      <c>
        <v>16</v>
      </c>
      <c s="71" t="str">
        <f t="shared" si="1852"/>
        <v>вторник</v>
      </c>
      <c s="71" t="str">
        <f>VLOOKUP(A59328,Подписчики!A:C,2,0)</f>
        <v>UTC+5</v>
      </c>
      <c s="71" t="str">
        <f t="shared" si="1853"/>
        <v>Екатеринбургское время</v>
      </c>
      <c s="71"/>
    </row>
    <row r="59329" spans="1:10" ht="15">
      <c r="A59329">
        <v>146005</v>
      </c>
      <c>
        <v>420689</v>
      </c>
      <c s="2">
        <v>44434.875996763752</v>
      </c>
      <c>
        <v>250679</v>
      </c>
      <c s="71">
        <v>5</v>
      </c>
      <c>
        <v>21</v>
      </c>
      <c s="71" t="str">
        <f t="shared" si="1852"/>
        <v>четверг</v>
      </c>
      <c s="71" t="str">
        <f>VLOOKUP(A59329,Подписчики!A:C,2,0)</f>
        <v>UTC+5</v>
      </c>
      <c s="71" t="str">
        <f t="shared" si="1853"/>
        <v>Екатеринбургское время</v>
      </c>
      <c s="71"/>
    </row>
    <row r="59330" spans="1:10" ht="15">
      <c r="A59330">
        <v>146013</v>
      </c>
      <c>
        <v>31817</v>
      </c>
      <c s="2">
        <v>44314.719038834955</v>
      </c>
      <c>
        <v>230507</v>
      </c>
      <c s="71">
        <v>4</v>
      </c>
      <c>
        <v>17</v>
      </c>
      <c s="71" t="str">
        <f t="shared" si="1852"/>
        <v>среда</v>
      </c>
      <c s="71" t="str">
        <f>VLOOKUP(A59330,Подписчики!A:C,2,0)</f>
        <v>UTC+1</v>
      </c>
      <c s="71" t="str">
        <f t="shared" si="1853"/>
        <v>Центральноевропейское время</v>
      </c>
      <c s="71"/>
    </row>
    <row r="59331" spans="1:10" ht="15">
      <c r="A59331">
        <v>146013</v>
      </c>
      <c>
        <v>38705</v>
      </c>
      <c s="2">
        <v>44317.374378640779</v>
      </c>
      <c>
        <v>301748</v>
      </c>
      <c s="71">
        <v>7</v>
      </c>
      <c>
        <v>8</v>
      </c>
      <c s="71" t="str">
        <f t="shared" si="1854" ref="G59331:G59394">TEXT(C59331,"дддд")</f>
        <v>суббота</v>
      </c>
      <c s="71" t="str">
        <f>VLOOKUP(A59331,Подписчики!A:C,2,0)</f>
        <v>UTC+1</v>
      </c>
      <c s="71" t="str">
        <f t="shared" si="1855" ref="I59331:I59394">IF(H59331="UTC+1","Центральноевропейское время",IF(H59331="UTC+2","Калиниградское время",IF(H59331="UTC+3","Московское время",IF(H59331="UTC+4","Самарское время",IF(H59331="UTC+5","Екатеринбургское время",IF(H59331="UTC+6","Омское время",IF(H59331="UTC+7","Красноярское время",IF(H59331="UTC+8","Иркутское время",IF(H59331="UTC+9","Якутское время",IF(H59331="UTC+10","Владивостокское время",IF(H59331="UTC+11","Магаданское время",IF(H59331="UTC+12","Камчатское время",IF(H59331="UTC+0","Запределами России",IF(H59331="UTC-1","Запределами России",IF(H59331="UTC-2","Запределами России",IF(H59331="UTC-3","Запределами России",IF(H59331="UTC-4","Запределами России",IF(H59331="UTC-5","Запределами России",IF(H59331="UTC-6","Запределами России",IF(H59331="UTC-7","Запределами России",IF(H59331="UTC-8","Запределами России",IF(H59331="UTC-9","Запределами России",0))))))))))))))))))))))</f>
        <v>Центральноевропейское время</v>
      </c>
      <c s="71"/>
    </row>
    <row r="59332" spans="1:10" ht="15">
      <c r="A59332">
        <v>146013</v>
      </c>
      <c>
        <v>91412</v>
      </c>
      <c s="2">
        <v>44337.879233009713</v>
      </c>
      <c>
        <v>350756</v>
      </c>
      <c s="71">
        <v>6</v>
      </c>
      <c>
        <v>21</v>
      </c>
      <c s="71" t="str">
        <f t="shared" si="1854"/>
        <v>пятница</v>
      </c>
      <c s="71" t="str">
        <f>VLOOKUP(A59332,Подписчики!A:C,2,0)</f>
        <v>UTC+1</v>
      </c>
      <c s="71" t="str">
        <f t="shared" si="1855"/>
        <v>Центральноевропейское время</v>
      </c>
      <c s="71"/>
    </row>
    <row r="59333" spans="1:10" ht="15">
      <c r="A59333">
        <v>146013</v>
      </c>
      <c>
        <v>105721</v>
      </c>
      <c s="2">
        <v>44342.186333333339</v>
      </c>
      <c>
        <v>158978</v>
      </c>
      <c s="71">
        <v>4</v>
      </c>
      <c>
        <v>4</v>
      </c>
      <c s="71" t="str">
        <f t="shared" si="1854"/>
        <v>среда</v>
      </c>
      <c s="71" t="str">
        <f>VLOOKUP(A59333,Подписчики!A:C,2,0)</f>
        <v>UTC+1</v>
      </c>
      <c s="71" t="str">
        <f t="shared" si="1855"/>
        <v>Центральноевропейское время</v>
      </c>
      <c s="71"/>
    </row>
    <row r="59334" spans="1:10" ht="15">
      <c r="A59334">
        <v>146013</v>
      </c>
      <c>
        <v>129541</v>
      </c>
      <c s="2">
        <v>44348.698003236248</v>
      </c>
      <c>
        <v>103067</v>
      </c>
      <c s="71">
        <v>3</v>
      </c>
      <c>
        <v>16</v>
      </c>
      <c s="71" t="str">
        <f t="shared" si="1854"/>
        <v>вторник</v>
      </c>
      <c s="71" t="str">
        <f>VLOOKUP(A59334,Подписчики!A:C,2,0)</f>
        <v>UTC+1</v>
      </c>
      <c s="71" t="str">
        <f t="shared" si="1855"/>
        <v>Центральноевропейское время</v>
      </c>
      <c s="71"/>
    </row>
    <row r="59335" spans="1:10" ht="15">
      <c r="A59335">
        <v>146013</v>
      </c>
      <c>
        <v>196682</v>
      </c>
      <c s="2">
        <v>44367.884087378647</v>
      </c>
      <c>
        <v>242636</v>
      </c>
      <c s="71">
        <v>1</v>
      </c>
      <c>
        <v>21</v>
      </c>
      <c s="71" t="str">
        <f t="shared" si="1854"/>
        <v>воскресенье</v>
      </c>
      <c s="71" t="str">
        <f>VLOOKUP(A59335,Подписчики!A:C,2,0)</f>
        <v>UTC+1</v>
      </c>
      <c s="71" t="str">
        <f t="shared" si="1855"/>
        <v>Центральноевропейское время</v>
      </c>
      <c s="71"/>
    </row>
    <row r="59336" spans="1:10" ht="15">
      <c r="A59336">
        <v>146013</v>
      </c>
      <c>
        <v>208178</v>
      </c>
      <c s="2">
        <v>44371.733601941749</v>
      </c>
      <c>
        <v>138209</v>
      </c>
      <c s="71">
        <v>5</v>
      </c>
      <c>
        <v>17</v>
      </c>
      <c s="71" t="str">
        <f t="shared" si="1854"/>
        <v>четверг</v>
      </c>
      <c s="71" t="str">
        <f>VLOOKUP(A59336,Подписчики!A:C,2,0)</f>
        <v>UTC+1</v>
      </c>
      <c s="71" t="str">
        <f t="shared" si="1855"/>
        <v>Центральноевропейское время</v>
      </c>
      <c s="71"/>
    </row>
    <row r="59337" spans="1:10" ht="15">
      <c r="A59337">
        <v>146013</v>
      </c>
      <c>
        <v>226171</v>
      </c>
      <c s="2">
        <v>44376.271333333338</v>
      </c>
      <c>
        <v>411922</v>
      </c>
      <c s="71">
        <v>3</v>
      </c>
      <c>
        <v>6</v>
      </c>
      <c s="71" t="str">
        <f t="shared" si="1854"/>
        <v>вторник</v>
      </c>
      <c s="71" t="str">
        <f>VLOOKUP(A59337,Подписчики!A:C,2,0)</f>
        <v>UTC+1</v>
      </c>
      <c s="71" t="str">
        <f t="shared" si="1855"/>
        <v>Центральноевропейское время</v>
      </c>
      <c s="71"/>
    </row>
    <row r="59338" spans="1:10" ht="15">
      <c r="A59338">
        <v>146013</v>
      </c>
      <c>
        <v>251771</v>
      </c>
      <c s="2">
        <v>44383.895414239487</v>
      </c>
      <c>
        <v>37644</v>
      </c>
      <c s="71">
        <v>3</v>
      </c>
      <c>
        <v>21</v>
      </c>
      <c s="71" t="str">
        <f t="shared" si="1854"/>
        <v>вторник</v>
      </c>
      <c s="71" t="str">
        <f>VLOOKUP(A59338,Подписчики!A:C,2,0)</f>
        <v>UTC+1</v>
      </c>
      <c s="71" t="str">
        <f t="shared" si="1855"/>
        <v>Центральноевропейское время</v>
      </c>
      <c s="71"/>
    </row>
    <row r="59339" spans="1:10" ht="15">
      <c r="A59339">
        <v>146013</v>
      </c>
      <c>
        <v>255502</v>
      </c>
      <c s="2">
        <v>44385.709330097088</v>
      </c>
      <c>
        <v>182984</v>
      </c>
      <c s="71">
        <v>5</v>
      </c>
      <c>
        <v>17</v>
      </c>
      <c s="71" t="str">
        <f t="shared" si="1854"/>
        <v>четверг</v>
      </c>
      <c s="71" t="str">
        <f>VLOOKUP(A59339,Подписчики!A:C,2,0)</f>
        <v>UTC+1</v>
      </c>
      <c s="71" t="str">
        <f t="shared" si="1855"/>
        <v>Центральноевропейское время</v>
      </c>
      <c s="71"/>
    </row>
    <row r="59340" spans="1:10" ht="15">
      <c r="A59340">
        <v>146013</v>
      </c>
      <c>
        <v>266132</v>
      </c>
      <c s="2">
        <v>44388.181646168399</v>
      </c>
      <c>
        <v>447736</v>
      </c>
      <c s="71">
        <v>1</v>
      </c>
      <c>
        <v>4</v>
      </c>
      <c s="71" t="str">
        <f t="shared" si="1854"/>
        <v>воскресенье</v>
      </c>
      <c s="71" t="str">
        <f>VLOOKUP(A59340,Подписчики!A:C,2,0)</f>
        <v>UTC+1</v>
      </c>
      <c s="71" t="str">
        <f t="shared" si="1855"/>
        <v>Центральноевропейское время</v>
      </c>
      <c s="71"/>
    </row>
    <row r="59341" spans="1:10" ht="15">
      <c r="A59341">
        <v>146013</v>
      </c>
      <c>
        <v>303889</v>
      </c>
      <c s="2">
        <v>44399.778909385117</v>
      </c>
      <c>
        <v>293657</v>
      </c>
      <c s="71">
        <v>5</v>
      </c>
      <c>
        <v>18</v>
      </c>
      <c s="71" t="str">
        <f t="shared" si="1854"/>
        <v>четверг</v>
      </c>
      <c s="71" t="str">
        <f>VLOOKUP(A59341,Подписчики!A:C,2,0)</f>
        <v>UTC+1</v>
      </c>
      <c s="71" t="str">
        <f t="shared" si="1855"/>
        <v>Центральноевропейское время</v>
      </c>
      <c s="71"/>
    </row>
    <row r="59342" spans="1:10" ht="15">
      <c r="A59342">
        <v>146013</v>
      </c>
      <c>
        <v>362099</v>
      </c>
      <c s="2">
        <v>44415.927776699034</v>
      </c>
      <c>
        <v>351192</v>
      </c>
      <c s="71">
        <v>7</v>
      </c>
      <c>
        <v>22</v>
      </c>
      <c s="71" t="str">
        <f t="shared" si="1854"/>
        <v>суббота</v>
      </c>
      <c s="71" t="str">
        <f>VLOOKUP(A59342,Подписчики!A:C,2,0)</f>
        <v>UTC+1</v>
      </c>
      <c s="71" t="str">
        <f t="shared" si="1855"/>
        <v>Центральноевропейское время</v>
      </c>
      <c s="71"/>
    </row>
    <row r="59343" spans="1:10" ht="15">
      <c r="A59343">
        <v>146040</v>
      </c>
      <c>
        <v>8944</v>
      </c>
      <c s="2">
        <v>44299.623569579293</v>
      </c>
      <c>
        <v>4199</v>
      </c>
      <c s="71">
        <v>3</v>
      </c>
      <c>
        <v>14</v>
      </c>
      <c s="71" t="str">
        <f t="shared" si="1854"/>
        <v>вторник</v>
      </c>
      <c s="71" t="str">
        <f>VLOOKUP(A59343,Подписчики!A:C,2,0)</f>
        <v>UTC+1</v>
      </c>
      <c s="71" t="str">
        <f t="shared" si="1855"/>
        <v>Центральноевропейское время</v>
      </c>
      <c s="71"/>
    </row>
    <row r="59344" spans="1:10" ht="15">
      <c r="A59344">
        <v>146053</v>
      </c>
      <c>
        <v>6916</v>
      </c>
      <c s="2">
        <v>44296.655666666666</v>
      </c>
      <c>
        <v>351192</v>
      </c>
      <c s="71">
        <v>7</v>
      </c>
      <c>
        <v>15</v>
      </c>
      <c s="71" t="str">
        <f t="shared" si="1854"/>
        <v>суббота</v>
      </c>
      <c s="71" t="str">
        <f>VLOOKUP(A59344,Подписчики!A:C,2,0)</f>
        <v>UTC+2</v>
      </c>
      <c s="71" t="str">
        <f t="shared" si="1855"/>
        <v>Калиниградское время</v>
      </c>
      <c s="71"/>
    </row>
    <row r="59345" spans="1:10" ht="15">
      <c r="A59345">
        <v>146053</v>
      </c>
      <c>
        <v>7472</v>
      </c>
      <c s="2">
        <v>44297.329508346811</v>
      </c>
      <c>
        <v>158978</v>
      </c>
      <c s="71">
        <v>1</v>
      </c>
      <c>
        <v>7</v>
      </c>
      <c s="71" t="str">
        <f t="shared" si="1854"/>
        <v>воскресенье</v>
      </c>
      <c s="71" t="str">
        <f>VLOOKUP(A59345,Подписчики!A:C,2,0)</f>
        <v>UTC+2</v>
      </c>
      <c s="71" t="str">
        <f t="shared" si="1855"/>
        <v>Калиниградское время</v>
      </c>
      <c s="71"/>
    </row>
    <row r="59346" spans="1:10" ht="15">
      <c r="A59346">
        <v>146053</v>
      </c>
      <c>
        <v>10827</v>
      </c>
      <c s="2">
        <v>44301.80034951456</v>
      </c>
      <c>
        <v>148630</v>
      </c>
      <c s="71">
        <v>5</v>
      </c>
      <c>
        <v>19</v>
      </c>
      <c s="71" t="str">
        <f t="shared" si="1854"/>
        <v>четверг</v>
      </c>
      <c s="71" t="str">
        <f>VLOOKUP(A59346,Подписчики!A:C,2,0)</f>
        <v>UTC+2</v>
      </c>
      <c s="71" t="str">
        <f t="shared" si="1855"/>
        <v>Калиниградское время</v>
      </c>
      <c s="71"/>
    </row>
    <row r="59347" spans="1:10" ht="15">
      <c r="A59347">
        <v>146053</v>
      </c>
      <c>
        <v>12419</v>
      </c>
      <c s="2">
        <v>44303.265968810083</v>
      </c>
      <c>
        <v>122902</v>
      </c>
      <c s="71">
        <v>7</v>
      </c>
      <c>
        <v>6</v>
      </c>
      <c s="71" t="str">
        <f t="shared" si="1854"/>
        <v>суббота</v>
      </c>
      <c s="71" t="str">
        <f>VLOOKUP(A59347,Подписчики!A:C,2,0)</f>
        <v>UTC+2</v>
      </c>
      <c s="71" t="str">
        <f t="shared" si="1855"/>
        <v>Калиниградское время</v>
      </c>
      <c s="71"/>
    </row>
    <row r="59348" spans="1:10" ht="15">
      <c r="A59348">
        <v>146053</v>
      </c>
      <c>
        <v>15214</v>
      </c>
      <c s="2">
        <v>44304.83245338298</v>
      </c>
      <c>
        <v>7830</v>
      </c>
      <c s="71">
        <v>1</v>
      </c>
      <c>
        <v>19</v>
      </c>
      <c s="71" t="str">
        <f t="shared" si="1854"/>
        <v>воскресенье</v>
      </c>
      <c s="71" t="str">
        <f>VLOOKUP(A59348,Подписчики!A:C,2,0)</f>
        <v>UTC+2</v>
      </c>
      <c s="71" t="str">
        <f t="shared" si="1855"/>
        <v>Калиниградское время</v>
      </c>
      <c s="71"/>
    </row>
    <row r="59349" spans="1:10" ht="15">
      <c r="A59349">
        <v>146075</v>
      </c>
      <c>
        <v>65686</v>
      </c>
      <c s="2">
        <v>44328.692339805828</v>
      </c>
      <c>
        <v>470762</v>
      </c>
      <c s="71">
        <v>4</v>
      </c>
      <c>
        <v>16</v>
      </c>
      <c s="71" t="str">
        <f t="shared" si="1854"/>
        <v>среда</v>
      </c>
      <c s="71" t="str">
        <f>VLOOKUP(A59349,Подписчики!A:C,2,0)</f>
        <v>UTC+3</v>
      </c>
      <c s="71" t="str">
        <f t="shared" si="1855"/>
        <v>Московское время</v>
      </c>
      <c s="71"/>
    </row>
    <row r="59350" spans="1:10" ht="15">
      <c r="A59350">
        <v>146075</v>
      </c>
      <c>
        <v>80160</v>
      </c>
      <c s="2">
        <v>44333.588779935279</v>
      </c>
      <c>
        <v>251718</v>
      </c>
      <c s="71">
        <v>2</v>
      </c>
      <c>
        <v>14</v>
      </c>
      <c s="71" t="str">
        <f t="shared" si="1854"/>
        <v>понедельник</v>
      </c>
      <c s="71" t="str">
        <f>VLOOKUP(A59350,Подписчики!A:C,2,0)</f>
        <v>UTC+3</v>
      </c>
      <c s="71" t="str">
        <f t="shared" si="1855"/>
        <v>Московское время</v>
      </c>
      <c s="71"/>
    </row>
    <row r="59351" spans="1:10" ht="15">
      <c r="A59351">
        <v>146075</v>
      </c>
      <c>
        <v>91215</v>
      </c>
      <c s="2">
        <v>44337.859006472492</v>
      </c>
      <c>
        <v>250679</v>
      </c>
      <c s="71">
        <v>6</v>
      </c>
      <c>
        <v>20</v>
      </c>
      <c s="71" t="str">
        <f t="shared" si="1854"/>
        <v>пятница</v>
      </c>
      <c s="71" t="str">
        <f>VLOOKUP(A59351,Подписчики!A:C,2,0)</f>
        <v>UTC+3</v>
      </c>
      <c s="71" t="str">
        <f t="shared" si="1855"/>
        <v>Московское время</v>
      </c>
      <c s="71"/>
    </row>
    <row r="59352" spans="1:10" ht="15">
      <c r="A59352">
        <v>146075</v>
      </c>
      <c>
        <v>98978</v>
      </c>
      <c s="2">
        <v>44339.708521035602</v>
      </c>
      <c>
        <v>246071</v>
      </c>
      <c s="71">
        <v>1</v>
      </c>
      <c>
        <v>17</v>
      </c>
      <c s="71" t="str">
        <f t="shared" si="1854"/>
        <v>воскресенье</v>
      </c>
      <c s="71" t="str">
        <f>VLOOKUP(A59352,Подписчики!A:C,2,0)</f>
        <v>UTC+3</v>
      </c>
      <c s="71" t="str">
        <f t="shared" si="1855"/>
        <v>Московское время</v>
      </c>
      <c s="71"/>
    </row>
    <row r="59353" spans="1:10" ht="15">
      <c r="A59353">
        <v>146075</v>
      </c>
      <c>
        <v>129705</v>
      </c>
      <c s="2">
        <v>44348.723084142395</v>
      </c>
      <c>
        <v>343491</v>
      </c>
      <c s="71">
        <v>3</v>
      </c>
      <c>
        <v>17</v>
      </c>
      <c s="71" t="str">
        <f t="shared" si="1854"/>
        <v>вторник</v>
      </c>
      <c s="71" t="str">
        <f>VLOOKUP(A59353,Подписчики!A:C,2,0)</f>
        <v>UTC+3</v>
      </c>
      <c s="71" t="str">
        <f t="shared" si="1855"/>
        <v>Московское время</v>
      </c>
      <c s="71"/>
    </row>
    <row r="59354" spans="1:10" ht="15">
      <c r="A59354">
        <v>146075</v>
      </c>
      <c>
        <v>131981</v>
      </c>
      <c s="2">
        <v>44349.655122977347</v>
      </c>
      <c>
        <v>94400</v>
      </c>
      <c s="71">
        <v>4</v>
      </c>
      <c>
        <v>15</v>
      </c>
      <c s="71" t="str">
        <f t="shared" si="1854"/>
        <v>среда</v>
      </c>
      <c s="71" t="str">
        <f>VLOOKUP(A59354,Подписчики!A:C,2,0)</f>
        <v>UTC+3</v>
      </c>
      <c s="71" t="str">
        <f t="shared" si="1855"/>
        <v>Московское время</v>
      </c>
      <c s="71"/>
    </row>
    <row r="59355" spans="1:10" ht="15">
      <c r="A59355">
        <v>146075</v>
      </c>
      <c>
        <v>160969</v>
      </c>
      <c s="2">
        <v>44358.675999999999</v>
      </c>
      <c>
        <v>411922</v>
      </c>
      <c s="71">
        <v>6</v>
      </c>
      <c>
        <v>16</v>
      </c>
      <c s="71" t="str">
        <f t="shared" si="1854"/>
        <v>пятница</v>
      </c>
      <c s="71" t="str">
        <f>VLOOKUP(A59355,Подписчики!A:C,2,0)</f>
        <v>UTC+3</v>
      </c>
      <c s="71" t="str">
        <f t="shared" si="1855"/>
        <v>Московское время</v>
      </c>
      <c s="71"/>
    </row>
    <row r="59356" spans="1:10" ht="15">
      <c r="A59356">
        <v>146075</v>
      </c>
      <c>
        <v>172394</v>
      </c>
      <c s="2">
        <v>44360.861537522505</v>
      </c>
      <c>
        <v>219311</v>
      </c>
      <c s="71">
        <v>1</v>
      </c>
      <c>
        <v>20</v>
      </c>
      <c s="71" t="str">
        <f t="shared" si="1854"/>
        <v>воскресенье</v>
      </c>
      <c s="71" t="str">
        <f>VLOOKUP(A59356,Подписчики!A:C,2,0)</f>
        <v>UTC+3</v>
      </c>
      <c s="71" t="str">
        <f t="shared" si="1855"/>
        <v>Московское время</v>
      </c>
      <c s="71"/>
    </row>
    <row r="59357" spans="1:10" ht="15">
      <c r="A59357">
        <v>146075</v>
      </c>
      <c>
        <v>201563</v>
      </c>
      <c s="2">
        <v>44369.643796116507</v>
      </c>
      <c>
        <v>285680</v>
      </c>
      <c s="71">
        <v>3</v>
      </c>
      <c>
        <v>15</v>
      </c>
      <c s="71" t="str">
        <f t="shared" si="1854"/>
        <v>вторник</v>
      </c>
      <c s="71" t="str">
        <f>VLOOKUP(A59357,Подписчики!A:C,2,0)</f>
        <v>UTC+3</v>
      </c>
      <c s="71" t="str">
        <f t="shared" si="1855"/>
        <v>Московское время</v>
      </c>
      <c s="71"/>
    </row>
    <row r="59358" spans="1:10" ht="15">
      <c r="A59358">
        <v>146158</v>
      </c>
      <c>
        <v>213831</v>
      </c>
      <c s="2">
        <v>44373.203192236091</v>
      </c>
      <c>
        <v>472712</v>
      </c>
      <c s="71">
        <v>7</v>
      </c>
      <c>
        <v>4</v>
      </c>
      <c s="71" t="str">
        <f t="shared" si="1854"/>
        <v>суббота</v>
      </c>
      <c s="71" t="str">
        <f>VLOOKUP(A59358,Подписчики!A:C,2,0)</f>
        <v>UTC+0</v>
      </c>
      <c s="71" t="str">
        <f t="shared" si="1855"/>
        <v>Запределами России</v>
      </c>
      <c s="71"/>
    </row>
    <row r="59359" spans="1:10" ht="15">
      <c r="A59359">
        <v>146158</v>
      </c>
      <c>
        <v>244391</v>
      </c>
      <c s="2">
        <v>44381.535786407767</v>
      </c>
      <c>
        <v>446536</v>
      </c>
      <c s="71">
        <v>1</v>
      </c>
      <c>
        <v>12</v>
      </c>
      <c s="71" t="str">
        <f t="shared" si="1854"/>
        <v>воскресенье</v>
      </c>
      <c s="71" t="str">
        <f>VLOOKUP(A59359,Подписчики!A:C,2,0)</f>
        <v>UTC+0</v>
      </c>
      <c s="71" t="str">
        <f t="shared" si="1855"/>
        <v>Запределами России</v>
      </c>
      <c s="71"/>
    </row>
    <row r="59360" spans="1:10" ht="15">
      <c r="A59360">
        <v>146158</v>
      </c>
      <c>
        <v>255274</v>
      </c>
      <c s="2">
        <v>44385.668472491911</v>
      </c>
      <c>
        <v>313721</v>
      </c>
      <c s="71">
        <v>5</v>
      </c>
      <c>
        <v>16</v>
      </c>
      <c s="71" t="str">
        <f t="shared" si="1854"/>
        <v>четверг</v>
      </c>
      <c s="71" t="str">
        <f>VLOOKUP(A59360,Подписчики!A:C,2,0)</f>
        <v>UTC+0</v>
      </c>
      <c s="71" t="str">
        <f t="shared" si="1855"/>
        <v>Запределами России</v>
      </c>
      <c s="71"/>
    </row>
    <row r="59361" spans="1:10" ht="15">
      <c r="A59361">
        <v>146158</v>
      </c>
      <c>
        <v>293138</v>
      </c>
      <c s="2">
        <v>44395.909572815537</v>
      </c>
      <c>
        <v>304722</v>
      </c>
      <c s="71">
        <v>1</v>
      </c>
      <c>
        <v>21</v>
      </c>
      <c s="71" t="str">
        <f t="shared" si="1854"/>
        <v>воскресенье</v>
      </c>
      <c s="71" t="str">
        <f>VLOOKUP(A59361,Подписчики!A:C,2,0)</f>
        <v>UTC+0</v>
      </c>
      <c s="71" t="str">
        <f t="shared" si="1855"/>
        <v>Запределами России</v>
      </c>
      <c s="71"/>
    </row>
    <row r="59362" spans="1:10" ht="15">
      <c r="A59362">
        <v>146158</v>
      </c>
      <c>
        <v>312040</v>
      </c>
      <c s="2">
        <v>44401.830000000002</v>
      </c>
      <c>
        <v>343491</v>
      </c>
      <c s="71">
        <v>7</v>
      </c>
      <c>
        <v>19</v>
      </c>
      <c s="71" t="str">
        <f t="shared" si="1854"/>
        <v>суббота</v>
      </c>
      <c s="71" t="str">
        <f>VLOOKUP(A59362,Подписчики!A:C,2,0)</f>
        <v>UTC+0</v>
      </c>
      <c s="71" t="str">
        <f t="shared" si="1855"/>
        <v>Запределами России</v>
      </c>
      <c s="71"/>
    </row>
    <row r="59363" spans="1:10" ht="15">
      <c r="A59363">
        <v>146158</v>
      </c>
      <c>
        <v>316104</v>
      </c>
      <c s="2">
        <v>44402.788213592234</v>
      </c>
      <c>
        <v>158978</v>
      </c>
      <c s="71">
        <v>1</v>
      </c>
      <c>
        <v>18</v>
      </c>
      <c s="71" t="str">
        <f t="shared" si="1854"/>
        <v>воскресенье</v>
      </c>
      <c s="71" t="str">
        <f>VLOOKUP(A59363,Подписчики!A:C,2,0)</f>
        <v>UTC+0</v>
      </c>
      <c s="71" t="str">
        <f t="shared" si="1855"/>
        <v>Запределами России</v>
      </c>
      <c s="71"/>
    </row>
    <row r="59364" spans="1:10" ht="15">
      <c r="A59364">
        <v>146158</v>
      </c>
      <c>
        <v>317614</v>
      </c>
      <c s="2">
        <v>44403.114999999998</v>
      </c>
      <c>
        <v>468614</v>
      </c>
      <c s="71">
        <v>2</v>
      </c>
      <c>
        <v>2</v>
      </c>
      <c s="71" t="str">
        <f t="shared" si="1854"/>
        <v>понедельник</v>
      </c>
      <c s="71" t="str">
        <f>VLOOKUP(A59364,Подписчики!A:C,2,0)</f>
        <v>UTC+0</v>
      </c>
      <c s="71" t="str">
        <f t="shared" si="1855"/>
        <v>Запределами России</v>
      </c>
      <c s="71"/>
    </row>
    <row r="59365" spans="1:10" ht="15">
      <c r="A59365">
        <v>146158</v>
      </c>
      <c>
        <v>374222</v>
      </c>
      <c s="2">
        <v>44419.852938511329</v>
      </c>
      <c>
        <v>172251</v>
      </c>
      <c s="71">
        <v>4</v>
      </c>
      <c>
        <v>20</v>
      </c>
      <c s="71" t="str">
        <f t="shared" si="1854"/>
        <v>среда</v>
      </c>
      <c s="71" t="str">
        <f>VLOOKUP(A59365,Подписчики!A:C,2,0)</f>
        <v>UTC+0</v>
      </c>
      <c s="71" t="str">
        <f t="shared" si="1855"/>
        <v>Запределами России</v>
      </c>
      <c s="71"/>
    </row>
    <row r="59366" spans="1:10" ht="15">
      <c r="A59366">
        <v>146201</v>
      </c>
      <c>
        <v>167530</v>
      </c>
      <c s="2">
        <v>44359.880851132686</v>
      </c>
      <c>
        <v>300941</v>
      </c>
      <c s="71">
        <v>7</v>
      </c>
      <c>
        <v>21</v>
      </c>
      <c s="71" t="str">
        <f t="shared" si="1854"/>
        <v>суббота</v>
      </c>
      <c s="71" t="str">
        <f>VLOOKUP(A59366,Подписчики!A:C,2,0)</f>
        <v>UTC+1</v>
      </c>
      <c s="71" t="str">
        <f t="shared" si="1855"/>
        <v>Центральноевропейское время</v>
      </c>
      <c s="71"/>
    </row>
    <row r="59367" spans="1:10" ht="15">
      <c r="A59367">
        <v>146201</v>
      </c>
      <c>
        <v>182845</v>
      </c>
      <c s="2">
        <v>44364.828333333338</v>
      </c>
      <c>
        <v>347393</v>
      </c>
      <c s="71">
        <v>5</v>
      </c>
      <c>
        <v>19</v>
      </c>
      <c s="71" t="str">
        <f t="shared" si="1854"/>
        <v>четверг</v>
      </c>
      <c s="71" t="str">
        <f>VLOOKUP(A59367,Подписчики!A:C,2,0)</f>
        <v>UTC+1</v>
      </c>
      <c s="71" t="str">
        <f t="shared" si="1855"/>
        <v>Центральноевропейское время</v>
      </c>
      <c s="71"/>
    </row>
    <row r="59368" spans="1:10" ht="15">
      <c r="A59368">
        <v>146201</v>
      </c>
      <c>
        <v>199599</v>
      </c>
      <c s="2">
        <v>44368.850106796119</v>
      </c>
      <c>
        <v>111368</v>
      </c>
      <c s="71">
        <v>2</v>
      </c>
      <c>
        <v>20</v>
      </c>
      <c s="71" t="str">
        <f t="shared" si="1854"/>
        <v>понедельник</v>
      </c>
      <c s="71" t="str">
        <f>VLOOKUP(A59368,Подписчики!A:C,2,0)</f>
        <v>UTC+1</v>
      </c>
      <c s="71" t="str">
        <f t="shared" si="1855"/>
        <v>Центральноевропейское время</v>
      </c>
      <c s="71"/>
    </row>
    <row r="59369" spans="1:10" ht="15">
      <c r="A59369">
        <v>146201</v>
      </c>
      <c>
        <v>201545</v>
      </c>
      <c s="2">
        <v>44369.639750809067</v>
      </c>
      <c>
        <v>186975</v>
      </c>
      <c s="71">
        <v>3</v>
      </c>
      <c>
        <v>15</v>
      </c>
      <c s="71" t="str">
        <f t="shared" si="1854"/>
        <v>вторник</v>
      </c>
      <c s="71" t="str">
        <f>VLOOKUP(A59369,Подписчики!A:C,2,0)</f>
        <v>UTC+1</v>
      </c>
      <c s="71" t="str">
        <f t="shared" si="1855"/>
        <v>Центральноевропейское время</v>
      </c>
      <c s="71"/>
    </row>
    <row r="59370" spans="1:10" ht="15">
      <c r="A59370">
        <v>146201</v>
      </c>
      <c>
        <v>222094</v>
      </c>
      <c s="2">
        <v>44374.864333333338</v>
      </c>
      <c>
        <v>348155</v>
      </c>
      <c s="71">
        <v>1</v>
      </c>
      <c>
        <v>20</v>
      </c>
      <c s="71" t="str">
        <f t="shared" si="1854"/>
        <v>воскресенье</v>
      </c>
      <c s="71" t="str">
        <f>VLOOKUP(A59370,Подписчики!A:C,2,0)</f>
        <v>UTC+1</v>
      </c>
      <c s="71" t="str">
        <f t="shared" si="1855"/>
        <v>Центральноевропейское время</v>
      </c>
      <c s="71"/>
    </row>
    <row r="59371" spans="1:10" ht="15">
      <c r="A59371">
        <v>146201</v>
      </c>
      <c>
        <v>238147</v>
      </c>
      <c s="2">
        <v>44379.921304207121</v>
      </c>
      <c>
        <v>250679</v>
      </c>
      <c s="71">
        <v>6</v>
      </c>
      <c>
        <v>22</v>
      </c>
      <c s="71" t="str">
        <f t="shared" si="1854"/>
        <v>пятница</v>
      </c>
      <c s="71" t="str">
        <f>VLOOKUP(A59371,Подписчики!A:C,2,0)</f>
        <v>UTC+1</v>
      </c>
      <c s="71" t="str">
        <f t="shared" si="1855"/>
        <v>Центральноевропейское время</v>
      </c>
      <c s="71"/>
    </row>
    <row r="59372" spans="1:10" ht="15">
      <c r="A59372">
        <v>146201</v>
      </c>
      <c>
        <v>250845</v>
      </c>
      <c s="2">
        <v>44383.675349514568</v>
      </c>
      <c>
        <v>440811</v>
      </c>
      <c s="71">
        <v>3</v>
      </c>
      <c>
        <v>16</v>
      </c>
      <c s="71" t="str">
        <f t="shared" si="1854"/>
        <v>вторник</v>
      </c>
      <c s="71" t="str">
        <f>VLOOKUP(A59372,Подписчики!A:C,2,0)</f>
        <v>UTC+1</v>
      </c>
      <c s="71" t="str">
        <f t="shared" si="1855"/>
        <v>Центральноевропейское время</v>
      </c>
      <c s="71"/>
    </row>
    <row r="59373" spans="1:10" ht="15">
      <c r="A59373">
        <v>146201</v>
      </c>
      <c>
        <v>353136</v>
      </c>
      <c s="2">
        <v>44413.880851132686</v>
      </c>
      <c>
        <v>74456</v>
      </c>
      <c s="71">
        <v>5</v>
      </c>
      <c>
        <v>21</v>
      </c>
      <c s="71" t="str">
        <f t="shared" si="1854"/>
        <v>четверг</v>
      </c>
      <c s="71" t="str">
        <f>VLOOKUP(A59373,Подписчики!A:C,2,0)</f>
        <v>UTC+1</v>
      </c>
      <c s="71" t="str">
        <f t="shared" si="1855"/>
        <v>Центральноевропейское время</v>
      </c>
      <c s="71"/>
    </row>
    <row r="59374" spans="1:10" ht="15">
      <c r="A59374">
        <v>146201</v>
      </c>
      <c>
        <v>358165</v>
      </c>
      <c s="2">
        <v>44415.239333333338</v>
      </c>
      <c>
        <v>60239</v>
      </c>
      <c s="71">
        <v>7</v>
      </c>
      <c>
        <v>5</v>
      </c>
      <c s="71" t="str">
        <f t="shared" si="1854"/>
        <v>суббота</v>
      </c>
      <c s="71" t="str">
        <f>VLOOKUP(A59374,Подписчики!A:C,2,0)</f>
        <v>UTC+1</v>
      </c>
      <c s="71" t="str">
        <f t="shared" si="1855"/>
        <v>Центральноевропейское время</v>
      </c>
      <c s="71"/>
    </row>
    <row r="59375" spans="1:10" ht="15">
      <c r="A59375">
        <v>146201</v>
      </c>
      <c>
        <v>364021</v>
      </c>
      <c s="2">
        <v>44416.54853968932</v>
      </c>
      <c>
        <v>84360</v>
      </c>
      <c s="71">
        <v>1</v>
      </c>
      <c>
        <v>13</v>
      </c>
      <c s="71" t="str">
        <f t="shared" si="1854"/>
        <v>воскресенье</v>
      </c>
      <c s="71" t="str">
        <f>VLOOKUP(A59375,Подписчики!A:C,2,0)</f>
        <v>UTC+1</v>
      </c>
      <c s="71" t="str">
        <f t="shared" si="1855"/>
        <v>Центральноевропейское время</v>
      </c>
      <c s="71"/>
    </row>
    <row r="59376" spans="1:10" ht="15">
      <c r="A59376">
        <v>146201</v>
      </c>
      <c>
        <v>364923</v>
      </c>
      <c s="2">
        <v>44416.704475728155</v>
      </c>
      <c>
        <v>351192</v>
      </c>
      <c s="71">
        <v>1</v>
      </c>
      <c>
        <v>16</v>
      </c>
      <c s="71" t="str">
        <f t="shared" si="1854"/>
        <v>воскресенье</v>
      </c>
      <c s="71" t="str">
        <f>VLOOKUP(A59376,Подписчики!A:C,2,0)</f>
        <v>UTC+1</v>
      </c>
      <c s="71" t="str">
        <f t="shared" si="1855"/>
        <v>Центральноевропейское время</v>
      </c>
      <c s="71"/>
    </row>
    <row r="59377" spans="1:10" ht="15">
      <c r="A59377">
        <v>146201</v>
      </c>
      <c>
        <v>374506</v>
      </c>
      <c s="2">
        <v>44419.929394822007</v>
      </c>
      <c>
        <v>372505</v>
      </c>
      <c s="71">
        <v>4</v>
      </c>
      <c>
        <v>22</v>
      </c>
      <c s="71" t="str">
        <f t="shared" si="1854"/>
        <v>среда</v>
      </c>
      <c s="71" t="str">
        <f>VLOOKUP(A59377,Подписчики!A:C,2,0)</f>
        <v>UTC+1</v>
      </c>
      <c s="71" t="str">
        <f t="shared" si="1855"/>
        <v>Центральноевропейское время</v>
      </c>
      <c s="71"/>
    </row>
    <row r="59378" spans="1:10" ht="15">
      <c r="A59378">
        <v>146201</v>
      </c>
      <c>
        <v>384476</v>
      </c>
      <c s="2">
        <v>44422.842016181232</v>
      </c>
      <c>
        <v>179296</v>
      </c>
      <c s="71">
        <v>7</v>
      </c>
      <c>
        <v>20</v>
      </c>
      <c s="71" t="str">
        <f t="shared" si="1854"/>
        <v>суббота</v>
      </c>
      <c s="71" t="str">
        <f>VLOOKUP(A59378,Подписчики!A:C,2,0)</f>
        <v>UTC+1</v>
      </c>
      <c s="71" t="str">
        <f t="shared" si="1855"/>
        <v>Центральноевропейское время</v>
      </c>
      <c s="71"/>
    </row>
    <row r="59379" spans="1:10" ht="15">
      <c r="A59379">
        <v>146201</v>
      </c>
      <c>
        <v>414386</v>
      </c>
      <c s="2">
        <v>44432.555608414244</v>
      </c>
      <c>
        <v>175689</v>
      </c>
      <c s="71">
        <v>3</v>
      </c>
      <c>
        <v>13</v>
      </c>
      <c s="71" t="str">
        <f t="shared" si="1854"/>
        <v>вторник</v>
      </c>
      <c s="71" t="str">
        <f>VLOOKUP(A59379,Подписчики!A:C,2,0)</f>
        <v>UTC+1</v>
      </c>
      <c s="71" t="str">
        <f t="shared" si="1855"/>
        <v>Центральноевропейское время</v>
      </c>
      <c s="71"/>
    </row>
    <row r="59380" spans="1:10" ht="15">
      <c r="A59380">
        <v>146209</v>
      </c>
      <c>
        <v>6520</v>
      </c>
      <c s="2">
        <v>44296.171999999999</v>
      </c>
      <c>
        <v>347393</v>
      </c>
      <c s="71">
        <v>7</v>
      </c>
      <c>
        <v>4</v>
      </c>
      <c s="71" t="str">
        <f t="shared" si="1854"/>
        <v>суббота</v>
      </c>
      <c s="71" t="str">
        <f>VLOOKUP(A59380,Подписчики!A:C,2,0)</f>
        <v>UTC+0</v>
      </c>
      <c s="71" t="str">
        <f t="shared" si="1855"/>
        <v>Запределами России</v>
      </c>
      <c s="71"/>
    </row>
    <row r="59381" spans="1:10" ht="15">
      <c r="A59381">
        <v>146209</v>
      </c>
      <c>
        <v>10097</v>
      </c>
      <c s="2">
        <v>44300.882064724916</v>
      </c>
      <c>
        <v>437047</v>
      </c>
      <c s="71">
        <v>4</v>
      </c>
      <c>
        <v>21</v>
      </c>
      <c s="71" t="str">
        <f t="shared" si="1854"/>
        <v>среда</v>
      </c>
      <c s="71" t="str">
        <f>VLOOKUP(A59381,Подписчики!A:C,2,0)</f>
        <v>UTC+0</v>
      </c>
      <c s="71" t="str">
        <f t="shared" si="1855"/>
        <v>Запределами России</v>
      </c>
      <c s="71"/>
    </row>
    <row r="59382" spans="1:10" ht="15">
      <c r="A59382">
        <v>146209</v>
      </c>
      <c>
        <v>25442</v>
      </c>
      <c s="2">
        <v>44310.979949339271</v>
      </c>
      <c>
        <v>416554</v>
      </c>
      <c s="71">
        <v>7</v>
      </c>
      <c>
        <v>23</v>
      </c>
      <c s="71" t="str">
        <f t="shared" si="1854"/>
        <v>суббота</v>
      </c>
      <c s="71" t="str">
        <f>VLOOKUP(A59382,Подписчики!A:C,2,0)</f>
        <v>UTC+0</v>
      </c>
      <c s="71" t="str">
        <f t="shared" si="1855"/>
        <v>Запределами России</v>
      </c>
      <c s="71"/>
    </row>
    <row r="59383" spans="1:10" ht="15">
      <c r="A59383">
        <v>146209</v>
      </c>
      <c>
        <v>41552</v>
      </c>
      <c s="2">
        <v>44318.463148899806</v>
      </c>
      <c>
        <v>313862</v>
      </c>
      <c s="71">
        <v>1</v>
      </c>
      <c>
        <v>11</v>
      </c>
      <c s="71" t="str">
        <f t="shared" si="1854"/>
        <v>воскресенье</v>
      </c>
      <c s="71" t="str">
        <f>VLOOKUP(A59383,Подписчики!A:C,2,0)</f>
        <v>UTC+0</v>
      </c>
      <c s="71" t="str">
        <f t="shared" si="1855"/>
        <v>Запределами России</v>
      </c>
      <c s="71"/>
    </row>
    <row r="59384" spans="1:10" ht="15">
      <c r="A59384">
        <v>146209</v>
      </c>
      <c>
        <v>57926</v>
      </c>
      <c s="2">
        <v>44325.449000000001</v>
      </c>
      <c>
        <v>247075</v>
      </c>
      <c s="71">
        <v>1</v>
      </c>
      <c>
        <v>10</v>
      </c>
      <c s="71" t="str">
        <f t="shared" si="1854"/>
        <v>воскресенье</v>
      </c>
      <c s="71" t="str">
        <f>VLOOKUP(A59384,Подписчики!A:C,2,0)</f>
        <v>UTC+0</v>
      </c>
      <c s="71" t="str">
        <f t="shared" si="1855"/>
        <v>Запределами России</v>
      </c>
      <c s="71"/>
    </row>
    <row r="59385" spans="1:10" ht="15">
      <c r="A59385">
        <v>146209</v>
      </c>
      <c>
        <v>64350</v>
      </c>
      <c s="2">
        <v>44327.90148220065</v>
      </c>
      <c>
        <v>62570</v>
      </c>
      <c s="71">
        <v>3</v>
      </c>
      <c>
        <v>21</v>
      </c>
      <c s="71" t="str">
        <f t="shared" si="1854"/>
        <v>вторник</v>
      </c>
      <c s="71" t="str">
        <f>VLOOKUP(A59385,Подписчики!A:C,2,0)</f>
        <v>UTC+0</v>
      </c>
      <c s="71" t="str">
        <f t="shared" si="1855"/>
        <v>Запределами России</v>
      </c>
      <c s="71"/>
    </row>
    <row r="59386" spans="1:10" ht="15">
      <c r="A59386">
        <v>146209</v>
      </c>
      <c>
        <v>74375</v>
      </c>
      <c s="2">
        <v>44331.687889967638</v>
      </c>
      <c>
        <v>54411</v>
      </c>
      <c s="71">
        <v>7</v>
      </c>
      <c>
        <v>16</v>
      </c>
      <c s="71" t="str">
        <f t="shared" si="1854"/>
        <v>суббота</v>
      </c>
      <c s="71" t="str">
        <f>VLOOKUP(A59386,Подписчики!A:C,2,0)</f>
        <v>UTC+0</v>
      </c>
      <c s="71" t="str">
        <f t="shared" si="1855"/>
        <v>Запределами России</v>
      </c>
      <c s="71"/>
    </row>
    <row r="59387" spans="1:10" ht="15">
      <c r="A59387">
        <v>146209</v>
      </c>
      <c>
        <v>87474</v>
      </c>
      <c s="2">
        <v>44336.778504854366</v>
      </c>
      <c>
        <v>5151</v>
      </c>
      <c s="71">
        <v>5</v>
      </c>
      <c>
        <v>18</v>
      </c>
      <c s="71" t="str">
        <f t="shared" si="1854"/>
        <v>четверг</v>
      </c>
      <c s="71" t="str">
        <f>VLOOKUP(A59387,Подписчики!A:C,2,0)</f>
        <v>UTC+0</v>
      </c>
      <c s="71" t="str">
        <f t="shared" si="1855"/>
        <v>Запределами России</v>
      </c>
      <c s="71"/>
    </row>
    <row r="59388" spans="1:10" ht="15">
      <c r="A59388">
        <v>146209</v>
      </c>
      <c>
        <v>105389</v>
      </c>
      <c s="2">
        <v>44341.943553398058</v>
      </c>
      <c>
        <v>108086</v>
      </c>
      <c s="71">
        <v>3</v>
      </c>
      <c>
        <v>22</v>
      </c>
      <c s="71" t="str">
        <f t="shared" si="1854"/>
        <v>вторник</v>
      </c>
      <c s="71" t="str">
        <f>VLOOKUP(A59388,Подписчики!A:C,2,0)</f>
        <v>UTC+0</v>
      </c>
      <c s="71" t="str">
        <f t="shared" si="1855"/>
        <v>Запределами России</v>
      </c>
      <c s="71"/>
    </row>
    <row r="59389" spans="1:10" ht="15">
      <c r="A59389">
        <v>146209</v>
      </c>
      <c>
        <v>113382</v>
      </c>
      <c s="2">
        <v>44344.728343042072</v>
      </c>
      <c>
        <v>180863</v>
      </c>
      <c s="71">
        <v>6</v>
      </c>
      <c>
        <v>17</v>
      </c>
      <c s="71" t="str">
        <f t="shared" si="1854"/>
        <v>пятница</v>
      </c>
      <c s="71" t="str">
        <f>VLOOKUP(A59389,Подписчики!A:C,2,0)</f>
        <v>UTC+0</v>
      </c>
      <c s="71" t="str">
        <f t="shared" si="1855"/>
        <v>Запределами России</v>
      </c>
      <c s="71"/>
    </row>
    <row r="59390" spans="1:10" ht="15">
      <c r="A59390">
        <v>146209</v>
      </c>
      <c>
        <v>133275</v>
      </c>
      <c s="2">
        <v>44350.256999999998</v>
      </c>
      <c>
        <v>411922</v>
      </c>
      <c s="71">
        <v>5</v>
      </c>
      <c>
        <v>6</v>
      </c>
      <c s="71" t="str">
        <f t="shared" si="1854"/>
        <v>четверг</v>
      </c>
      <c s="71" t="str">
        <f>VLOOKUP(A59390,Подписчики!A:C,2,0)</f>
        <v>UTC+0</v>
      </c>
      <c s="71" t="str">
        <f t="shared" si="1855"/>
        <v>Запределами России</v>
      </c>
      <c s="71"/>
    </row>
    <row r="59391" spans="1:10" ht="15">
      <c r="A59391">
        <v>146209</v>
      </c>
      <c>
        <v>161974</v>
      </c>
      <c s="2">
        <v>44358.79468608414</v>
      </c>
      <c>
        <v>158978</v>
      </c>
      <c s="71">
        <v>6</v>
      </c>
      <c>
        <v>19</v>
      </c>
      <c s="71" t="str">
        <f t="shared" si="1854"/>
        <v>пятница</v>
      </c>
      <c s="71" t="str">
        <f>VLOOKUP(A59391,Подписчики!A:C,2,0)</f>
        <v>UTC+0</v>
      </c>
      <c s="71" t="str">
        <f t="shared" si="1855"/>
        <v>Запределами России</v>
      </c>
      <c s="71"/>
    </row>
    <row r="59392" spans="1:10" ht="15">
      <c r="A59392">
        <v>146209</v>
      </c>
      <c>
        <v>180153</v>
      </c>
      <c s="2">
        <v>44363.849702265376</v>
      </c>
      <c>
        <v>88863</v>
      </c>
      <c s="71">
        <v>4</v>
      </c>
      <c>
        <v>20</v>
      </c>
      <c s="71" t="str">
        <f t="shared" si="1854"/>
        <v>среда</v>
      </c>
      <c s="71" t="str">
        <f>VLOOKUP(A59392,Подписчики!A:C,2,0)</f>
        <v>UTC+0</v>
      </c>
      <c s="71" t="str">
        <f t="shared" si="1855"/>
        <v>Запределами России</v>
      </c>
      <c s="71"/>
    </row>
    <row r="59393" spans="1:10" ht="15">
      <c r="A59393">
        <v>146209</v>
      </c>
      <c>
        <v>190312</v>
      </c>
      <c s="2">
        <v>44366.631255663429</v>
      </c>
      <c>
        <v>285680</v>
      </c>
      <c s="71">
        <v>7</v>
      </c>
      <c>
        <v>15</v>
      </c>
      <c s="71" t="str">
        <f t="shared" si="1854"/>
        <v>суббота</v>
      </c>
      <c s="71" t="str">
        <f>VLOOKUP(A59393,Подписчики!A:C,2,0)</f>
        <v>UTC+0</v>
      </c>
      <c s="71" t="str">
        <f t="shared" si="1855"/>
        <v>Запределами России</v>
      </c>
      <c s="71"/>
    </row>
    <row r="59394" spans="1:10" ht="15">
      <c r="A59394">
        <v>146209</v>
      </c>
      <c>
        <v>202502</v>
      </c>
      <c s="2">
        <v>44369.789831715214</v>
      </c>
      <c>
        <v>459455</v>
      </c>
      <c s="71">
        <v>3</v>
      </c>
      <c>
        <v>18</v>
      </c>
      <c s="71" t="str">
        <f t="shared" si="1854"/>
        <v>вторник</v>
      </c>
      <c s="71" t="str">
        <f>VLOOKUP(A59394,Подписчики!A:C,2,0)</f>
        <v>UTC+0</v>
      </c>
      <c s="71" t="str">
        <f t="shared" si="1855"/>
        <v>Запределами России</v>
      </c>
      <c s="71"/>
    </row>
    <row r="59395" spans="1:10" ht="15">
      <c r="A59395">
        <v>146209</v>
      </c>
      <c>
        <v>217486</v>
      </c>
      <c s="2">
        <v>44373.870737864076</v>
      </c>
      <c>
        <v>305608</v>
      </c>
      <c s="71">
        <v>7</v>
      </c>
      <c>
        <v>20</v>
      </c>
      <c s="71" t="str">
        <f t="shared" si="1856" ref="G59395:G59458">TEXT(C59395,"дддд")</f>
        <v>суббота</v>
      </c>
      <c s="71" t="str">
        <f>VLOOKUP(A59395,Подписчики!A:C,2,0)</f>
        <v>UTC+0</v>
      </c>
      <c s="71" t="str">
        <f t="shared" si="1857" ref="I59395:I59458">IF(H59395="UTC+1","Центральноевропейское время",IF(H59395="UTC+2","Калиниградское время",IF(H59395="UTC+3","Московское время",IF(H59395="UTC+4","Самарское время",IF(H59395="UTC+5","Екатеринбургское время",IF(H59395="UTC+6","Омское время",IF(H59395="UTC+7","Красноярское время",IF(H59395="UTC+8","Иркутское время",IF(H59395="UTC+9","Якутское время",IF(H59395="UTC+10","Владивостокское время",IF(H59395="UTC+11","Магаданское время",IF(H59395="UTC+12","Камчатское время",IF(H59395="UTC+0","Запределами России",IF(H59395="UTC-1","Запределами России",IF(H59395="UTC-2","Запределами России",IF(H59395="UTC-3","Запределами России",IF(H59395="UTC-4","Запределами России",IF(H59395="UTC-5","Запределами России",IF(H59395="UTC-6","Запределами России",IF(H59395="UTC-7","Запределами России",IF(H59395="UTC-8","Запределами России",IF(H59395="UTC-9","Запределами России",0))))))))))))))))))))))</f>
        <v>Запределами России</v>
      </c>
      <c s="71"/>
    </row>
    <row r="59396" spans="1:10" ht="15">
      <c r="A59396">
        <v>146209</v>
      </c>
      <c>
        <v>232074</v>
      </c>
      <c s="2">
        <v>44377.932226537218</v>
      </c>
      <c>
        <v>107303</v>
      </c>
      <c s="71">
        <v>4</v>
      </c>
      <c>
        <v>22</v>
      </c>
      <c s="71" t="str">
        <f t="shared" si="1856"/>
        <v>среда</v>
      </c>
      <c s="71" t="str">
        <f>VLOOKUP(A59396,Подписчики!A:C,2,0)</f>
        <v>UTC+0</v>
      </c>
      <c s="71" t="str">
        <f t="shared" si="1857"/>
        <v>Запределами России</v>
      </c>
      <c s="71"/>
    </row>
    <row r="59397" spans="1:10" ht="15">
      <c r="A59397">
        <v>146209</v>
      </c>
      <c>
        <v>247206</v>
      </c>
      <c s="2">
        <v>44382.345000000001</v>
      </c>
      <c>
        <v>413446</v>
      </c>
      <c s="71">
        <v>2</v>
      </c>
      <c>
        <v>8</v>
      </c>
      <c s="71" t="str">
        <f t="shared" si="1856"/>
        <v>понедельник</v>
      </c>
      <c s="71" t="str">
        <f>VLOOKUP(A59397,Подписчики!A:C,2,0)</f>
        <v>UTC+0</v>
      </c>
      <c s="71" t="str">
        <f t="shared" si="1857"/>
        <v>Запределами России</v>
      </c>
      <c s="71"/>
    </row>
    <row r="59398" spans="1:10" ht="15">
      <c r="A59398">
        <v>146209</v>
      </c>
      <c>
        <v>261271</v>
      </c>
      <c s="2">
        <v>44387.114047669915</v>
      </c>
      <c>
        <v>381590</v>
      </c>
      <c s="71">
        <v>7</v>
      </c>
      <c>
        <v>2</v>
      </c>
      <c s="71" t="str">
        <f t="shared" si="1856"/>
        <v>суббота</v>
      </c>
      <c s="71" t="str">
        <f>VLOOKUP(A59398,Подписчики!A:C,2,0)</f>
        <v>UTC+0</v>
      </c>
      <c s="71" t="str">
        <f t="shared" si="1857"/>
        <v>Запределами России</v>
      </c>
      <c s="71"/>
    </row>
    <row r="59399" spans="1:10" ht="15">
      <c r="A59399">
        <v>146209</v>
      </c>
      <c>
        <v>327918</v>
      </c>
      <c s="2">
        <v>44406.721870550158</v>
      </c>
      <c>
        <v>184941</v>
      </c>
      <c s="71">
        <v>5</v>
      </c>
      <c>
        <v>17</v>
      </c>
      <c s="71" t="str">
        <f t="shared" si="1856"/>
        <v>четверг</v>
      </c>
      <c s="71" t="str">
        <f>VLOOKUP(A59399,Подписчики!A:C,2,0)</f>
        <v>UTC+0</v>
      </c>
      <c s="71" t="str">
        <f t="shared" si="1857"/>
        <v>Запределами России</v>
      </c>
      <c s="71"/>
    </row>
    <row r="59400" spans="1:10" ht="15">
      <c r="A59400">
        <v>146209</v>
      </c>
      <c>
        <v>358380</v>
      </c>
      <c s="2">
        <v>44415.312936796166</v>
      </c>
      <c>
        <v>351192</v>
      </c>
      <c s="71">
        <v>7</v>
      </c>
      <c>
        <v>7</v>
      </c>
      <c s="71" t="str">
        <f t="shared" si="1856"/>
        <v>суббота</v>
      </c>
      <c s="71" t="str">
        <f>VLOOKUP(A59400,Подписчики!A:C,2,0)</f>
        <v>UTC+0</v>
      </c>
      <c s="71" t="str">
        <f t="shared" si="1857"/>
        <v>Запределами России</v>
      </c>
      <c s="71"/>
    </row>
    <row r="59401" spans="1:10" ht="15">
      <c r="A59401">
        <v>146209</v>
      </c>
      <c>
        <v>361735</v>
      </c>
      <c s="2">
        <v>44415.87721035599</v>
      </c>
      <c>
        <v>158978</v>
      </c>
      <c s="71">
        <v>7</v>
      </c>
      <c>
        <v>21</v>
      </c>
      <c s="71" t="str">
        <f t="shared" si="1856"/>
        <v>суббота</v>
      </c>
      <c s="71" t="str">
        <f>VLOOKUP(A59401,Подписчики!A:C,2,0)</f>
        <v>UTC+0</v>
      </c>
      <c s="71" t="str">
        <f t="shared" si="1857"/>
        <v>Запределами России</v>
      </c>
      <c s="71"/>
    </row>
    <row r="59402" spans="1:10" ht="15">
      <c r="A59402">
        <v>146209</v>
      </c>
      <c>
        <v>371947</v>
      </c>
      <c s="2">
        <v>44419.048731391587</v>
      </c>
      <c>
        <v>472712</v>
      </c>
      <c s="71">
        <v>4</v>
      </c>
      <c>
        <v>1</v>
      </c>
      <c s="71" t="str">
        <f t="shared" si="1856"/>
        <v>среда</v>
      </c>
      <c s="71" t="str">
        <f>VLOOKUP(A59402,Подписчики!A:C,2,0)</f>
        <v>UTC+0</v>
      </c>
      <c s="71" t="str">
        <f t="shared" si="1857"/>
        <v>Запределами России</v>
      </c>
      <c s="71"/>
    </row>
    <row r="59403" spans="1:10" ht="15">
      <c r="A59403">
        <v>146209</v>
      </c>
      <c>
        <v>376262</v>
      </c>
      <c s="2">
        <v>44420.775268608413</v>
      </c>
      <c>
        <v>262099</v>
      </c>
      <c s="71">
        <v>5</v>
      </c>
      <c>
        <v>18</v>
      </c>
      <c s="71" t="str">
        <f t="shared" si="1856"/>
        <v>четверг</v>
      </c>
      <c s="71" t="str">
        <f>VLOOKUP(A59403,Подписчики!A:C,2,0)</f>
        <v>UTC+0</v>
      </c>
      <c s="71" t="str">
        <f t="shared" si="1857"/>
        <v>Запределами России</v>
      </c>
      <c s="71"/>
    </row>
    <row r="59404" spans="1:10" ht="15">
      <c r="A59404">
        <v>146209</v>
      </c>
      <c>
        <v>395851</v>
      </c>
      <c s="2">
        <v>44426.804394822007</v>
      </c>
      <c>
        <v>301890</v>
      </c>
      <c s="71">
        <v>4</v>
      </c>
      <c>
        <v>19</v>
      </c>
      <c s="71" t="str">
        <f t="shared" si="1856"/>
        <v>среда</v>
      </c>
      <c s="71" t="str">
        <f>VLOOKUP(A59404,Подписчики!A:C,2,0)</f>
        <v>UTC+0</v>
      </c>
      <c s="71" t="str">
        <f t="shared" si="1857"/>
        <v>Запределами России</v>
      </c>
      <c s="71"/>
    </row>
    <row r="59405" spans="1:10" ht="15">
      <c r="A59405">
        <v>146218</v>
      </c>
      <c>
        <v>27275</v>
      </c>
      <c s="2">
        <v>44311.756660194173</v>
      </c>
      <c>
        <v>137899</v>
      </c>
      <c s="71">
        <v>1</v>
      </c>
      <c>
        <v>18</v>
      </c>
      <c s="71" t="str">
        <f t="shared" si="1856"/>
        <v>воскресенье</v>
      </c>
      <c s="71" t="str">
        <f>VLOOKUP(A59405,Подписчики!A:C,2,0)</f>
        <v>UTC+2</v>
      </c>
      <c s="71" t="str">
        <f t="shared" si="1857"/>
        <v>Калиниградское время</v>
      </c>
      <c s="71"/>
    </row>
    <row r="59406" spans="1:10" ht="15">
      <c r="A59406">
        <v>146218</v>
      </c>
      <c>
        <v>43552</v>
      </c>
      <c s="2">
        <v>44318.9262367626</v>
      </c>
      <c>
        <v>191893</v>
      </c>
      <c s="71">
        <v>1</v>
      </c>
      <c>
        <v>22</v>
      </c>
      <c s="71" t="str">
        <f t="shared" si="1856"/>
        <v>воскресенье</v>
      </c>
      <c s="71" t="str">
        <f>VLOOKUP(A59406,Подписчики!A:C,2,0)</f>
        <v>UTC+2</v>
      </c>
      <c s="71" t="str">
        <f t="shared" si="1857"/>
        <v>Калиниградское время</v>
      </c>
      <c s="71"/>
    </row>
    <row r="59407" spans="1:10" ht="15">
      <c r="A59407">
        <v>146218</v>
      </c>
      <c>
        <v>76617</v>
      </c>
      <c s="2">
        <v>44332.304483169042</v>
      </c>
      <c>
        <v>68870</v>
      </c>
      <c s="71">
        <v>1</v>
      </c>
      <c>
        <v>7</v>
      </c>
      <c s="71" t="str">
        <f t="shared" si="1856"/>
        <v>воскресенье</v>
      </c>
      <c s="71" t="str">
        <f>VLOOKUP(A59407,Подписчики!A:C,2,0)</f>
        <v>UTC+2</v>
      </c>
      <c s="71" t="str">
        <f t="shared" si="1857"/>
        <v>Калиниградское время</v>
      </c>
      <c s="71"/>
    </row>
    <row r="59408" spans="1:10" ht="15">
      <c r="A59408">
        <v>146218</v>
      </c>
      <c>
        <v>97700</v>
      </c>
      <c s="2">
        <v>44339.517177993526</v>
      </c>
      <c>
        <v>315541</v>
      </c>
      <c s="71">
        <v>1</v>
      </c>
      <c>
        <v>12</v>
      </c>
      <c s="71" t="str">
        <f t="shared" si="1856"/>
        <v>воскресенье</v>
      </c>
      <c s="71" t="str">
        <f>VLOOKUP(A59408,Подписчики!A:C,2,0)</f>
        <v>UTC+2</v>
      </c>
      <c s="71" t="str">
        <f t="shared" si="1857"/>
        <v>Калиниградское время</v>
      </c>
      <c s="71"/>
    </row>
    <row r="59409" spans="1:10" ht="15">
      <c r="A59409">
        <v>146218</v>
      </c>
      <c>
        <v>104580</v>
      </c>
      <c s="2">
        <v>44341.790640776693</v>
      </c>
      <c>
        <v>180863</v>
      </c>
      <c s="71">
        <v>3</v>
      </c>
      <c>
        <v>18</v>
      </c>
      <c s="71" t="str">
        <f t="shared" si="1856"/>
        <v>вторник</v>
      </c>
      <c s="71" t="str">
        <f>VLOOKUP(A59409,Подписчики!A:C,2,0)</f>
        <v>UTC+2</v>
      </c>
      <c s="71" t="str">
        <f t="shared" si="1857"/>
        <v>Калиниградское время</v>
      </c>
      <c s="71"/>
    </row>
    <row r="59410" spans="1:10" ht="15">
      <c r="A59410">
        <v>146218</v>
      </c>
      <c>
        <v>108655</v>
      </c>
      <c s="2">
        <v>44343.583521035594</v>
      </c>
      <c>
        <v>439981</v>
      </c>
      <c s="71">
        <v>5</v>
      </c>
      <c>
        <v>14</v>
      </c>
      <c s="71" t="str">
        <f t="shared" si="1856"/>
        <v>четверг</v>
      </c>
      <c s="71" t="str">
        <f>VLOOKUP(A59410,Подписчики!A:C,2,0)</f>
        <v>UTC+2</v>
      </c>
      <c s="71" t="str">
        <f t="shared" si="1857"/>
        <v>Калиниградское время</v>
      </c>
      <c s="71"/>
    </row>
    <row r="59411" spans="1:10" ht="15">
      <c r="A59411">
        <v>146218</v>
      </c>
      <c>
        <v>119969</v>
      </c>
      <c s="2">
        <v>44345.847275080901</v>
      </c>
      <c>
        <v>351192</v>
      </c>
      <c s="71">
        <v>7</v>
      </c>
      <c>
        <v>20</v>
      </c>
      <c s="71" t="str">
        <f t="shared" si="1856"/>
        <v>суббота</v>
      </c>
      <c s="71" t="str">
        <f>VLOOKUP(A59411,Подписчики!A:C,2,0)</f>
        <v>UTC+2</v>
      </c>
      <c s="71" t="str">
        <f t="shared" si="1857"/>
        <v>Калиниградское время</v>
      </c>
      <c s="71"/>
    </row>
    <row r="59412" spans="1:10" ht="15">
      <c r="A59412">
        <v>146218</v>
      </c>
      <c>
        <v>133671</v>
      </c>
      <c s="2">
        <v>44350.552776699027</v>
      </c>
      <c>
        <v>135</v>
      </c>
      <c s="71">
        <v>5</v>
      </c>
      <c>
        <v>13</v>
      </c>
      <c s="71" t="str">
        <f t="shared" si="1856"/>
        <v>четверг</v>
      </c>
      <c s="71" t="str">
        <f>VLOOKUP(A59412,Подписчики!A:C,2,0)</f>
        <v>UTC+2</v>
      </c>
      <c s="71" t="str">
        <f t="shared" si="1857"/>
        <v>Калиниградское время</v>
      </c>
      <c s="71"/>
    </row>
    <row r="59413" spans="1:10" ht="15">
      <c r="A59413">
        <v>146218</v>
      </c>
      <c>
        <v>136749</v>
      </c>
      <c s="2">
        <v>44351.549540453074</v>
      </c>
      <c>
        <v>230507</v>
      </c>
      <c s="71">
        <v>6</v>
      </c>
      <c>
        <v>13</v>
      </c>
      <c s="71" t="str">
        <f t="shared" si="1856"/>
        <v>пятница</v>
      </c>
      <c s="71" t="str">
        <f>VLOOKUP(A59413,Подписчики!A:C,2,0)</f>
        <v>UTC+2</v>
      </c>
      <c s="71" t="str">
        <f t="shared" si="1857"/>
        <v>Калиниградское время</v>
      </c>
      <c s="71"/>
    </row>
    <row r="59414" spans="1:10" ht="15">
      <c r="A59414">
        <v>146218</v>
      </c>
      <c>
        <v>166120</v>
      </c>
      <c s="2">
        <v>44359.698049867242</v>
      </c>
      <c>
        <v>287170</v>
      </c>
      <c s="71">
        <v>7</v>
      </c>
      <c>
        <v>16</v>
      </c>
      <c s="71" t="str">
        <f t="shared" si="1856"/>
        <v>суббота</v>
      </c>
      <c s="71" t="str">
        <f>VLOOKUP(A59414,Подписчики!A:C,2,0)</f>
        <v>UTC+2</v>
      </c>
      <c s="71" t="str">
        <f t="shared" si="1857"/>
        <v>Калиниградское время</v>
      </c>
      <c s="71"/>
    </row>
    <row r="59415" spans="1:10" ht="15">
      <c r="A59415">
        <v>146218</v>
      </c>
      <c>
        <v>202983</v>
      </c>
      <c s="2">
        <v>44369.899055016176</v>
      </c>
      <c>
        <v>31837</v>
      </c>
      <c s="71">
        <v>3</v>
      </c>
      <c>
        <v>21</v>
      </c>
      <c s="71" t="str">
        <f t="shared" si="1856"/>
        <v>вторник</v>
      </c>
      <c s="71" t="str">
        <f>VLOOKUP(A59415,Подписчики!A:C,2,0)</f>
        <v>UTC+2</v>
      </c>
      <c s="71" t="str">
        <f t="shared" si="1857"/>
        <v>Калиниградское время</v>
      </c>
      <c s="71"/>
    </row>
    <row r="59416" spans="1:10" ht="15">
      <c r="A59416">
        <v>146218</v>
      </c>
      <c>
        <v>205011</v>
      </c>
      <c s="2">
        <v>44370.724297734625</v>
      </c>
      <c>
        <v>258219</v>
      </c>
      <c s="71">
        <v>4</v>
      </c>
      <c>
        <v>17</v>
      </c>
      <c s="71" t="str">
        <f t="shared" si="1856"/>
        <v>среда</v>
      </c>
      <c s="71" t="str">
        <f>VLOOKUP(A59416,Подписчики!A:C,2,0)</f>
        <v>UTC+2</v>
      </c>
      <c s="71" t="str">
        <f t="shared" si="1857"/>
        <v>Калиниградское время</v>
      </c>
      <c s="71"/>
    </row>
    <row r="59417" spans="1:10" ht="15">
      <c r="A59417">
        <v>146218</v>
      </c>
      <c>
        <v>226976</v>
      </c>
      <c s="2">
        <v>44376.609411003235</v>
      </c>
      <c>
        <v>179296</v>
      </c>
      <c s="71">
        <v>3</v>
      </c>
      <c>
        <v>14</v>
      </c>
      <c s="71" t="str">
        <f t="shared" si="1856"/>
        <v>вторник</v>
      </c>
      <c s="71" t="str">
        <f>VLOOKUP(A59417,Подписчики!A:C,2,0)</f>
        <v>UTC+2</v>
      </c>
      <c s="71" t="str">
        <f t="shared" si="1857"/>
        <v>Калиниградское время</v>
      </c>
      <c s="71"/>
    </row>
    <row r="59418" spans="1:10" ht="15">
      <c r="A59418">
        <v>146218</v>
      </c>
      <c>
        <v>324984</v>
      </c>
      <c s="2">
        <v>44405.740478964399</v>
      </c>
      <c>
        <v>60239</v>
      </c>
      <c s="71">
        <v>4</v>
      </c>
      <c>
        <v>17</v>
      </c>
      <c s="71" t="str">
        <f t="shared" si="1856"/>
        <v>среда</v>
      </c>
      <c s="71" t="str">
        <f>VLOOKUP(A59418,Подписчики!A:C,2,0)</f>
        <v>UTC+2</v>
      </c>
      <c s="71" t="str">
        <f t="shared" si="1857"/>
        <v>Калиниградское время</v>
      </c>
      <c s="71"/>
    </row>
    <row r="59419" spans="1:10" ht="15">
      <c r="A59419">
        <v>146233</v>
      </c>
      <c>
        <v>257245</v>
      </c>
      <c s="2">
        <v>44386.296000000002</v>
      </c>
      <c>
        <v>197604</v>
      </c>
      <c s="71">
        <v>6</v>
      </c>
      <c>
        <v>7</v>
      </c>
      <c s="71" t="str">
        <f t="shared" si="1856"/>
        <v>пятница</v>
      </c>
      <c s="71" t="str">
        <f>VLOOKUP(A59419,Подписчики!A:C,2,0)</f>
        <v>UTC+3</v>
      </c>
      <c s="71" t="str">
        <f t="shared" si="1857"/>
        <v>Московское время</v>
      </c>
      <c s="71"/>
    </row>
    <row r="59420" spans="1:10" ht="15">
      <c r="A59420">
        <v>146233</v>
      </c>
      <c>
        <v>280935</v>
      </c>
      <c s="2">
        <v>44392.813699029124</v>
      </c>
      <c>
        <v>241927</v>
      </c>
      <c s="71">
        <v>5</v>
      </c>
      <c>
        <v>19</v>
      </c>
      <c s="71" t="str">
        <f t="shared" si="1856"/>
        <v>четверг</v>
      </c>
      <c s="71" t="str">
        <f>VLOOKUP(A59420,Подписчики!A:C,2,0)</f>
        <v>UTC+3</v>
      </c>
      <c s="71" t="str">
        <f t="shared" si="1857"/>
        <v>Московское время</v>
      </c>
      <c s="71"/>
    </row>
    <row r="59421" spans="1:10" ht="15">
      <c r="A59421">
        <v>146236</v>
      </c>
      <c>
        <v>27551</v>
      </c>
      <c s="2">
        <v>44311.884853663745</v>
      </c>
      <c>
        <v>250679</v>
      </c>
      <c s="71">
        <v>1</v>
      </c>
      <c>
        <v>21</v>
      </c>
      <c s="71" t="str">
        <f t="shared" si="1856"/>
        <v>воскресенье</v>
      </c>
      <c s="71" t="str">
        <f>VLOOKUP(A59421,Подписчики!A:C,2,0)</f>
        <v>UTC+0</v>
      </c>
      <c s="71" t="str">
        <f t="shared" si="1857"/>
        <v>Запределами России</v>
      </c>
      <c s="71"/>
    </row>
    <row r="59422" spans="1:10" ht="15">
      <c r="A59422">
        <v>146236</v>
      </c>
      <c>
        <v>57144</v>
      </c>
      <c s="2">
        <v>44325.003423948219</v>
      </c>
      <c>
        <v>436838</v>
      </c>
      <c s="71">
        <v>1</v>
      </c>
      <c>
        <v>0</v>
      </c>
      <c s="71" t="str">
        <f t="shared" si="1856"/>
        <v>воскресенье</v>
      </c>
      <c s="71" t="str">
        <f>VLOOKUP(A59422,Подписчики!A:C,2,0)</f>
        <v>UTC+0</v>
      </c>
      <c s="71" t="str">
        <f t="shared" si="1857"/>
        <v>Запределами России</v>
      </c>
      <c s="71"/>
    </row>
    <row r="59423" spans="1:10" ht="15">
      <c r="A59423">
        <v>146236</v>
      </c>
      <c>
        <v>147522</v>
      </c>
      <c s="2">
        <v>44353.91280906149</v>
      </c>
      <c>
        <v>279337</v>
      </c>
      <c s="71">
        <v>1</v>
      </c>
      <c>
        <v>21</v>
      </c>
      <c s="71" t="str">
        <f t="shared" si="1856"/>
        <v>воскресенье</v>
      </c>
      <c s="71" t="str">
        <f>VLOOKUP(A59423,Подписчики!A:C,2,0)</f>
        <v>UTC+0</v>
      </c>
      <c s="71" t="str">
        <f t="shared" si="1857"/>
        <v>Запределами России</v>
      </c>
      <c s="71"/>
    </row>
    <row r="59424" spans="1:10" ht="15">
      <c r="A59424">
        <v>146236</v>
      </c>
      <c>
        <v>167366</v>
      </c>
      <c s="2">
        <v>44359.856174757282</v>
      </c>
      <c>
        <v>470762</v>
      </c>
      <c s="71">
        <v>7</v>
      </c>
      <c>
        <v>20</v>
      </c>
      <c s="71" t="str">
        <f t="shared" si="1856"/>
        <v>суббота</v>
      </c>
      <c s="71" t="str">
        <f>VLOOKUP(A59424,Подписчики!A:C,2,0)</f>
        <v>UTC+0</v>
      </c>
      <c s="71" t="str">
        <f t="shared" si="1857"/>
        <v>Запределами России</v>
      </c>
      <c s="71"/>
    </row>
    <row r="59425" spans="1:10" ht="15">
      <c r="A59425">
        <v>146236</v>
      </c>
      <c>
        <v>319005</v>
      </c>
      <c s="2">
        <v>44403.700834951458</v>
      </c>
      <c>
        <v>367358</v>
      </c>
      <c s="71">
        <v>2</v>
      </c>
      <c>
        <v>16</v>
      </c>
      <c s="71" t="str">
        <f t="shared" si="1856"/>
        <v>понедельник</v>
      </c>
      <c s="71" t="str">
        <f>VLOOKUP(A59425,Подписчики!A:C,2,0)</f>
        <v>UTC+0</v>
      </c>
      <c s="71" t="str">
        <f t="shared" si="1857"/>
        <v>Запределами России</v>
      </c>
      <c s="71"/>
    </row>
    <row r="59426" spans="1:10" ht="15">
      <c r="A59426">
        <v>146236</v>
      </c>
      <c>
        <v>341392</v>
      </c>
      <c s="2">
        <v>44409.786595469253</v>
      </c>
      <c>
        <v>299853</v>
      </c>
      <c s="71">
        <v>1</v>
      </c>
      <c>
        <v>18</v>
      </c>
      <c s="71" t="str">
        <f t="shared" si="1856"/>
        <v>воскресенье</v>
      </c>
      <c s="71" t="str">
        <f>VLOOKUP(A59426,Подписчики!A:C,2,0)</f>
        <v>UTC+0</v>
      </c>
      <c s="71" t="str">
        <f t="shared" si="1857"/>
        <v>Запределами России</v>
      </c>
      <c s="71"/>
    </row>
    <row r="59427" spans="1:10" ht="15">
      <c r="A59427">
        <v>146236</v>
      </c>
      <c>
        <v>354028</v>
      </c>
      <c s="2">
        <v>44414.372355987056</v>
      </c>
      <c>
        <v>204394</v>
      </c>
      <c s="71">
        <v>6</v>
      </c>
      <c>
        <v>8</v>
      </c>
      <c s="71" t="str">
        <f t="shared" si="1856"/>
        <v>пятница</v>
      </c>
      <c s="71" t="str">
        <f>VLOOKUP(A59427,Подписчики!A:C,2,0)</f>
        <v>UTC+0</v>
      </c>
      <c s="71" t="str">
        <f t="shared" si="1857"/>
        <v>Запределами России</v>
      </c>
      <c s="71"/>
    </row>
    <row r="59428" spans="1:10" ht="15">
      <c r="A59428">
        <v>146236</v>
      </c>
      <c>
        <v>361281</v>
      </c>
      <c s="2">
        <v>44415.805078279976</v>
      </c>
      <c>
        <v>182191</v>
      </c>
      <c s="71">
        <v>7</v>
      </c>
      <c>
        <v>19</v>
      </c>
      <c s="71" t="str">
        <f t="shared" si="1856"/>
        <v>суббота</v>
      </c>
      <c s="71" t="str">
        <f>VLOOKUP(A59428,Подписчики!A:C,2,0)</f>
        <v>UTC+0</v>
      </c>
      <c s="71" t="str">
        <f t="shared" si="1857"/>
        <v>Запределами России</v>
      </c>
      <c s="71"/>
    </row>
    <row r="59429" spans="1:10" ht="15">
      <c r="A59429">
        <v>146236</v>
      </c>
      <c>
        <v>385131</v>
      </c>
      <c s="2">
        <v>44422.951644012945</v>
      </c>
      <c>
        <v>158978</v>
      </c>
      <c s="71">
        <v>7</v>
      </c>
      <c>
        <v>22</v>
      </c>
      <c s="71" t="str">
        <f t="shared" si="1856"/>
        <v>суббота</v>
      </c>
      <c s="71" t="str">
        <f>VLOOKUP(A59429,Подписчики!A:C,2,0)</f>
        <v>UTC+0</v>
      </c>
      <c s="71" t="str">
        <f t="shared" si="1857"/>
        <v>Запределами России</v>
      </c>
      <c s="71"/>
    </row>
    <row r="59430" spans="1:10" ht="15">
      <c r="A59430">
        <v>146260</v>
      </c>
      <c>
        <v>144954</v>
      </c>
      <c s="2">
        <v>44353.40148220065</v>
      </c>
      <c>
        <v>411922</v>
      </c>
      <c s="71">
        <v>1</v>
      </c>
      <c>
        <v>9</v>
      </c>
      <c s="71" t="str">
        <f t="shared" si="1856"/>
        <v>воскресенье</v>
      </c>
      <c s="71" t="str">
        <f>VLOOKUP(A59430,Подписчики!A:C,2,0)</f>
        <v>UTC+4</v>
      </c>
      <c s="71" t="str">
        <f t="shared" si="1857"/>
        <v>Самарское время</v>
      </c>
      <c s="71"/>
    </row>
    <row r="59431" spans="1:10" ht="15">
      <c r="A59431">
        <v>146260</v>
      </c>
      <c>
        <v>159459</v>
      </c>
      <c s="2">
        <v>44358.298333333332</v>
      </c>
      <c>
        <v>328843</v>
      </c>
      <c s="71">
        <v>6</v>
      </c>
      <c>
        <v>7</v>
      </c>
      <c s="71" t="str">
        <f t="shared" si="1856"/>
        <v>пятница</v>
      </c>
      <c s="71" t="str">
        <f>VLOOKUP(A59431,Подписчики!A:C,2,0)</f>
        <v>UTC+4</v>
      </c>
      <c s="71" t="str">
        <f t="shared" si="1857"/>
        <v>Самарское время</v>
      </c>
      <c s="71"/>
    </row>
    <row r="59432" spans="1:10" ht="15">
      <c r="A59432">
        <v>146260</v>
      </c>
      <c>
        <v>164731</v>
      </c>
      <c s="2">
        <v>44359.49546800134</v>
      </c>
      <c>
        <v>250679</v>
      </c>
      <c s="71">
        <v>7</v>
      </c>
      <c>
        <v>11</v>
      </c>
      <c s="71" t="str">
        <f t="shared" si="1856"/>
        <v>суббота</v>
      </c>
      <c s="71" t="str">
        <f>VLOOKUP(A59432,Подписчики!A:C,2,0)</f>
        <v>UTC+4</v>
      </c>
      <c s="71" t="str">
        <f t="shared" si="1857"/>
        <v>Самарское время</v>
      </c>
      <c s="71"/>
    </row>
    <row r="59433" spans="1:10" ht="15">
      <c r="A59433">
        <v>146260</v>
      </c>
      <c>
        <v>204328</v>
      </c>
      <c s="2">
        <v>44370.615074433663</v>
      </c>
      <c>
        <v>347393</v>
      </c>
      <c s="71">
        <v>4</v>
      </c>
      <c>
        <v>14</v>
      </c>
      <c s="71" t="str">
        <f t="shared" si="1856"/>
        <v>среда</v>
      </c>
      <c s="71" t="str">
        <f>VLOOKUP(A59433,Подписчики!A:C,2,0)</f>
        <v>UTC+4</v>
      </c>
      <c s="71" t="str">
        <f t="shared" si="1857"/>
        <v>Самарское время</v>
      </c>
      <c s="71"/>
    </row>
    <row r="59434" spans="1:10" ht="15">
      <c r="A59434">
        <v>146276</v>
      </c>
      <c>
        <v>20573</v>
      </c>
      <c s="2">
        <v>44308.954880258898</v>
      </c>
      <c>
        <v>347393</v>
      </c>
      <c s="71">
        <v>5</v>
      </c>
      <c>
        <v>22</v>
      </c>
      <c s="71" t="str">
        <f t="shared" si="1856"/>
        <v>четверг</v>
      </c>
      <c s="71" t="str">
        <f>VLOOKUP(A59434,Подписчики!A:C,2,0)</f>
        <v>UTC+0</v>
      </c>
      <c s="71" t="str">
        <f t="shared" si="1857"/>
        <v>Запределами России</v>
      </c>
      <c s="71"/>
    </row>
    <row r="59435" spans="1:10" ht="15">
      <c r="A59435">
        <v>146276</v>
      </c>
      <c>
        <v>74569</v>
      </c>
      <c s="2">
        <v>44331.718634304205</v>
      </c>
      <c>
        <v>378218</v>
      </c>
      <c s="71">
        <v>7</v>
      </c>
      <c>
        <v>17</v>
      </c>
      <c s="71" t="str">
        <f t="shared" si="1856"/>
        <v>суббота</v>
      </c>
      <c s="71" t="str">
        <f>VLOOKUP(A59435,Подписчики!A:C,2,0)</f>
        <v>UTC+0</v>
      </c>
      <c s="71" t="str">
        <f t="shared" si="1857"/>
        <v>Запределами России</v>
      </c>
      <c s="71"/>
    </row>
    <row r="59436" spans="1:10" ht="15">
      <c r="A59436">
        <v>146276</v>
      </c>
      <c>
        <v>146585</v>
      </c>
      <c s="2">
        <v>44353.756004516741</v>
      </c>
      <c>
        <v>21407</v>
      </c>
      <c s="71">
        <v>1</v>
      </c>
      <c>
        <v>18</v>
      </c>
      <c s="71" t="str">
        <f t="shared" si="1856"/>
        <v>воскресенье</v>
      </c>
      <c s="71" t="str">
        <f>VLOOKUP(A59436,Подписчики!A:C,2,0)</f>
        <v>UTC+0</v>
      </c>
      <c s="71" t="str">
        <f t="shared" si="1857"/>
        <v>Запределами России</v>
      </c>
      <c s="71"/>
    </row>
    <row r="59437" spans="1:10" ht="15">
      <c r="A59437">
        <v>146276</v>
      </c>
      <c>
        <v>157599</v>
      </c>
      <c s="2">
        <v>44357.699216828478</v>
      </c>
      <c>
        <v>191608</v>
      </c>
      <c s="71">
        <v>5</v>
      </c>
      <c>
        <v>16</v>
      </c>
      <c s="71" t="str">
        <f t="shared" si="1856"/>
        <v>четверг</v>
      </c>
      <c s="71" t="str">
        <f>VLOOKUP(A59437,Подписчики!A:C,2,0)</f>
        <v>UTC+0</v>
      </c>
      <c s="71" t="str">
        <f t="shared" si="1857"/>
        <v>Запределами России</v>
      </c>
      <c s="71"/>
    </row>
    <row r="59438" spans="1:10" ht="15">
      <c r="A59438">
        <v>146276</v>
      </c>
      <c>
        <v>188717</v>
      </c>
      <c s="2">
        <v>44366.207495345931</v>
      </c>
      <c>
        <v>230507</v>
      </c>
      <c s="71">
        <v>7</v>
      </c>
      <c>
        <v>4</v>
      </c>
      <c s="71" t="str">
        <f t="shared" si="1856"/>
        <v>суббота</v>
      </c>
      <c s="71" t="str">
        <f>VLOOKUP(A59438,Подписчики!A:C,2,0)</f>
        <v>UTC+0</v>
      </c>
      <c s="71" t="str">
        <f t="shared" si="1857"/>
        <v>Запределами России</v>
      </c>
      <c s="71"/>
    </row>
    <row r="59439" spans="1:10" ht="15">
      <c r="A59439">
        <v>146276</v>
      </c>
      <c>
        <v>191915</v>
      </c>
      <c s="2">
        <v>44366.825430420715</v>
      </c>
      <c>
        <v>123413</v>
      </c>
      <c s="71">
        <v>7</v>
      </c>
      <c>
        <v>19</v>
      </c>
      <c s="71" t="str">
        <f t="shared" si="1856"/>
        <v>суббота</v>
      </c>
      <c s="71" t="str">
        <f>VLOOKUP(A59439,Подписчики!A:C,2,0)</f>
        <v>UTC+0</v>
      </c>
      <c s="71" t="str">
        <f t="shared" si="1857"/>
        <v>Запределами России</v>
      </c>
      <c s="71"/>
    </row>
    <row r="59440" spans="1:10" ht="15">
      <c r="A59440">
        <v>146276</v>
      </c>
      <c>
        <v>217581</v>
      </c>
      <c s="2">
        <v>44373.877712332527</v>
      </c>
      <c>
        <v>411922</v>
      </c>
      <c s="71">
        <v>7</v>
      </c>
      <c>
        <v>21</v>
      </c>
      <c s="71" t="str">
        <f t="shared" si="1856"/>
        <v>суббота</v>
      </c>
      <c s="71" t="str">
        <f>VLOOKUP(A59440,Подписчики!A:C,2,0)</f>
        <v>UTC+0</v>
      </c>
      <c s="71" t="str">
        <f t="shared" si="1857"/>
        <v>Запределами России</v>
      </c>
      <c s="71"/>
    </row>
    <row r="59441" spans="1:10" ht="15">
      <c r="A59441">
        <v>146276</v>
      </c>
      <c>
        <v>228426</v>
      </c>
      <c s="2">
        <v>44376.831902912621</v>
      </c>
      <c>
        <v>472712</v>
      </c>
      <c s="71">
        <v>3</v>
      </c>
      <c>
        <v>19</v>
      </c>
      <c s="71" t="str">
        <f t="shared" si="1856"/>
        <v>вторник</v>
      </c>
      <c s="71" t="str">
        <f>VLOOKUP(A59441,Подписчики!A:C,2,0)</f>
        <v>UTC+0</v>
      </c>
      <c s="71" t="str">
        <f t="shared" si="1857"/>
        <v>Запределами России</v>
      </c>
      <c s="71"/>
    </row>
    <row r="59442" spans="1:10" ht="15">
      <c r="A59442">
        <v>146276</v>
      </c>
      <c>
        <v>232130</v>
      </c>
      <c s="2">
        <v>44377.950025889964</v>
      </c>
      <c>
        <v>396686</v>
      </c>
      <c s="71">
        <v>4</v>
      </c>
      <c>
        <v>22</v>
      </c>
      <c s="71" t="str">
        <f t="shared" si="1856"/>
        <v>среда</v>
      </c>
      <c s="71" t="str">
        <f>VLOOKUP(A59442,Подписчики!A:C,2,0)</f>
        <v>UTC+0</v>
      </c>
      <c s="71" t="str">
        <f t="shared" si="1857"/>
        <v>Запределами России</v>
      </c>
      <c s="71"/>
    </row>
    <row r="59443" spans="1:10" ht="15">
      <c r="A59443">
        <v>146276</v>
      </c>
      <c>
        <v>233779</v>
      </c>
      <c s="2">
        <v>44378.775268608413</v>
      </c>
      <c>
        <v>38789</v>
      </c>
      <c s="71">
        <v>5</v>
      </c>
      <c>
        <v>18</v>
      </c>
      <c s="71" t="str">
        <f t="shared" si="1856"/>
        <v>четверг</v>
      </c>
      <c s="71" t="str">
        <f>VLOOKUP(A59443,Подписчики!A:C,2,0)</f>
        <v>UTC+0</v>
      </c>
      <c s="71" t="str">
        <f t="shared" si="1857"/>
        <v>Запределами России</v>
      </c>
      <c s="71"/>
    </row>
    <row r="59444" spans="1:10" ht="15">
      <c r="A59444">
        <v>146276</v>
      </c>
      <c>
        <v>273525</v>
      </c>
      <c s="2">
        <v>44390.560058252428</v>
      </c>
      <c>
        <v>158978</v>
      </c>
      <c s="71">
        <v>3</v>
      </c>
      <c>
        <v>13</v>
      </c>
      <c s="71" t="str">
        <f t="shared" si="1856"/>
        <v>вторник</v>
      </c>
      <c s="71" t="str">
        <f>VLOOKUP(A59444,Подписчики!A:C,2,0)</f>
        <v>UTC+0</v>
      </c>
      <c s="71" t="str">
        <f t="shared" si="1857"/>
        <v>Запределами России</v>
      </c>
      <c s="71"/>
    </row>
    <row r="59445" spans="1:10" ht="15">
      <c r="A59445">
        <v>146276</v>
      </c>
      <c>
        <v>280343</v>
      </c>
      <c s="2">
        <v>44392.715398058252</v>
      </c>
      <c>
        <v>347008</v>
      </c>
      <c s="71">
        <v>5</v>
      </c>
      <c>
        <v>17</v>
      </c>
      <c s="71" t="str">
        <f t="shared" si="1856"/>
        <v>четверг</v>
      </c>
      <c s="71" t="str">
        <f>VLOOKUP(A59445,Подписчики!A:C,2,0)</f>
        <v>UTC+0</v>
      </c>
      <c s="71" t="str">
        <f t="shared" si="1857"/>
        <v>Запределами России</v>
      </c>
      <c s="71"/>
    </row>
    <row r="59446" spans="1:10" ht="15">
      <c r="A59446">
        <v>146276</v>
      </c>
      <c>
        <v>291965</v>
      </c>
      <c s="2">
        <v>44395.750996763752</v>
      </c>
      <c>
        <v>181651</v>
      </c>
      <c s="71">
        <v>1</v>
      </c>
      <c>
        <v>18</v>
      </c>
      <c s="71" t="str">
        <f t="shared" si="1856"/>
        <v>воскресенье</v>
      </c>
      <c s="71" t="str">
        <f>VLOOKUP(A59446,Подписчики!A:C,2,0)</f>
        <v>UTC+0</v>
      </c>
      <c s="71" t="str">
        <f t="shared" si="1857"/>
        <v>Запределами России</v>
      </c>
      <c s="71"/>
    </row>
    <row r="59447" spans="1:10" ht="15">
      <c r="A59447">
        <v>146276</v>
      </c>
      <c>
        <v>348984</v>
      </c>
      <c s="2">
        <v>44412.695980582524</v>
      </c>
      <c>
        <v>228405</v>
      </c>
      <c s="71">
        <v>4</v>
      </c>
      <c>
        <v>16</v>
      </c>
      <c s="71" t="str">
        <f t="shared" si="1856"/>
        <v>среда</v>
      </c>
      <c s="71" t="str">
        <f>VLOOKUP(A59447,Подписчики!A:C,2,0)</f>
        <v>UTC+0</v>
      </c>
      <c s="71" t="str">
        <f t="shared" si="1857"/>
        <v>Запределами России</v>
      </c>
      <c s="71"/>
    </row>
    <row r="59448" spans="1:10" ht="15">
      <c r="A59448">
        <v>146276</v>
      </c>
      <c>
        <v>354150</v>
      </c>
      <c s="2">
        <v>44414.459999999999</v>
      </c>
      <c>
        <v>435490</v>
      </c>
      <c s="71">
        <v>6</v>
      </c>
      <c>
        <v>11</v>
      </c>
      <c s="71" t="str">
        <f t="shared" si="1856"/>
        <v>пятница</v>
      </c>
      <c s="71" t="str">
        <f>VLOOKUP(A59448,Подписчики!A:C,2,0)</f>
        <v>UTC+0</v>
      </c>
      <c s="71" t="str">
        <f t="shared" si="1857"/>
        <v>Запределами России</v>
      </c>
      <c s="71"/>
    </row>
    <row r="59449" spans="1:10" ht="15">
      <c r="A59449">
        <v>146276</v>
      </c>
      <c>
        <v>367092</v>
      </c>
      <c s="2">
        <v>44417.560058252428</v>
      </c>
      <c>
        <v>470762</v>
      </c>
      <c s="71">
        <v>2</v>
      </c>
      <c>
        <v>13</v>
      </c>
      <c s="71" t="str">
        <f t="shared" si="1856"/>
        <v>понедельник</v>
      </c>
      <c s="71" t="str">
        <f>VLOOKUP(A59449,Подписчики!A:C,2,0)</f>
        <v>UTC+0</v>
      </c>
      <c s="71" t="str">
        <f t="shared" si="1857"/>
        <v>Запределами России</v>
      </c>
      <c s="71"/>
    </row>
    <row r="59450" spans="1:10" ht="15">
      <c r="A59450">
        <v>146276</v>
      </c>
      <c>
        <v>393890</v>
      </c>
      <c s="2">
        <v>44426.019605177993</v>
      </c>
      <c>
        <v>161398</v>
      </c>
      <c s="71">
        <v>4</v>
      </c>
      <c>
        <v>0</v>
      </c>
      <c s="71" t="str">
        <f t="shared" si="1856"/>
        <v>среда</v>
      </c>
      <c s="71" t="str">
        <f>VLOOKUP(A59450,Подписчики!A:C,2,0)</f>
        <v>UTC+0</v>
      </c>
      <c s="71" t="str">
        <f t="shared" si="1857"/>
        <v>Запределами России</v>
      </c>
      <c s="71"/>
    </row>
    <row r="59451" spans="1:10" ht="15">
      <c r="A59451">
        <v>146276</v>
      </c>
      <c>
        <v>414543</v>
      </c>
      <c s="2">
        <v>44432.598893203882</v>
      </c>
      <c>
        <v>183290</v>
      </c>
      <c s="71">
        <v>3</v>
      </c>
      <c>
        <v>14</v>
      </c>
      <c s="71" t="str">
        <f t="shared" si="1856"/>
        <v>вторник</v>
      </c>
      <c s="71" t="str">
        <f>VLOOKUP(A59451,Подписчики!A:C,2,0)</f>
        <v>UTC+0</v>
      </c>
      <c s="71" t="str">
        <f t="shared" si="1857"/>
        <v>Запределами России</v>
      </c>
      <c s="71"/>
    </row>
    <row r="59452" spans="1:10" ht="15">
      <c r="A59452">
        <v>146303</v>
      </c>
      <c>
        <v>114788</v>
      </c>
      <c s="2">
        <v>44344.87599676376</v>
      </c>
      <c>
        <v>217307</v>
      </c>
      <c s="71">
        <v>6</v>
      </c>
      <c>
        <v>21</v>
      </c>
      <c s="71" t="str">
        <f t="shared" si="1856"/>
        <v>пятница</v>
      </c>
      <c s="71" t="str">
        <f>VLOOKUP(A59452,Подписчики!A:C,2,0)</f>
        <v>UTC+1</v>
      </c>
      <c s="71" t="str">
        <f t="shared" si="1857"/>
        <v>Центральноевропейское время</v>
      </c>
      <c s="71"/>
    </row>
    <row r="59453" spans="1:10" ht="15">
      <c r="A59453">
        <v>146303</v>
      </c>
      <c>
        <v>140152</v>
      </c>
      <c s="2">
        <v>44352.111087374491</v>
      </c>
      <c>
        <v>327633</v>
      </c>
      <c s="71">
        <v>7</v>
      </c>
      <c>
        <v>2</v>
      </c>
      <c s="71" t="str">
        <f t="shared" si="1856"/>
        <v>суббота</v>
      </c>
      <c s="71" t="str">
        <f>VLOOKUP(A59453,Подписчики!A:C,2,0)</f>
        <v>UTC+1</v>
      </c>
      <c s="71" t="str">
        <f t="shared" si="1857"/>
        <v>Центральноевропейское время</v>
      </c>
      <c s="71"/>
    </row>
    <row r="59454" spans="1:10" ht="15">
      <c r="A59454">
        <v>146303</v>
      </c>
      <c>
        <v>163920</v>
      </c>
      <c s="2">
        <v>44359.232581560718</v>
      </c>
      <c>
        <v>118549</v>
      </c>
      <c s="71">
        <v>7</v>
      </c>
      <c>
        <v>5</v>
      </c>
      <c s="71" t="str">
        <f t="shared" si="1856"/>
        <v>суббота</v>
      </c>
      <c s="71" t="str">
        <f>VLOOKUP(A59454,Подписчики!A:C,2,0)</f>
        <v>UTC+1</v>
      </c>
      <c s="71" t="str">
        <f t="shared" si="1857"/>
        <v>Центральноевропейское время</v>
      </c>
      <c s="71"/>
    </row>
    <row r="59455" spans="1:10" ht="15">
      <c r="A59455">
        <v>146303</v>
      </c>
      <c>
        <v>167339</v>
      </c>
      <c s="2">
        <v>44359.851724919099</v>
      </c>
      <c>
        <v>301748</v>
      </c>
      <c s="71">
        <v>7</v>
      </c>
      <c>
        <v>20</v>
      </c>
      <c s="71" t="str">
        <f t="shared" si="1856"/>
        <v>суббота</v>
      </c>
      <c s="71" t="str">
        <f>VLOOKUP(A59455,Подписчики!A:C,2,0)</f>
        <v>UTC+1</v>
      </c>
      <c s="71" t="str">
        <f t="shared" si="1857"/>
        <v>Центральноевропейское время</v>
      </c>
      <c s="71"/>
    </row>
    <row r="59456" spans="1:10" ht="15">
      <c r="A59456">
        <v>146303</v>
      </c>
      <c>
        <v>221480</v>
      </c>
      <c s="2">
        <v>44374.787000000004</v>
      </c>
      <c>
        <v>104958</v>
      </c>
      <c s="71">
        <v>1</v>
      </c>
      <c>
        <v>18</v>
      </c>
      <c s="71" t="str">
        <f t="shared" si="1856"/>
        <v>воскресенье</v>
      </c>
      <c s="71" t="str">
        <f>VLOOKUP(A59456,Подписчики!A:C,2,0)</f>
        <v>UTC+1</v>
      </c>
      <c s="71" t="str">
        <f t="shared" si="1857"/>
        <v>Центральноевропейское время</v>
      </c>
      <c s="71"/>
    </row>
    <row r="59457" spans="1:10" ht="15">
      <c r="A59457">
        <v>146303</v>
      </c>
      <c>
        <v>234384</v>
      </c>
      <c s="2">
        <v>44378.888941747573</v>
      </c>
      <c>
        <v>470762</v>
      </c>
      <c s="71">
        <v>5</v>
      </c>
      <c>
        <v>21</v>
      </c>
      <c s="71" t="str">
        <f t="shared" si="1856"/>
        <v>четверг</v>
      </c>
      <c s="71" t="str">
        <f>VLOOKUP(A59457,Подписчики!A:C,2,0)</f>
        <v>UTC+1</v>
      </c>
      <c s="71" t="str">
        <f t="shared" si="1857"/>
        <v>Центральноевропейское время</v>
      </c>
      <c s="71"/>
    </row>
    <row r="59458" spans="1:10" ht="15">
      <c r="A59458">
        <v>146303</v>
      </c>
      <c>
        <v>241843</v>
      </c>
      <c s="2">
        <v>44380.790124210333</v>
      </c>
      <c>
        <v>158978</v>
      </c>
      <c s="71">
        <v>7</v>
      </c>
      <c>
        <v>18</v>
      </c>
      <c s="71" t="str">
        <f t="shared" si="1856"/>
        <v>суббота</v>
      </c>
      <c s="71" t="str">
        <f>VLOOKUP(A59458,Подписчики!A:C,2,0)</f>
        <v>UTC+1</v>
      </c>
      <c s="71" t="str">
        <f t="shared" si="1857"/>
        <v>Центральноевропейское время</v>
      </c>
      <c s="71"/>
    </row>
    <row r="59459" spans="1:10" ht="15">
      <c r="A59459">
        <v>146303</v>
      </c>
      <c>
        <v>331692</v>
      </c>
      <c s="2">
        <v>44407.827453074438</v>
      </c>
      <c>
        <v>316541</v>
      </c>
      <c s="71">
        <v>6</v>
      </c>
      <c>
        <v>19</v>
      </c>
      <c s="71" t="str">
        <f t="shared" si="1858" ref="G59459:G59522">TEXT(C59459,"дддд")</f>
        <v>пятница</v>
      </c>
      <c s="71" t="str">
        <f>VLOOKUP(A59459,Подписчики!A:C,2,0)</f>
        <v>UTC+1</v>
      </c>
      <c s="71" t="str">
        <f t="shared" si="1859" ref="I59459:I59522">IF(H59459="UTC+1","Центральноевропейское время",IF(H59459="UTC+2","Калиниградское время",IF(H59459="UTC+3","Московское время",IF(H59459="UTC+4","Самарское время",IF(H59459="UTC+5","Екатеринбургское время",IF(H59459="UTC+6","Омское время",IF(H59459="UTC+7","Красноярское время",IF(H59459="UTC+8","Иркутское время",IF(H59459="UTC+9","Якутское время",IF(H59459="UTC+10","Владивостокское время",IF(H59459="UTC+11","Магаданское время",IF(H59459="UTC+12","Камчатское время",IF(H59459="UTC+0","Запределами России",IF(H59459="UTC-1","Запределами России",IF(H59459="UTC-2","Запределами России",IF(H59459="UTC-3","Запределами России",IF(H59459="UTC-4","Запределами России",IF(H59459="UTC-5","Запределами России",IF(H59459="UTC-6","Запределами России",IF(H59459="UTC-7","Запределами России",IF(H59459="UTC-8","Запределами России",IF(H59459="UTC-9","Запределами России",0))))))))))))))))))))))</f>
        <v>Центральноевропейское время</v>
      </c>
      <c s="71"/>
    </row>
    <row r="59460" spans="1:10" ht="15">
      <c r="A59460">
        <v>146303</v>
      </c>
      <c>
        <v>334082</v>
      </c>
      <c s="2">
        <v>44408.40427869503</v>
      </c>
      <c>
        <v>111368</v>
      </c>
      <c s="71">
        <v>7</v>
      </c>
      <c>
        <v>9</v>
      </c>
      <c s="71" t="str">
        <f t="shared" si="1858"/>
        <v>суббота</v>
      </c>
      <c s="71" t="str">
        <f>VLOOKUP(A59460,Подписчики!A:C,2,0)</f>
        <v>UTC+1</v>
      </c>
      <c s="71" t="str">
        <f t="shared" si="1859"/>
        <v>Центральноевропейское время</v>
      </c>
      <c s="71"/>
    </row>
    <row r="59461" spans="1:10" ht="15">
      <c r="A59461">
        <v>146303</v>
      </c>
      <c>
        <v>370743</v>
      </c>
      <c s="2">
        <v>44418.730365695796</v>
      </c>
      <c>
        <v>4199</v>
      </c>
      <c s="71">
        <v>3</v>
      </c>
      <c>
        <v>17</v>
      </c>
      <c s="71" t="str">
        <f t="shared" si="1858"/>
        <v>вторник</v>
      </c>
      <c s="71" t="str">
        <f>VLOOKUP(A59461,Подписчики!A:C,2,0)</f>
        <v>UTC+1</v>
      </c>
      <c s="71" t="str">
        <f t="shared" si="1859"/>
        <v>Центральноевропейское время</v>
      </c>
      <c s="71"/>
    </row>
    <row r="59462" spans="1:10" ht="15">
      <c r="A59462">
        <v>146303</v>
      </c>
      <c>
        <v>376257</v>
      </c>
      <c s="2">
        <v>44420.774055016183</v>
      </c>
      <c>
        <v>205607</v>
      </c>
      <c s="71">
        <v>5</v>
      </c>
      <c>
        <v>18</v>
      </c>
      <c s="71" t="str">
        <f t="shared" si="1858"/>
        <v>четверг</v>
      </c>
      <c s="71" t="str">
        <f>VLOOKUP(A59462,Подписчики!A:C,2,0)</f>
        <v>UTC+1</v>
      </c>
      <c s="71" t="str">
        <f t="shared" si="1859"/>
        <v>Центральноевропейское время</v>
      </c>
      <c s="71"/>
    </row>
    <row r="59463" spans="1:10" ht="15">
      <c r="A59463">
        <v>146303</v>
      </c>
      <c>
        <v>379393</v>
      </c>
      <c s="2">
        <v>44421.76920064725</v>
      </c>
      <c>
        <v>179862</v>
      </c>
      <c s="71">
        <v>6</v>
      </c>
      <c>
        <v>18</v>
      </c>
      <c s="71" t="str">
        <f t="shared" si="1858"/>
        <v>пятница</v>
      </c>
      <c s="71" t="str">
        <f>VLOOKUP(A59463,Подписчики!A:C,2,0)</f>
        <v>UTC+1</v>
      </c>
      <c s="71" t="str">
        <f t="shared" si="1859"/>
        <v>Центральноевропейское время</v>
      </c>
      <c s="71"/>
    </row>
    <row r="59464" spans="1:10" ht="15">
      <c r="A59464">
        <v>146303</v>
      </c>
      <c>
        <v>381059</v>
      </c>
      <c s="2">
        <v>44422.062080906151</v>
      </c>
      <c>
        <v>82901</v>
      </c>
      <c s="71">
        <v>7</v>
      </c>
      <c>
        <v>1</v>
      </c>
      <c s="71" t="str">
        <f t="shared" si="1858"/>
        <v>суббота</v>
      </c>
      <c s="71" t="str">
        <f>VLOOKUP(A59464,Подписчики!A:C,2,0)</f>
        <v>UTC+1</v>
      </c>
      <c s="71" t="str">
        <f t="shared" si="1859"/>
        <v>Центральноевропейское время</v>
      </c>
      <c s="71"/>
    </row>
    <row r="59465" spans="1:10" ht="15">
      <c r="A59465">
        <v>146303</v>
      </c>
      <c>
        <v>383928</v>
      </c>
      <c s="2">
        <v>44422.77081877023</v>
      </c>
      <c>
        <v>154228</v>
      </c>
      <c s="71">
        <v>7</v>
      </c>
      <c>
        <v>18</v>
      </c>
      <c s="71" t="str">
        <f t="shared" si="1858"/>
        <v>суббота</v>
      </c>
      <c s="71" t="str">
        <f>VLOOKUP(A59465,Подписчики!A:C,2,0)</f>
        <v>UTC+1</v>
      </c>
      <c s="71" t="str">
        <f t="shared" si="1859"/>
        <v>Центральноевропейское время</v>
      </c>
      <c s="71"/>
    </row>
    <row r="59466" spans="1:10" ht="15">
      <c r="A59466">
        <v>146303</v>
      </c>
      <c>
        <v>402444</v>
      </c>
      <c s="2">
        <v>44428.869524271846</v>
      </c>
      <c>
        <v>230507</v>
      </c>
      <c s="71">
        <v>6</v>
      </c>
      <c>
        <v>20</v>
      </c>
      <c s="71" t="str">
        <f t="shared" si="1858"/>
        <v>пятница</v>
      </c>
      <c s="71" t="str">
        <f>VLOOKUP(A59466,Подписчики!A:C,2,0)</f>
        <v>UTC+1</v>
      </c>
      <c s="71" t="str">
        <f t="shared" si="1859"/>
        <v>Центральноевропейское время</v>
      </c>
      <c s="71"/>
    </row>
    <row r="59467" spans="1:10" ht="15">
      <c r="A59467">
        <v>146303</v>
      </c>
      <c>
        <v>421450</v>
      </c>
      <c s="2">
        <v>44435.795090614891</v>
      </c>
      <c>
        <v>242428</v>
      </c>
      <c s="71">
        <v>6</v>
      </c>
      <c>
        <v>19</v>
      </c>
      <c s="71" t="str">
        <f t="shared" si="1858"/>
        <v>пятница</v>
      </c>
      <c s="71" t="str">
        <f>VLOOKUP(A59467,Подписчики!A:C,2,0)</f>
        <v>UTC+1</v>
      </c>
      <c s="71" t="str">
        <f t="shared" si="1859"/>
        <v>Центральноевропейское время</v>
      </c>
      <c s="71"/>
    </row>
    <row r="59468" spans="1:10" ht="15">
      <c r="A59468">
        <v>146353</v>
      </c>
      <c>
        <v>32186</v>
      </c>
      <c s="2">
        <v>44314.801158576054</v>
      </c>
      <c>
        <v>230507</v>
      </c>
      <c s="71">
        <v>4</v>
      </c>
      <c>
        <v>19</v>
      </c>
      <c s="71" t="str">
        <f t="shared" si="1858"/>
        <v>среда</v>
      </c>
      <c s="71" t="str">
        <f>VLOOKUP(A59468,Подписчики!A:C,2,0)</f>
        <v>UTC+0</v>
      </c>
      <c s="71" t="str">
        <f t="shared" si="1859"/>
        <v>Запределами России</v>
      </c>
      <c s="71"/>
    </row>
    <row r="59469" spans="1:10" ht="15">
      <c r="A59469">
        <v>146353</v>
      </c>
      <c>
        <v>45745</v>
      </c>
      <c s="2">
        <v>44319.959734627831</v>
      </c>
      <c>
        <v>377180</v>
      </c>
      <c s="71">
        <v>2</v>
      </c>
      <c>
        <v>23</v>
      </c>
      <c s="71" t="str">
        <f t="shared" si="1858"/>
        <v>понедельник</v>
      </c>
      <c s="71" t="str">
        <f>VLOOKUP(A59469,Подписчики!A:C,2,0)</f>
        <v>UTC+0</v>
      </c>
      <c s="71" t="str">
        <f t="shared" si="1859"/>
        <v>Запределами России</v>
      </c>
      <c s="71"/>
    </row>
    <row r="59470" spans="1:10" ht="15">
      <c r="A59470">
        <v>146353</v>
      </c>
      <c>
        <v>54047</v>
      </c>
      <c s="2">
        <v>44324.042258899673</v>
      </c>
      <c>
        <v>411922</v>
      </c>
      <c s="71">
        <v>7</v>
      </c>
      <c>
        <v>1</v>
      </c>
      <c s="71" t="str">
        <f t="shared" si="1858"/>
        <v>суббота</v>
      </c>
      <c s="71" t="str">
        <f>VLOOKUP(A59470,Подписчики!A:C,2,0)</f>
        <v>UTC+0</v>
      </c>
      <c s="71" t="str">
        <f t="shared" si="1859"/>
        <v>Запределами России</v>
      </c>
      <c s="71"/>
    </row>
    <row r="59471" spans="1:10" ht="15">
      <c r="A59471">
        <v>146353</v>
      </c>
      <c>
        <v>58620</v>
      </c>
      <c s="2">
        <v>44325.650776696064</v>
      </c>
      <c>
        <v>145779</v>
      </c>
      <c s="71">
        <v>1</v>
      </c>
      <c>
        <v>15</v>
      </c>
      <c s="71" t="str">
        <f t="shared" si="1858"/>
        <v>воскресенье</v>
      </c>
      <c s="71" t="str">
        <f>VLOOKUP(A59471,Подписчики!A:C,2,0)</f>
        <v>UTC+0</v>
      </c>
      <c s="71" t="str">
        <f t="shared" si="1859"/>
        <v>Запределами России</v>
      </c>
      <c s="71"/>
    </row>
    <row r="59472" spans="1:10" ht="15">
      <c r="A59472">
        <v>146353</v>
      </c>
      <c>
        <v>93859</v>
      </c>
      <c s="2">
        <v>44338.516037476729</v>
      </c>
      <c>
        <v>351192</v>
      </c>
      <c s="71">
        <v>7</v>
      </c>
      <c>
        <v>12</v>
      </c>
      <c s="71" t="str">
        <f t="shared" si="1858"/>
        <v>суббота</v>
      </c>
      <c s="71" t="str">
        <f>VLOOKUP(A59472,Подписчики!A:C,2,0)</f>
        <v>UTC+0</v>
      </c>
      <c s="71" t="str">
        <f t="shared" si="1859"/>
        <v>Запределами России</v>
      </c>
      <c s="71"/>
    </row>
    <row r="59473" spans="1:10" ht="15">
      <c r="A59473">
        <v>146353</v>
      </c>
      <c>
        <v>96148</v>
      </c>
      <c s="2">
        <v>44338.907954692557</v>
      </c>
      <c>
        <v>227775</v>
      </c>
      <c s="71">
        <v>7</v>
      </c>
      <c>
        <v>21</v>
      </c>
      <c s="71" t="str">
        <f t="shared" si="1858"/>
        <v>суббота</v>
      </c>
      <c s="71" t="str">
        <f>VLOOKUP(A59473,Подписчики!A:C,2,0)</f>
        <v>UTC+0</v>
      </c>
      <c s="71" t="str">
        <f t="shared" si="1859"/>
        <v>Запределами России</v>
      </c>
      <c s="71"/>
    </row>
    <row r="59474" spans="1:10" ht="15">
      <c r="A59474">
        <v>146353</v>
      </c>
      <c>
        <v>117824</v>
      </c>
      <c s="2">
        <v>44345.613456310683</v>
      </c>
      <c>
        <v>396715</v>
      </c>
      <c s="71">
        <v>7</v>
      </c>
      <c>
        <v>14</v>
      </c>
      <c s="71" t="str">
        <f t="shared" si="1858"/>
        <v>суббота</v>
      </c>
      <c s="71" t="str">
        <f>VLOOKUP(A59474,Подписчики!A:C,2,0)</f>
        <v>UTC+0</v>
      </c>
      <c s="71" t="str">
        <f t="shared" si="1859"/>
        <v>Запределами России</v>
      </c>
      <c s="71"/>
    </row>
    <row r="59475" spans="1:10" ht="15">
      <c r="A59475">
        <v>146353</v>
      </c>
      <c>
        <v>128192</v>
      </c>
      <c s="2">
        <v>44347.990478964399</v>
      </c>
      <c>
        <v>154256</v>
      </c>
      <c s="71">
        <v>2</v>
      </c>
      <c>
        <v>23</v>
      </c>
      <c s="71" t="str">
        <f t="shared" si="1858"/>
        <v>понедельник</v>
      </c>
      <c s="71" t="str">
        <f>VLOOKUP(A59475,Подписчики!A:C,2,0)</f>
        <v>UTC+0</v>
      </c>
      <c s="71" t="str">
        <f t="shared" si="1859"/>
        <v>Запределами России</v>
      </c>
      <c s="71"/>
    </row>
    <row r="59476" spans="1:10" ht="15">
      <c r="A59476">
        <v>146353</v>
      </c>
      <c>
        <v>141718</v>
      </c>
      <c s="2">
        <v>44352.610220064722</v>
      </c>
      <c>
        <v>313057</v>
      </c>
      <c s="71">
        <v>7</v>
      </c>
      <c>
        <v>14</v>
      </c>
      <c s="71" t="str">
        <f t="shared" si="1858"/>
        <v>суббота</v>
      </c>
      <c s="71" t="str">
        <f>VLOOKUP(A59476,Подписчики!A:C,2,0)</f>
        <v>UTC+0</v>
      </c>
      <c s="71" t="str">
        <f t="shared" si="1859"/>
        <v>Запределами России</v>
      </c>
      <c s="71"/>
    </row>
    <row r="59477" spans="1:10" ht="15">
      <c r="A59477">
        <v>146353</v>
      </c>
      <c>
        <v>320190</v>
      </c>
      <c s="2">
        <v>44403.885300970876</v>
      </c>
      <c>
        <v>149755</v>
      </c>
      <c s="71">
        <v>2</v>
      </c>
      <c>
        <v>21</v>
      </c>
      <c s="71" t="str">
        <f t="shared" si="1858"/>
        <v>понедельник</v>
      </c>
      <c s="71" t="str">
        <f>VLOOKUP(A59477,Подписчики!A:C,2,0)</f>
        <v>UTC+0</v>
      </c>
      <c s="71" t="str">
        <f t="shared" si="1859"/>
        <v>Запределами России</v>
      </c>
      <c s="71"/>
    </row>
    <row r="59478" spans="1:10" ht="15">
      <c r="A59478">
        <v>146353</v>
      </c>
      <c>
        <v>326778</v>
      </c>
      <c s="2">
        <v>44406.519605177993</v>
      </c>
      <c>
        <v>316436</v>
      </c>
      <c s="71">
        <v>5</v>
      </c>
      <c>
        <v>12</v>
      </c>
      <c s="71" t="str">
        <f t="shared" si="1858"/>
        <v>четверг</v>
      </c>
      <c s="71" t="str">
        <f>VLOOKUP(A59478,Подписчики!A:C,2,0)</f>
        <v>UTC+0</v>
      </c>
      <c s="71" t="str">
        <f t="shared" si="1859"/>
        <v>Запределами России</v>
      </c>
      <c s="71"/>
    </row>
    <row r="59479" spans="1:10" ht="15">
      <c r="A59479">
        <v>146353</v>
      </c>
      <c>
        <v>341212</v>
      </c>
      <c s="2">
        <v>44409.755851132686</v>
      </c>
      <c>
        <v>78646</v>
      </c>
      <c s="71">
        <v>1</v>
      </c>
      <c>
        <v>18</v>
      </c>
      <c s="71" t="str">
        <f t="shared" si="1858"/>
        <v>воскресенье</v>
      </c>
      <c s="71" t="str">
        <f>VLOOKUP(A59479,Подписчики!A:C,2,0)</f>
        <v>UTC+0</v>
      </c>
      <c s="71" t="str">
        <f t="shared" si="1859"/>
        <v>Запределами России</v>
      </c>
      <c s="71"/>
    </row>
    <row r="59480" spans="1:10" ht="15">
      <c r="A59480">
        <v>146353</v>
      </c>
      <c>
        <v>348055</v>
      </c>
      <c s="2">
        <v>44412.235999999997</v>
      </c>
      <c>
        <v>145859</v>
      </c>
      <c s="71">
        <v>4</v>
      </c>
      <c>
        <v>5</v>
      </c>
      <c s="71" t="str">
        <f t="shared" si="1858"/>
        <v>среда</v>
      </c>
      <c s="71" t="str">
        <f>VLOOKUP(A59480,Подписчики!A:C,2,0)</f>
        <v>UTC+0</v>
      </c>
      <c s="71" t="str">
        <f t="shared" si="1859"/>
        <v>Запределами России</v>
      </c>
      <c s="71"/>
    </row>
    <row r="59481" spans="1:10" ht="15">
      <c r="A59481">
        <v>146353</v>
      </c>
      <c>
        <v>356179</v>
      </c>
      <c s="2">
        <v>44414.812485436894</v>
      </c>
      <c>
        <v>182191</v>
      </c>
      <c s="71">
        <v>6</v>
      </c>
      <c>
        <v>19</v>
      </c>
      <c s="71" t="str">
        <f t="shared" si="1858"/>
        <v>пятница</v>
      </c>
      <c s="71" t="str">
        <f>VLOOKUP(A59481,Подписчики!A:C,2,0)</f>
        <v>UTC+0</v>
      </c>
      <c s="71" t="str">
        <f t="shared" si="1859"/>
        <v>Запределами России</v>
      </c>
      <c s="71"/>
    </row>
    <row r="59482" spans="1:10" ht="15">
      <c r="A59482">
        <v>146353</v>
      </c>
      <c>
        <v>374314</v>
      </c>
      <c s="2">
        <v>44419.873974110029</v>
      </c>
      <c>
        <v>405366</v>
      </c>
      <c s="71">
        <v>4</v>
      </c>
      <c>
        <v>20</v>
      </c>
      <c s="71" t="str">
        <f t="shared" si="1858"/>
        <v>среда</v>
      </c>
      <c s="71" t="str">
        <f>VLOOKUP(A59482,Подписчики!A:C,2,0)</f>
        <v>UTC+0</v>
      </c>
      <c s="71" t="str">
        <f t="shared" si="1859"/>
        <v>Запределами России</v>
      </c>
      <c s="71"/>
    </row>
    <row r="59483" spans="1:10" ht="15">
      <c r="A59483">
        <v>146353</v>
      </c>
      <c>
        <v>408897</v>
      </c>
      <c s="2">
        <v>44430.603747572815</v>
      </c>
      <c>
        <v>347008</v>
      </c>
      <c s="71">
        <v>1</v>
      </c>
      <c>
        <v>14</v>
      </c>
      <c s="71" t="str">
        <f t="shared" si="1858"/>
        <v>воскресенье</v>
      </c>
      <c s="71" t="str">
        <f>VLOOKUP(A59483,Подписчики!A:C,2,0)</f>
        <v>UTC+0</v>
      </c>
      <c s="71" t="str">
        <f t="shared" si="1859"/>
        <v>Запределами России</v>
      </c>
      <c s="71"/>
    </row>
    <row r="59484" spans="1:10" ht="15">
      <c r="A59484">
        <v>146353</v>
      </c>
      <c>
        <v>415639</v>
      </c>
      <c s="2">
        <v>44432.935462783171</v>
      </c>
      <c>
        <v>470762</v>
      </c>
      <c s="71">
        <v>3</v>
      </c>
      <c>
        <v>22</v>
      </c>
      <c s="71" t="str">
        <f t="shared" si="1858"/>
        <v>вторник</v>
      </c>
      <c s="71" t="str">
        <f>VLOOKUP(A59484,Подписчики!A:C,2,0)</f>
        <v>UTC+0</v>
      </c>
      <c s="71" t="str">
        <f t="shared" si="1859"/>
        <v>Запределами России</v>
      </c>
      <c s="71"/>
    </row>
    <row r="59485" spans="1:10" ht="15">
      <c r="A59485">
        <v>146353</v>
      </c>
      <c>
        <v>418115</v>
      </c>
      <c s="2">
        <v>44433.867501618122</v>
      </c>
      <c>
        <v>36341</v>
      </c>
      <c s="71">
        <v>4</v>
      </c>
      <c>
        <v>20</v>
      </c>
      <c s="71" t="str">
        <f t="shared" si="1858"/>
        <v>среда</v>
      </c>
      <c s="71" t="str">
        <f>VLOOKUP(A59485,Подписчики!A:C,2,0)</f>
        <v>UTC+0</v>
      </c>
      <c s="71" t="str">
        <f t="shared" si="1859"/>
        <v>Запределами России</v>
      </c>
      <c s="71"/>
    </row>
    <row r="59486" spans="1:10" ht="15">
      <c r="A59486">
        <v>146360</v>
      </c>
      <c>
        <v>9044</v>
      </c>
      <c s="2">
        <v>44299.673731391587</v>
      </c>
      <c>
        <v>317685</v>
      </c>
      <c s="71">
        <v>3</v>
      </c>
      <c>
        <v>16</v>
      </c>
      <c s="71" t="str">
        <f t="shared" si="1858"/>
        <v>вторник</v>
      </c>
      <c s="71" t="str">
        <f>VLOOKUP(A59486,Подписчики!A:C,2,0)</f>
        <v>UTC+1</v>
      </c>
      <c s="71" t="str">
        <f t="shared" si="1859"/>
        <v>Центральноевропейское время</v>
      </c>
      <c s="71"/>
    </row>
    <row r="59487" spans="1:10" ht="15">
      <c r="A59487">
        <v>146360</v>
      </c>
      <c>
        <v>26823</v>
      </c>
      <c s="2">
        <v>44311.651077669907</v>
      </c>
      <c>
        <v>198146</v>
      </c>
      <c s="71">
        <v>1</v>
      </c>
      <c>
        <v>15</v>
      </c>
      <c s="71" t="str">
        <f t="shared" si="1858"/>
        <v>воскресенье</v>
      </c>
      <c s="71" t="str">
        <f>VLOOKUP(A59487,Подписчики!A:C,2,0)</f>
        <v>UTC+1</v>
      </c>
      <c s="71" t="str">
        <f t="shared" si="1859"/>
        <v>Центральноевропейское время</v>
      </c>
      <c s="71"/>
    </row>
    <row r="59488" spans="1:10" ht="15">
      <c r="A59488">
        <v>146360</v>
      </c>
      <c>
        <v>42614</v>
      </c>
      <c s="2">
        <v>44318.724234748377</v>
      </c>
      <c>
        <v>123413</v>
      </c>
      <c s="71">
        <v>1</v>
      </c>
      <c>
        <v>17</v>
      </c>
      <c s="71" t="str">
        <f t="shared" si="1858"/>
        <v>воскресенье</v>
      </c>
      <c s="71" t="str">
        <f>VLOOKUP(A59488,Подписчики!A:C,2,0)</f>
        <v>UTC+1</v>
      </c>
      <c s="71" t="str">
        <f t="shared" si="1859"/>
        <v>Центральноевропейское время</v>
      </c>
      <c s="71"/>
    </row>
    <row r="59489" spans="1:10" ht="15">
      <c r="A59489">
        <v>146360</v>
      </c>
      <c>
        <v>99765</v>
      </c>
      <c s="2">
        <v>44339.846870550165</v>
      </c>
      <c>
        <v>88863</v>
      </c>
      <c s="71">
        <v>1</v>
      </c>
      <c>
        <v>20</v>
      </c>
      <c s="71" t="str">
        <f t="shared" si="1858"/>
        <v>воскресенье</v>
      </c>
      <c s="71" t="str">
        <f>VLOOKUP(A59489,Подписчики!A:C,2,0)</f>
        <v>UTC+1</v>
      </c>
      <c s="71" t="str">
        <f t="shared" si="1859"/>
        <v>Центральноевропейское время</v>
      </c>
      <c s="71"/>
    </row>
    <row r="59490" spans="1:10" ht="15">
      <c r="A59490">
        <v>146371</v>
      </c>
      <c>
        <v>117026</v>
      </c>
      <c s="2">
        <v>44345.506255663429</v>
      </c>
      <c>
        <v>3876</v>
      </c>
      <c s="71">
        <v>7</v>
      </c>
      <c>
        <v>12</v>
      </c>
      <c s="71" t="str">
        <f t="shared" si="1858"/>
        <v>суббота</v>
      </c>
      <c s="71" t="str">
        <f>VLOOKUP(A59490,Подписчики!A:C,2,0)</f>
        <v>UTC+3</v>
      </c>
      <c s="71" t="str">
        <f t="shared" si="1859"/>
        <v>Московское время</v>
      </c>
      <c s="71"/>
    </row>
    <row r="59491" spans="1:10" ht="15">
      <c r="A59491">
        <v>146371</v>
      </c>
      <c>
        <v>122969</v>
      </c>
      <c s="2">
        <v>44346.641000000003</v>
      </c>
      <c>
        <v>393209</v>
      </c>
      <c s="71">
        <v>1</v>
      </c>
      <c>
        <v>15</v>
      </c>
      <c s="71" t="str">
        <f t="shared" si="1858"/>
        <v>воскресенье</v>
      </c>
      <c s="71" t="str">
        <f>VLOOKUP(A59491,Подписчики!A:C,2,0)</f>
        <v>UTC+3</v>
      </c>
      <c s="71" t="str">
        <f t="shared" si="1859"/>
        <v>Московское время</v>
      </c>
      <c s="71"/>
    </row>
    <row r="59492" spans="1:10" ht="15">
      <c r="A59492">
        <v>146371</v>
      </c>
      <c>
        <v>173641</v>
      </c>
      <c s="2">
        <v>44361.616288025893</v>
      </c>
      <c>
        <v>129210</v>
      </c>
      <c s="71">
        <v>2</v>
      </c>
      <c>
        <v>14</v>
      </c>
      <c s="71" t="str">
        <f t="shared" si="1858"/>
        <v>понедельник</v>
      </c>
      <c s="71" t="str">
        <f>VLOOKUP(A59492,Подписчики!A:C,2,0)</f>
        <v>UTC+3</v>
      </c>
      <c s="71" t="str">
        <f t="shared" si="1859"/>
        <v>Московское время</v>
      </c>
      <c s="71"/>
    </row>
    <row r="59493" spans="1:10" ht="15">
      <c r="A59493">
        <v>146371</v>
      </c>
      <c>
        <v>187152</v>
      </c>
      <c s="2">
        <v>44365.829880258898</v>
      </c>
      <c>
        <v>158978</v>
      </c>
      <c s="71">
        <v>6</v>
      </c>
      <c>
        <v>19</v>
      </c>
      <c s="71" t="str">
        <f t="shared" si="1858"/>
        <v>пятница</v>
      </c>
      <c s="71" t="str">
        <f>VLOOKUP(A59493,Подписчики!A:C,2,0)</f>
        <v>UTC+3</v>
      </c>
      <c s="71" t="str">
        <f t="shared" si="1859"/>
        <v>Московское время</v>
      </c>
      <c s="71"/>
    </row>
    <row r="59494" spans="1:10" ht="15">
      <c r="A59494">
        <v>146371</v>
      </c>
      <c>
        <v>205320</v>
      </c>
      <c s="2">
        <v>44370.771627831717</v>
      </c>
      <c>
        <v>466283</v>
      </c>
      <c s="71">
        <v>4</v>
      </c>
      <c>
        <v>18</v>
      </c>
      <c s="71" t="str">
        <f t="shared" si="1858"/>
        <v>среда</v>
      </c>
      <c s="71" t="str">
        <f>VLOOKUP(A59494,Подписчики!A:C,2,0)</f>
        <v>UTC+3</v>
      </c>
      <c s="71" t="str">
        <f t="shared" si="1859"/>
        <v>Московское время</v>
      </c>
      <c s="71"/>
    </row>
    <row r="59495" spans="1:10" ht="15">
      <c r="A59495">
        <v>146371</v>
      </c>
      <c>
        <v>215540</v>
      </c>
      <c s="2">
        <v>44373.614947965943</v>
      </c>
      <c>
        <v>154256</v>
      </c>
      <c s="71">
        <v>7</v>
      </c>
      <c>
        <v>14</v>
      </c>
      <c s="71" t="str">
        <f t="shared" si="1858"/>
        <v>суббота</v>
      </c>
      <c s="71" t="str">
        <f>VLOOKUP(A59495,Подписчики!A:C,2,0)</f>
        <v>UTC+3</v>
      </c>
      <c s="71" t="str">
        <f t="shared" si="1859"/>
        <v>Московское время</v>
      </c>
      <c s="71"/>
    </row>
    <row r="59496" spans="1:10" ht="15">
      <c r="A59496">
        <v>146371</v>
      </c>
      <c>
        <v>244493</v>
      </c>
      <c s="2">
        <v>44381.556417475731</v>
      </c>
      <c>
        <v>75550</v>
      </c>
      <c s="71">
        <v>1</v>
      </c>
      <c>
        <v>13</v>
      </c>
      <c s="71" t="str">
        <f t="shared" si="1858"/>
        <v>воскресенье</v>
      </c>
      <c s="71" t="str">
        <f>VLOOKUP(A59496,Подписчики!A:C,2,0)</f>
        <v>UTC+3</v>
      </c>
      <c s="71" t="str">
        <f t="shared" si="1859"/>
        <v>Московское время</v>
      </c>
      <c s="71"/>
    </row>
    <row r="59497" spans="1:10" ht="15">
      <c r="A59497">
        <v>146371</v>
      </c>
      <c>
        <v>247441</v>
      </c>
      <c s="2">
        <v>44382.503019417476</v>
      </c>
      <c>
        <v>153893</v>
      </c>
      <c s="71">
        <v>2</v>
      </c>
      <c>
        <v>12</v>
      </c>
      <c s="71" t="str">
        <f t="shared" si="1858"/>
        <v>понедельник</v>
      </c>
      <c s="71" t="str">
        <f>VLOOKUP(A59497,Подписчики!A:C,2,0)</f>
        <v>UTC+3</v>
      </c>
      <c s="71" t="str">
        <f t="shared" si="1859"/>
        <v>Московское время</v>
      </c>
      <c s="71"/>
    </row>
    <row r="59498" spans="1:10" ht="15">
      <c r="A59498">
        <v>146371</v>
      </c>
      <c>
        <v>270159</v>
      </c>
      <c s="2">
        <v>44389.364999999998</v>
      </c>
      <c>
        <v>227775</v>
      </c>
      <c s="71">
        <v>2</v>
      </c>
      <c>
        <v>8</v>
      </c>
      <c s="71" t="str">
        <f t="shared" si="1858"/>
        <v>понедельник</v>
      </c>
      <c s="71" t="str">
        <f>VLOOKUP(A59498,Подписчики!A:C,2,0)</f>
        <v>UTC+3</v>
      </c>
      <c s="71" t="str">
        <f t="shared" si="1859"/>
        <v>Московское время</v>
      </c>
      <c s="71"/>
    </row>
    <row r="59499" spans="1:10" ht="15">
      <c r="A59499">
        <v>146371</v>
      </c>
      <c>
        <v>279146</v>
      </c>
      <c s="2">
        <v>44392.430203883494</v>
      </c>
      <c>
        <v>428190</v>
      </c>
      <c s="71">
        <v>5</v>
      </c>
      <c>
        <v>10</v>
      </c>
      <c s="71" t="str">
        <f t="shared" si="1858"/>
        <v>четверг</v>
      </c>
      <c s="71" t="str">
        <f>VLOOKUP(A59499,Подписчики!A:C,2,0)</f>
        <v>UTC+3</v>
      </c>
      <c s="71" t="str">
        <f t="shared" si="1859"/>
        <v>Московское время</v>
      </c>
      <c s="71"/>
    </row>
    <row r="59500" spans="1:10" ht="15">
      <c r="A59500">
        <v>146371</v>
      </c>
      <c>
        <v>313728</v>
      </c>
      <c s="2">
        <v>44402.259132663959</v>
      </c>
      <c>
        <v>36482</v>
      </c>
      <c s="71">
        <v>1</v>
      </c>
      <c>
        <v>6</v>
      </c>
      <c s="71" t="str">
        <f t="shared" si="1858"/>
        <v>воскресенье</v>
      </c>
      <c s="71" t="str">
        <f>VLOOKUP(A59500,Подписчики!A:C,2,0)</f>
        <v>UTC+3</v>
      </c>
      <c s="71" t="str">
        <f t="shared" si="1859"/>
        <v>Московское время</v>
      </c>
      <c s="71"/>
    </row>
    <row r="59501" spans="1:10" ht="15">
      <c r="A59501">
        <v>146371</v>
      </c>
      <c>
        <v>327905</v>
      </c>
      <c s="2">
        <v>44406.719847896442</v>
      </c>
      <c>
        <v>143750</v>
      </c>
      <c s="71">
        <v>5</v>
      </c>
      <c>
        <v>17</v>
      </c>
      <c s="71" t="str">
        <f t="shared" si="1858"/>
        <v>четверг</v>
      </c>
      <c s="71" t="str">
        <f>VLOOKUP(A59501,Подписчики!A:C,2,0)</f>
        <v>UTC+3</v>
      </c>
      <c s="71" t="str">
        <f t="shared" si="1859"/>
        <v>Московское время</v>
      </c>
      <c s="71"/>
    </row>
    <row r="59502" spans="1:10" ht="15">
      <c r="A59502">
        <v>146371</v>
      </c>
      <c>
        <v>342896</v>
      </c>
      <c s="2">
        <v>44410.472275080909</v>
      </c>
      <c>
        <v>179296</v>
      </c>
      <c s="71">
        <v>2</v>
      </c>
      <c>
        <v>11</v>
      </c>
      <c s="71" t="str">
        <f t="shared" si="1858"/>
        <v>понедельник</v>
      </c>
      <c s="71" t="str">
        <f>VLOOKUP(A59502,Подписчики!A:C,2,0)</f>
        <v>UTC+3</v>
      </c>
      <c s="71" t="str">
        <f t="shared" si="1859"/>
        <v>Московское время</v>
      </c>
      <c s="71"/>
    </row>
    <row r="59503" spans="1:10" ht="15">
      <c r="A59503">
        <v>146371</v>
      </c>
      <c>
        <v>363897</v>
      </c>
      <c s="2">
        <v>44416.53052750809</v>
      </c>
      <c>
        <v>347393</v>
      </c>
      <c s="71">
        <v>1</v>
      </c>
      <c>
        <v>12</v>
      </c>
      <c s="71" t="str">
        <f t="shared" si="1858"/>
        <v>воскресенье</v>
      </c>
      <c s="71" t="str">
        <f>VLOOKUP(A59503,Подписчики!A:C,2,0)</f>
        <v>UTC+3</v>
      </c>
      <c s="71" t="str">
        <f t="shared" si="1859"/>
        <v>Московское время</v>
      </c>
      <c s="71"/>
    </row>
    <row r="59504" spans="1:10" ht="15">
      <c r="A59504">
        <v>146371</v>
      </c>
      <c>
        <v>368398</v>
      </c>
      <c s="2">
        <v>44417.747355987056</v>
      </c>
      <c>
        <v>351192</v>
      </c>
      <c s="71">
        <v>2</v>
      </c>
      <c>
        <v>17</v>
      </c>
      <c s="71" t="str">
        <f t="shared" si="1858"/>
        <v>понедельник</v>
      </c>
      <c s="71" t="str">
        <f>VLOOKUP(A59504,Подписчики!A:C,2,0)</f>
        <v>UTC+3</v>
      </c>
      <c s="71" t="str">
        <f t="shared" si="1859"/>
        <v>Московское время</v>
      </c>
      <c s="71"/>
    </row>
    <row r="59505" spans="1:10" ht="15">
      <c r="A59505">
        <v>146371</v>
      </c>
      <c>
        <v>369956</v>
      </c>
      <c s="2">
        <v>44418.606579288025</v>
      </c>
      <c>
        <v>81226</v>
      </c>
      <c s="71">
        <v>3</v>
      </c>
      <c>
        <v>14</v>
      </c>
      <c s="71" t="str">
        <f t="shared" si="1858"/>
        <v>вторник</v>
      </c>
      <c s="71" t="str">
        <f>VLOOKUP(A59505,Подписчики!A:C,2,0)</f>
        <v>UTC+3</v>
      </c>
      <c s="71" t="str">
        <f t="shared" si="1859"/>
        <v>Московское время</v>
      </c>
      <c s="71"/>
    </row>
    <row r="59506" spans="1:10" ht="15">
      <c r="A59506">
        <v>146372</v>
      </c>
      <c>
        <v>8072</v>
      </c>
      <c s="2">
        <v>44298.128019417476</v>
      </c>
      <c>
        <v>471403</v>
      </c>
      <c s="71">
        <v>2</v>
      </c>
      <c>
        <v>3</v>
      </c>
      <c s="71" t="str">
        <f t="shared" si="1858"/>
        <v>понедельник</v>
      </c>
      <c s="71" t="str">
        <f>VLOOKUP(A59506,Подписчики!A:C,2,0)</f>
        <v>UTC-8</v>
      </c>
      <c s="71" t="str">
        <f t="shared" si="1859"/>
        <v>Запределами России</v>
      </c>
      <c s="71"/>
    </row>
    <row r="59507" spans="1:10" ht="15">
      <c r="A59507">
        <v>146372</v>
      </c>
      <c>
        <v>9413</v>
      </c>
      <c s="2">
        <v>44300.087566343042</v>
      </c>
      <c>
        <v>153893</v>
      </c>
      <c s="71">
        <v>4</v>
      </c>
      <c>
        <v>2</v>
      </c>
      <c s="71" t="str">
        <f t="shared" si="1858"/>
        <v>среда</v>
      </c>
      <c s="71" t="str">
        <f>VLOOKUP(A59507,Подписчики!A:C,2,0)</f>
        <v>UTC-8</v>
      </c>
      <c s="71" t="str">
        <f t="shared" si="1859"/>
        <v>Запределами России</v>
      </c>
      <c s="71"/>
    </row>
    <row r="59508" spans="1:10" ht="15">
      <c r="A59508">
        <v>146372</v>
      </c>
      <c>
        <v>9491</v>
      </c>
      <c s="2">
        <v>44300.301158576054</v>
      </c>
      <c>
        <v>250679</v>
      </c>
      <c s="71">
        <v>4</v>
      </c>
      <c>
        <v>7</v>
      </c>
      <c s="71" t="str">
        <f t="shared" si="1858"/>
        <v>среда</v>
      </c>
      <c s="71" t="str">
        <f>VLOOKUP(A59508,Подписчики!A:C,2,0)</f>
        <v>UTC-8</v>
      </c>
      <c s="71" t="str">
        <f t="shared" si="1859"/>
        <v>Запределами России</v>
      </c>
      <c s="71"/>
    </row>
    <row r="59509" spans="1:10" ht="15">
      <c r="A59509">
        <v>146372</v>
      </c>
      <c>
        <v>12807</v>
      </c>
      <c s="2">
        <v>44303.542527542952</v>
      </c>
      <c>
        <v>411922</v>
      </c>
      <c s="71">
        <v>7</v>
      </c>
      <c>
        <v>13</v>
      </c>
      <c s="71" t="str">
        <f t="shared" si="1858"/>
        <v>суббота</v>
      </c>
      <c s="71" t="str">
        <f>VLOOKUP(A59509,Подписчики!A:C,2,0)</f>
        <v>UTC-8</v>
      </c>
      <c s="71" t="str">
        <f t="shared" si="1859"/>
        <v>Запределами России</v>
      </c>
      <c s="71"/>
    </row>
    <row r="59510" spans="1:10" ht="15">
      <c r="A59510">
        <v>146372</v>
      </c>
      <c>
        <v>25843</v>
      </c>
      <c s="2">
        <v>44311.218634304212</v>
      </c>
      <c>
        <v>347393</v>
      </c>
      <c s="71">
        <v>1</v>
      </c>
      <c>
        <v>5</v>
      </c>
      <c s="71" t="str">
        <f t="shared" si="1858"/>
        <v>воскресенье</v>
      </c>
      <c s="71" t="str">
        <f>VLOOKUP(A59510,Подписчики!A:C,2,0)</f>
        <v>UTC-8</v>
      </c>
      <c s="71" t="str">
        <f t="shared" si="1859"/>
        <v>Запределами России</v>
      </c>
      <c s="71"/>
    </row>
    <row r="59511" spans="1:10" ht="15">
      <c r="A59511">
        <v>146372</v>
      </c>
      <c>
        <v>27656</v>
      </c>
      <c s="2">
        <v>44311.956572161012</v>
      </c>
      <c>
        <v>82901</v>
      </c>
      <c s="71">
        <v>1</v>
      </c>
      <c>
        <v>22</v>
      </c>
      <c s="71" t="str">
        <f t="shared" si="1858"/>
        <v>воскресенье</v>
      </c>
      <c s="71" t="str">
        <f>VLOOKUP(A59511,Подписчики!A:C,2,0)</f>
        <v>UTC-8</v>
      </c>
      <c s="71" t="str">
        <f t="shared" si="1859"/>
        <v>Запределами России</v>
      </c>
      <c s="71"/>
    </row>
    <row r="59512" spans="1:10" ht="15">
      <c r="A59512">
        <v>146372</v>
      </c>
      <c>
        <v>51623</v>
      </c>
      <c s="2">
        <v>44323.174944983824</v>
      </c>
      <c>
        <v>19846</v>
      </c>
      <c s="71">
        <v>6</v>
      </c>
      <c>
        <v>4</v>
      </c>
      <c s="71" t="str">
        <f t="shared" si="1858"/>
        <v>пятница</v>
      </c>
      <c s="71" t="str">
        <f>VLOOKUP(A59512,Подписчики!A:C,2,0)</f>
        <v>UTC-8</v>
      </c>
      <c s="71" t="str">
        <f t="shared" si="1859"/>
        <v>Запределами России</v>
      </c>
      <c s="71"/>
    </row>
    <row r="59513" spans="1:10" ht="15">
      <c r="A59513">
        <v>146372</v>
      </c>
      <c>
        <v>62473</v>
      </c>
      <c s="2">
        <v>44327.208925566345</v>
      </c>
      <c>
        <v>154256</v>
      </c>
      <c s="71">
        <v>3</v>
      </c>
      <c>
        <v>5</v>
      </c>
      <c s="71" t="str">
        <f t="shared" si="1858"/>
        <v>вторник</v>
      </c>
      <c s="71" t="str">
        <f>VLOOKUP(A59513,Подписчики!A:C,2,0)</f>
        <v>UTC-8</v>
      </c>
      <c s="71" t="str">
        <f t="shared" si="1859"/>
        <v>Запределами России</v>
      </c>
      <c s="71"/>
    </row>
    <row r="59514" spans="1:10" ht="15">
      <c r="A59514">
        <v>146372</v>
      </c>
      <c>
        <v>72204</v>
      </c>
      <c s="2">
        <v>44330.984006472492</v>
      </c>
      <c>
        <v>246229</v>
      </c>
      <c s="71">
        <v>6</v>
      </c>
      <c>
        <v>23</v>
      </c>
      <c s="71" t="str">
        <f t="shared" si="1858"/>
        <v>пятница</v>
      </c>
      <c s="71" t="str">
        <f>VLOOKUP(A59514,Подписчики!A:C,2,0)</f>
        <v>UTC-8</v>
      </c>
      <c s="71" t="str">
        <f t="shared" si="1859"/>
        <v>Запределами России</v>
      </c>
      <c s="71"/>
    </row>
    <row r="59515" spans="1:10" ht="15">
      <c r="A59515">
        <v>146372</v>
      </c>
      <c>
        <v>76686</v>
      </c>
      <c s="2">
        <v>44332.344279305398</v>
      </c>
      <c>
        <v>5151</v>
      </c>
      <c s="71">
        <v>1</v>
      </c>
      <c>
        <v>8</v>
      </c>
      <c s="71" t="str">
        <f t="shared" si="1858"/>
        <v>воскресенье</v>
      </c>
      <c s="71" t="str">
        <f>VLOOKUP(A59515,Подписчики!A:C,2,0)</f>
        <v>UTC-8</v>
      </c>
      <c s="71" t="str">
        <f t="shared" si="1859"/>
        <v>Запределами России</v>
      </c>
      <c s="71"/>
    </row>
    <row r="59516" spans="1:10" ht="15">
      <c r="A59516">
        <v>146372</v>
      </c>
      <c>
        <v>82047</v>
      </c>
      <c s="2">
        <v>44334.589333333337</v>
      </c>
      <c>
        <v>180863</v>
      </c>
      <c s="71">
        <v>3</v>
      </c>
      <c>
        <v>14</v>
      </c>
      <c s="71" t="str">
        <f t="shared" si="1858"/>
        <v>вторник</v>
      </c>
      <c s="71" t="str">
        <f>VLOOKUP(A59516,Подписчики!A:C,2,0)</f>
        <v>UTC-8</v>
      </c>
      <c s="71" t="str">
        <f t="shared" si="1859"/>
        <v>Запределами России</v>
      </c>
      <c s="71"/>
    </row>
    <row r="59517" spans="1:10" ht="15">
      <c r="A59517">
        <v>146372</v>
      </c>
      <c>
        <v>92634</v>
      </c>
      <c s="2">
        <v>44338.13287378641</v>
      </c>
      <c>
        <v>446536</v>
      </c>
      <c s="71">
        <v>7</v>
      </c>
      <c>
        <v>3</v>
      </c>
      <c s="71" t="str">
        <f t="shared" si="1858"/>
        <v>суббота</v>
      </c>
      <c s="71" t="str">
        <f>VLOOKUP(A59517,Подписчики!A:C,2,0)</f>
        <v>UTC-8</v>
      </c>
      <c s="71" t="str">
        <f t="shared" si="1859"/>
        <v>Запределами России</v>
      </c>
      <c s="71"/>
    </row>
    <row r="59518" spans="1:10" ht="15">
      <c r="A59518">
        <v>146372</v>
      </c>
      <c>
        <v>130842</v>
      </c>
      <c s="2">
        <v>44349.042258899681</v>
      </c>
      <c>
        <v>404226</v>
      </c>
      <c s="71">
        <v>4</v>
      </c>
      <c>
        <v>1</v>
      </c>
      <c s="71" t="str">
        <f t="shared" si="1858"/>
        <v>среда</v>
      </c>
      <c s="71" t="str">
        <f>VLOOKUP(A59518,Подписчики!A:C,2,0)</f>
        <v>UTC-8</v>
      </c>
      <c s="71" t="str">
        <f t="shared" si="1859"/>
        <v>Запределами России</v>
      </c>
      <c s="71"/>
    </row>
    <row r="59519" spans="1:10" ht="15">
      <c r="A59519">
        <v>146372</v>
      </c>
      <c>
        <v>172683</v>
      </c>
      <c s="2">
        <v>44360.91280906149</v>
      </c>
      <c>
        <v>194335</v>
      </c>
      <c s="71">
        <v>1</v>
      </c>
      <c>
        <v>21</v>
      </c>
      <c s="71" t="str">
        <f t="shared" si="1858"/>
        <v>воскресенье</v>
      </c>
      <c s="71" t="str">
        <f>VLOOKUP(A59519,Подписчики!A:C,2,0)</f>
        <v>UTC-8</v>
      </c>
      <c s="71" t="str">
        <f t="shared" si="1859"/>
        <v>Запределами России</v>
      </c>
      <c s="71"/>
    </row>
    <row r="59520" spans="1:10" ht="15">
      <c r="A59520">
        <v>146372</v>
      </c>
      <c>
        <v>173221</v>
      </c>
      <c s="2">
        <v>44361.13287378641</v>
      </c>
      <c>
        <v>359432</v>
      </c>
      <c s="71">
        <v>2</v>
      </c>
      <c>
        <v>3</v>
      </c>
      <c s="71" t="str">
        <f t="shared" si="1858"/>
        <v>понедельник</v>
      </c>
      <c s="71" t="str">
        <f>VLOOKUP(A59520,Подписчики!A:C,2,0)</f>
        <v>UTC-8</v>
      </c>
      <c s="71" t="str">
        <f t="shared" si="1859"/>
        <v>Запределами России</v>
      </c>
      <c s="71"/>
    </row>
    <row r="59521" spans="1:10" ht="15">
      <c r="A59521">
        <v>146372</v>
      </c>
      <c>
        <v>200537</v>
      </c>
      <c s="2">
        <v>44369.181417475731</v>
      </c>
      <c>
        <v>230507</v>
      </c>
      <c s="71">
        <v>3</v>
      </c>
      <c>
        <v>4</v>
      </c>
      <c s="71" t="str">
        <f t="shared" si="1858"/>
        <v>вторник</v>
      </c>
      <c s="71" t="str">
        <f>VLOOKUP(A59521,Подписчики!A:C,2,0)</f>
        <v>UTC-8</v>
      </c>
      <c s="71" t="str">
        <f t="shared" si="1859"/>
        <v>Запределами России</v>
      </c>
      <c s="71"/>
    </row>
    <row r="59522" spans="1:10" ht="15">
      <c r="A59522">
        <v>146372</v>
      </c>
      <c>
        <v>211288</v>
      </c>
      <c s="2">
        <v>44372.661333333337</v>
      </c>
      <c>
        <v>439981</v>
      </c>
      <c s="71">
        <v>6</v>
      </c>
      <c>
        <v>15</v>
      </c>
      <c s="71" t="str">
        <f t="shared" si="1858"/>
        <v>пятница</v>
      </c>
      <c s="71" t="str">
        <f>VLOOKUP(A59522,Подписчики!A:C,2,0)</f>
        <v>UTC-8</v>
      </c>
      <c s="71" t="str">
        <f t="shared" si="1859"/>
        <v>Запределами России</v>
      </c>
      <c s="71"/>
    </row>
    <row r="59523" spans="1:10" ht="15">
      <c r="A59523">
        <v>146372</v>
      </c>
      <c>
        <v>218501</v>
      </c>
      <c s="2">
        <v>44374.071385113268</v>
      </c>
      <c>
        <v>227775</v>
      </c>
      <c s="71">
        <v>1</v>
      </c>
      <c>
        <v>1</v>
      </c>
      <c s="71" t="str">
        <f t="shared" si="1860" ref="G59523:G59586">TEXT(C59523,"дддд")</f>
        <v>воскресенье</v>
      </c>
      <c s="71" t="str">
        <f>VLOOKUP(A59523,Подписчики!A:C,2,0)</f>
        <v>UTC-8</v>
      </c>
      <c s="71" t="str">
        <f t="shared" si="1861" ref="I59523:I59586">IF(H59523="UTC+1","Центральноевропейское время",IF(H59523="UTC+2","Калиниградское время",IF(H59523="UTC+3","Московское время",IF(H59523="UTC+4","Самарское время",IF(H59523="UTC+5","Екатеринбургское время",IF(H59523="UTC+6","Омское время",IF(H59523="UTC+7","Красноярское время",IF(H59523="UTC+8","Иркутское время",IF(H59523="UTC+9","Якутское время",IF(H59523="UTC+10","Владивостокское время",IF(H59523="UTC+11","Магаданское время",IF(H59523="UTC+12","Камчатское время",IF(H59523="UTC+0","Запределами России",IF(H59523="UTC-1","Запределами России",IF(H59523="UTC-2","Запределами России",IF(H59523="UTC-3","Запределами России",IF(H59523="UTC-4","Запределами России",IF(H59523="UTC-5","Запределами России",IF(H59523="UTC-6","Запределами России",IF(H59523="UTC-7","Запределами России",IF(H59523="UTC-8","Запределами России",IF(H59523="UTC-9","Запределами России",0))))))))))))))))))))))</f>
        <v>Запределами России</v>
      </c>
      <c s="71"/>
    </row>
    <row r="59524" spans="1:10" ht="15">
      <c r="A59524">
        <v>146372</v>
      </c>
      <c>
        <v>337872</v>
      </c>
      <c s="2">
        <v>44408.969443365699</v>
      </c>
      <c>
        <v>328259</v>
      </c>
      <c s="71">
        <v>7</v>
      </c>
      <c>
        <v>23</v>
      </c>
      <c s="71" t="str">
        <f t="shared" si="1860"/>
        <v>суббота</v>
      </c>
      <c s="71" t="str">
        <f>VLOOKUP(A59524,Подписчики!A:C,2,0)</f>
        <v>UTC-8</v>
      </c>
      <c s="71" t="str">
        <f t="shared" si="1861"/>
        <v>Запределами России</v>
      </c>
      <c s="71"/>
    </row>
    <row r="59525" spans="1:10" ht="15">
      <c r="A59525">
        <v>146372</v>
      </c>
      <c>
        <v>363501</v>
      </c>
      <c s="2">
        <v>44416.442335276348</v>
      </c>
      <c>
        <v>14006</v>
      </c>
      <c s="71">
        <v>1</v>
      </c>
      <c>
        <v>10</v>
      </c>
      <c s="71" t="str">
        <f t="shared" si="1860"/>
        <v>воскресенье</v>
      </c>
      <c s="71" t="str">
        <f>VLOOKUP(A59525,Подписчики!A:C,2,0)</f>
        <v>UTC-8</v>
      </c>
      <c s="71" t="str">
        <f t="shared" si="1861"/>
        <v>Запределами России</v>
      </c>
      <c s="71"/>
    </row>
    <row r="59526" spans="1:10" ht="15">
      <c r="A59526">
        <v>146372</v>
      </c>
      <c>
        <v>377664</v>
      </c>
      <c s="2">
        <v>44421.382064724923</v>
      </c>
      <c>
        <v>183290</v>
      </c>
      <c s="71">
        <v>6</v>
      </c>
      <c>
        <v>9</v>
      </c>
      <c s="71" t="str">
        <f t="shared" si="1860"/>
        <v>пятница</v>
      </c>
      <c s="71" t="str">
        <f>VLOOKUP(A59526,Подписчики!A:C,2,0)</f>
        <v>UTC-8</v>
      </c>
      <c s="71" t="str">
        <f t="shared" si="1861"/>
        <v>Запределами России</v>
      </c>
      <c s="71"/>
    </row>
    <row r="59527" spans="1:10" ht="15">
      <c r="A59527">
        <v>146372</v>
      </c>
      <c>
        <v>396566</v>
      </c>
      <c s="2">
        <v>44427.208925566345</v>
      </c>
      <c>
        <v>381626</v>
      </c>
      <c s="71">
        <v>5</v>
      </c>
      <c>
        <v>5</v>
      </c>
      <c s="71" t="str">
        <f t="shared" si="1860"/>
        <v>четверг</v>
      </c>
      <c s="71" t="str">
        <f>VLOOKUP(A59527,Подписчики!A:C,2,0)</f>
        <v>UTC-8</v>
      </c>
      <c s="71" t="str">
        <f t="shared" si="1861"/>
        <v>Запределами России</v>
      </c>
      <c s="71"/>
    </row>
    <row r="59528" spans="1:10" ht="15">
      <c r="A59528">
        <v>146372</v>
      </c>
      <c>
        <v>411616</v>
      </c>
      <c s="2">
        <v>44431.343229773462</v>
      </c>
      <c>
        <v>310710</v>
      </c>
      <c s="71">
        <v>2</v>
      </c>
      <c>
        <v>8</v>
      </c>
      <c s="71" t="str">
        <f t="shared" si="1860"/>
        <v>понедельник</v>
      </c>
      <c s="71" t="str">
        <f>VLOOKUP(A59528,Подписчики!A:C,2,0)</f>
        <v>UTC-8</v>
      </c>
      <c s="71" t="str">
        <f t="shared" si="1861"/>
        <v>Запределами России</v>
      </c>
      <c s="71"/>
    </row>
    <row r="59529" spans="1:10" ht="15">
      <c r="A59529">
        <v>146387</v>
      </c>
      <c>
        <v>122396</v>
      </c>
      <c s="2">
        <v>44346.549944983824</v>
      </c>
      <c>
        <v>125091</v>
      </c>
      <c s="71">
        <v>1</v>
      </c>
      <c>
        <v>13</v>
      </c>
      <c s="71" t="str">
        <f t="shared" si="1860"/>
        <v>воскресенье</v>
      </c>
      <c s="71" t="str">
        <f>VLOOKUP(A59529,Подписчики!A:C,2,0)</f>
        <v>UTC+7</v>
      </c>
      <c s="71" t="str">
        <f t="shared" si="1861"/>
        <v>Красноярское время</v>
      </c>
      <c s="71"/>
    </row>
    <row r="59530" spans="1:10" ht="15">
      <c r="A59530">
        <v>146387</v>
      </c>
      <c>
        <v>141424</v>
      </c>
      <c s="2">
        <v>44352.561271844665</v>
      </c>
      <c>
        <v>410892</v>
      </c>
      <c s="71">
        <v>7</v>
      </c>
      <c>
        <v>13</v>
      </c>
      <c s="71" t="str">
        <f t="shared" si="1860"/>
        <v>суббота</v>
      </c>
      <c s="71" t="str">
        <f>VLOOKUP(A59530,Подписчики!A:C,2,0)</f>
        <v>UTC+7</v>
      </c>
      <c s="71" t="str">
        <f t="shared" si="1861"/>
        <v>Красноярское время</v>
      </c>
      <c s="71"/>
    </row>
    <row r="59531" spans="1:10" ht="15">
      <c r="A59531">
        <v>146387</v>
      </c>
      <c>
        <v>148397</v>
      </c>
      <c s="2">
        <v>44354.574216828478</v>
      </c>
      <c>
        <v>473867</v>
      </c>
      <c s="71">
        <v>2</v>
      </c>
      <c>
        <v>13</v>
      </c>
      <c s="71" t="str">
        <f t="shared" si="1860"/>
        <v>понедельник</v>
      </c>
      <c s="71" t="str">
        <f>VLOOKUP(A59531,Подписчики!A:C,2,0)</f>
        <v>UTC+7</v>
      </c>
      <c s="71" t="str">
        <f t="shared" si="1861"/>
        <v>Красноярское время</v>
      </c>
      <c s="71"/>
    </row>
    <row r="59532" spans="1:10" ht="15">
      <c r="A59532">
        <v>146387</v>
      </c>
      <c>
        <v>151059</v>
      </c>
      <c s="2">
        <v>44355.541854368937</v>
      </c>
      <c>
        <v>411922</v>
      </c>
      <c s="71">
        <v>3</v>
      </c>
      <c>
        <v>13</v>
      </c>
      <c s="71" t="str">
        <f t="shared" si="1860"/>
        <v>вторник</v>
      </c>
      <c s="71" t="str">
        <f>VLOOKUP(A59532,Подписчики!A:C,2,0)</f>
        <v>UTC+7</v>
      </c>
      <c s="71" t="str">
        <f t="shared" si="1861"/>
        <v>Красноярское время</v>
      </c>
      <c s="71"/>
    </row>
    <row r="59533" spans="1:10" ht="15">
      <c r="A59533">
        <v>146387</v>
      </c>
      <c>
        <v>184912</v>
      </c>
      <c s="2">
        <v>44365.564508090618</v>
      </c>
      <c>
        <v>26847</v>
      </c>
      <c s="71">
        <v>6</v>
      </c>
      <c>
        <v>13</v>
      </c>
      <c s="71" t="str">
        <f t="shared" si="1860"/>
        <v>пятница</v>
      </c>
      <c s="71" t="str">
        <f>VLOOKUP(A59533,Подписчики!A:C,2,0)</f>
        <v>UTC+7</v>
      </c>
      <c s="71" t="str">
        <f t="shared" si="1861"/>
        <v>Красноярское время</v>
      </c>
      <c s="71"/>
    </row>
    <row r="59534" spans="1:10" ht="15">
      <c r="A59534">
        <v>146387</v>
      </c>
      <c>
        <v>204247</v>
      </c>
      <c s="2">
        <v>44370.593634304212</v>
      </c>
      <c>
        <v>311670</v>
      </c>
      <c s="71">
        <v>4</v>
      </c>
      <c>
        <v>14</v>
      </c>
      <c s="71" t="str">
        <f t="shared" si="1860"/>
        <v>среда</v>
      </c>
      <c s="71" t="str">
        <f>VLOOKUP(A59534,Подписчики!A:C,2,0)</f>
        <v>UTC+7</v>
      </c>
      <c s="71" t="str">
        <f t="shared" si="1861"/>
        <v>Красноярское время</v>
      </c>
      <c s="71"/>
    </row>
    <row r="59535" spans="1:10" ht="15">
      <c r="A59535">
        <v>146387</v>
      </c>
      <c>
        <v>219007</v>
      </c>
      <c s="2">
        <v>44374.254493850523</v>
      </c>
      <c>
        <v>188426</v>
      </c>
      <c s="71">
        <v>1</v>
      </c>
      <c>
        <v>6</v>
      </c>
      <c s="71" t="str">
        <f t="shared" si="1860"/>
        <v>воскресенье</v>
      </c>
      <c s="71" t="str">
        <f>VLOOKUP(A59535,Подписчики!A:C,2,0)</f>
        <v>UTC+7</v>
      </c>
      <c s="71" t="str">
        <f t="shared" si="1861"/>
        <v>Красноярское время</v>
      </c>
      <c s="71"/>
    </row>
    <row r="59536" spans="1:10" ht="15">
      <c r="A59536">
        <v>146387</v>
      </c>
      <c>
        <v>271364</v>
      </c>
      <c s="2">
        <v>44389.706902912621</v>
      </c>
      <c>
        <v>291066</v>
      </c>
      <c s="71">
        <v>2</v>
      </c>
      <c>
        <v>16</v>
      </c>
      <c s="71" t="str">
        <f t="shared" si="1860"/>
        <v>понедельник</v>
      </c>
      <c s="71" t="str">
        <f>VLOOKUP(A59536,Подписчики!A:C,2,0)</f>
        <v>UTC+7</v>
      </c>
      <c s="71" t="str">
        <f t="shared" si="1861"/>
        <v>Красноярское время</v>
      </c>
      <c s="71"/>
    </row>
    <row r="59537" spans="1:10" ht="15">
      <c r="A59537">
        <v>146387</v>
      </c>
      <c>
        <v>295008</v>
      </c>
      <c s="2">
        <v>44396.772333333334</v>
      </c>
      <c>
        <v>392434</v>
      </c>
      <c s="71">
        <v>2</v>
      </c>
      <c>
        <v>18</v>
      </c>
      <c s="71" t="str">
        <f t="shared" si="1860"/>
        <v>понедельник</v>
      </c>
      <c s="71" t="str">
        <f>VLOOKUP(A59537,Подписчики!A:C,2,0)</f>
        <v>UTC+7</v>
      </c>
      <c s="71" t="str">
        <f t="shared" si="1861"/>
        <v>Красноярское время</v>
      </c>
      <c s="71"/>
    </row>
    <row r="59538" spans="1:10" ht="15">
      <c r="A59538">
        <v>146387</v>
      </c>
      <c>
        <v>304872</v>
      </c>
      <c s="2">
        <v>44400.142177993534</v>
      </c>
      <c>
        <v>472712</v>
      </c>
      <c s="71">
        <v>6</v>
      </c>
      <c>
        <v>3</v>
      </c>
      <c s="71" t="str">
        <f t="shared" si="1860"/>
        <v>пятница</v>
      </c>
      <c s="71" t="str">
        <f>VLOOKUP(A59538,Подписчики!A:C,2,0)</f>
        <v>UTC+7</v>
      </c>
      <c s="71" t="str">
        <f t="shared" si="1861"/>
        <v>Красноярское время</v>
      </c>
      <c s="71"/>
    </row>
    <row r="59539" spans="1:10" ht="15">
      <c r="A59539">
        <v>146387</v>
      </c>
      <c>
        <v>333162</v>
      </c>
      <c s="2">
        <v>44408.051637318036</v>
      </c>
      <c>
        <v>241927</v>
      </c>
      <c s="71">
        <v>7</v>
      </c>
      <c>
        <v>1</v>
      </c>
      <c s="71" t="str">
        <f t="shared" si="1860"/>
        <v>суббота</v>
      </c>
      <c s="71" t="str">
        <f>VLOOKUP(A59539,Подписчики!A:C,2,0)</f>
        <v>UTC+7</v>
      </c>
      <c s="71" t="str">
        <f t="shared" si="1861"/>
        <v>Красноярское время</v>
      </c>
      <c s="71"/>
    </row>
    <row r="59540" spans="1:10" ht="15">
      <c r="A59540">
        <v>146387</v>
      </c>
      <c>
        <v>364580</v>
      </c>
      <c s="2">
        <v>44416.642177993534</v>
      </c>
      <c>
        <v>250679</v>
      </c>
      <c s="71">
        <v>1</v>
      </c>
      <c>
        <v>15</v>
      </c>
      <c s="71" t="str">
        <f t="shared" si="1860"/>
        <v>воскресенье</v>
      </c>
      <c s="71" t="str">
        <f>VLOOKUP(A59540,Подписчики!A:C,2,0)</f>
        <v>UTC+7</v>
      </c>
      <c s="71" t="str">
        <f t="shared" si="1861"/>
        <v>Красноярское время</v>
      </c>
      <c s="71"/>
    </row>
    <row r="59541" spans="1:10" ht="15">
      <c r="A59541">
        <v>146387</v>
      </c>
      <c>
        <v>377619</v>
      </c>
      <c s="2">
        <v>44421.363860841426</v>
      </c>
      <c>
        <v>433508</v>
      </c>
      <c s="71">
        <v>6</v>
      </c>
      <c>
        <v>8</v>
      </c>
      <c s="71" t="str">
        <f t="shared" si="1860"/>
        <v>пятница</v>
      </c>
      <c s="71" t="str">
        <f>VLOOKUP(A59541,Подписчики!A:C,2,0)</f>
        <v>UTC+7</v>
      </c>
      <c s="71" t="str">
        <f t="shared" si="1861"/>
        <v>Красноярское время</v>
      </c>
      <c s="71"/>
    </row>
    <row r="59542" spans="1:10" ht="15">
      <c r="A59542">
        <v>146387</v>
      </c>
      <c>
        <v>378132</v>
      </c>
      <c s="2">
        <v>44421.574216828478</v>
      </c>
      <c>
        <v>227775</v>
      </c>
      <c s="71">
        <v>6</v>
      </c>
      <c>
        <v>13</v>
      </c>
      <c s="71" t="str">
        <f t="shared" si="1860"/>
        <v>пятница</v>
      </c>
      <c s="71" t="str">
        <f>VLOOKUP(A59542,Подписчики!A:C,2,0)</f>
        <v>UTC+7</v>
      </c>
      <c s="71" t="str">
        <f t="shared" si="1861"/>
        <v>Красноярское время</v>
      </c>
      <c s="71"/>
    </row>
    <row r="59543" spans="1:10" ht="15">
      <c r="A59543">
        <v>146387</v>
      </c>
      <c>
        <v>411842</v>
      </c>
      <c s="2">
        <v>44431.535381877024</v>
      </c>
      <c>
        <v>347008</v>
      </c>
      <c s="71">
        <v>2</v>
      </c>
      <c>
        <v>12</v>
      </c>
      <c s="71" t="str">
        <f t="shared" si="1860"/>
        <v>понедельник</v>
      </c>
      <c s="71" t="str">
        <f>VLOOKUP(A59543,Подписчики!A:C,2,0)</f>
        <v>UTC+7</v>
      </c>
      <c s="71" t="str">
        <f t="shared" si="1861"/>
        <v>Красноярское время</v>
      </c>
      <c s="71"/>
    </row>
    <row r="59544" spans="1:10" ht="15">
      <c r="A59544">
        <v>146400</v>
      </c>
      <c>
        <v>56419</v>
      </c>
      <c s="2">
        <v>44324.823407766991</v>
      </c>
      <c>
        <v>465248</v>
      </c>
      <c s="71">
        <v>7</v>
      </c>
      <c>
        <v>19</v>
      </c>
      <c s="71" t="str">
        <f t="shared" si="1860"/>
        <v>суббота</v>
      </c>
      <c s="71" t="str">
        <f>VLOOKUP(A59544,Подписчики!A:C,2,0)</f>
        <v>UTC+3</v>
      </c>
      <c s="71" t="str">
        <f t="shared" si="1861"/>
        <v>Московское время</v>
      </c>
      <c s="71"/>
    </row>
    <row r="59545" spans="1:10" ht="15">
      <c r="A59545">
        <v>146400</v>
      </c>
      <c>
        <v>78794</v>
      </c>
      <c s="2">
        <v>44332.81951353496</v>
      </c>
      <c>
        <v>118549</v>
      </c>
      <c s="71">
        <v>1</v>
      </c>
      <c>
        <v>19</v>
      </c>
      <c s="71" t="str">
        <f t="shared" si="1860"/>
        <v>воскресенье</v>
      </c>
      <c s="71" t="str">
        <f>VLOOKUP(A59545,Подписчики!A:C,2,0)</f>
        <v>UTC+3</v>
      </c>
      <c s="71" t="str">
        <f t="shared" si="1861"/>
        <v>Московское время</v>
      </c>
      <c s="71"/>
    </row>
    <row r="59546" spans="1:10" ht="15">
      <c r="A59546">
        <v>146400</v>
      </c>
      <c>
        <v>98084</v>
      </c>
      <c s="2">
        <v>44339.592016181232</v>
      </c>
      <c>
        <v>473323</v>
      </c>
      <c s="71">
        <v>1</v>
      </c>
      <c>
        <v>14</v>
      </c>
      <c s="71" t="str">
        <f t="shared" si="1860"/>
        <v>воскресенье</v>
      </c>
      <c s="71" t="str">
        <f>VLOOKUP(A59546,Подписчики!A:C,2,0)</f>
        <v>UTC+3</v>
      </c>
      <c s="71" t="str">
        <f t="shared" si="1861"/>
        <v>Московское время</v>
      </c>
      <c s="71"/>
    </row>
    <row r="59547" spans="1:10" ht="15">
      <c r="A59547">
        <v>146400</v>
      </c>
      <c>
        <v>101254</v>
      </c>
      <c s="2">
        <v>44340.601724919092</v>
      </c>
      <c>
        <v>154256</v>
      </c>
      <c s="71">
        <v>2</v>
      </c>
      <c>
        <v>14</v>
      </c>
      <c s="71" t="str">
        <f t="shared" si="1860"/>
        <v>понедельник</v>
      </c>
      <c s="71" t="str">
        <f>VLOOKUP(A59547,Подписчики!A:C,2,0)</f>
        <v>UTC+3</v>
      </c>
      <c s="71" t="str">
        <f t="shared" si="1861"/>
        <v>Московское время</v>
      </c>
      <c s="71"/>
    </row>
    <row r="59548" spans="1:10" ht="15">
      <c r="A59548">
        <v>146400</v>
      </c>
      <c>
        <v>143047</v>
      </c>
      <c s="2">
        <v>44352.823407766991</v>
      </c>
      <c>
        <v>11956</v>
      </c>
      <c s="71">
        <v>7</v>
      </c>
      <c>
        <v>19</v>
      </c>
      <c s="71" t="str">
        <f t="shared" si="1860"/>
        <v>суббота</v>
      </c>
      <c s="71" t="str">
        <f>VLOOKUP(A59548,Подписчики!A:C,2,0)</f>
        <v>UTC+3</v>
      </c>
      <c s="71" t="str">
        <f t="shared" si="1861"/>
        <v>Московское время</v>
      </c>
      <c s="71"/>
    </row>
    <row r="59549" spans="1:10" ht="15">
      <c r="A59549">
        <v>146406</v>
      </c>
      <c>
        <v>210321</v>
      </c>
      <c s="2">
        <v>44372.524055016183</v>
      </c>
      <c>
        <v>347008</v>
      </c>
      <c s="71">
        <v>6</v>
      </c>
      <c>
        <v>12</v>
      </c>
      <c s="71" t="str">
        <f t="shared" si="1860"/>
        <v>пятница</v>
      </c>
      <c s="71" t="str">
        <f>VLOOKUP(A59549,Подписчики!A:C,2,0)</f>
        <v>UTC+3</v>
      </c>
      <c s="71" t="str">
        <f t="shared" si="1861"/>
        <v>Московское время</v>
      </c>
      <c s="71"/>
    </row>
    <row r="59550" spans="1:10" ht="15">
      <c r="A59550">
        <v>146406</v>
      </c>
      <c>
        <v>212664</v>
      </c>
      <c s="2">
        <v>44372.79751779935</v>
      </c>
      <c>
        <v>351192</v>
      </c>
      <c s="71">
        <v>6</v>
      </c>
      <c>
        <v>19</v>
      </c>
      <c s="71" t="str">
        <f t="shared" si="1860"/>
        <v>пятница</v>
      </c>
      <c s="71" t="str">
        <f>VLOOKUP(A59550,Подписчики!A:C,2,0)</f>
        <v>UTC+3</v>
      </c>
      <c s="71" t="str">
        <f t="shared" si="1861"/>
        <v>Московское время</v>
      </c>
      <c s="71"/>
    </row>
    <row r="59551" spans="1:10" ht="15">
      <c r="A59551">
        <v>146406</v>
      </c>
      <c>
        <v>232664</v>
      </c>
      <c s="2">
        <v>44378.405932038833</v>
      </c>
      <c>
        <v>241927</v>
      </c>
      <c s="71">
        <v>5</v>
      </c>
      <c>
        <v>9</v>
      </c>
      <c s="71" t="str">
        <f t="shared" si="1860"/>
        <v>четверг</v>
      </c>
      <c s="71" t="str">
        <f>VLOOKUP(A59551,Подписчики!A:C,2,0)</f>
        <v>UTC+3</v>
      </c>
      <c s="71" t="str">
        <f t="shared" si="1861"/>
        <v>Московское время</v>
      </c>
      <c s="71"/>
    </row>
    <row r="59552" spans="1:10" ht="15">
      <c r="A59552">
        <v>146406</v>
      </c>
      <c>
        <v>271885</v>
      </c>
      <c s="2">
        <v>44389.782954692557</v>
      </c>
      <c>
        <v>7084</v>
      </c>
      <c s="71">
        <v>2</v>
      </c>
      <c>
        <v>18</v>
      </c>
      <c s="71" t="str">
        <f t="shared" si="1860"/>
        <v>понедельник</v>
      </c>
      <c s="71" t="str">
        <f>VLOOKUP(A59552,Подписчики!A:C,2,0)</f>
        <v>UTC+3</v>
      </c>
      <c s="71" t="str">
        <f t="shared" si="1861"/>
        <v>Московское время</v>
      </c>
      <c s="71"/>
    </row>
    <row r="59553" spans="1:10" ht="15">
      <c r="A59553">
        <v>146406</v>
      </c>
      <c>
        <v>281751</v>
      </c>
      <c s="2">
        <v>44393.300754045311</v>
      </c>
      <c>
        <v>305608</v>
      </c>
      <c s="71">
        <v>6</v>
      </c>
      <c>
        <v>7</v>
      </c>
      <c s="71" t="str">
        <f t="shared" si="1860"/>
        <v>пятница</v>
      </c>
      <c s="71" t="str">
        <f>VLOOKUP(A59553,Подписчики!A:C,2,0)</f>
        <v>UTC+3</v>
      </c>
      <c s="71" t="str">
        <f t="shared" si="1861"/>
        <v>Московское время</v>
      </c>
      <c s="71"/>
    </row>
    <row r="59554" spans="1:10" ht="15">
      <c r="A59554">
        <v>146406</v>
      </c>
      <c>
        <v>286514</v>
      </c>
      <c s="2">
        <v>44394.439558091981</v>
      </c>
      <c>
        <v>471403</v>
      </c>
      <c s="71">
        <v>7</v>
      </c>
      <c>
        <v>10</v>
      </c>
      <c s="71" t="str">
        <f t="shared" si="1860"/>
        <v>суббота</v>
      </c>
      <c s="71" t="str">
        <f>VLOOKUP(A59554,Подписчики!A:C,2,0)</f>
        <v>UTC+3</v>
      </c>
      <c s="71" t="str">
        <f t="shared" si="1861"/>
        <v>Московское время</v>
      </c>
      <c s="71"/>
    </row>
    <row r="59555" spans="1:10" ht="15">
      <c r="A59555">
        <v>146406</v>
      </c>
      <c>
        <v>295435</v>
      </c>
      <c s="2">
        <v>44396.846061488672</v>
      </c>
      <c>
        <v>411922</v>
      </c>
      <c s="71">
        <v>2</v>
      </c>
      <c>
        <v>20</v>
      </c>
      <c s="71" t="str">
        <f t="shared" si="1860"/>
        <v>понедельник</v>
      </c>
      <c s="71" t="str">
        <f>VLOOKUP(A59555,Подписчики!A:C,2,0)</f>
        <v>UTC+3</v>
      </c>
      <c s="71" t="str">
        <f t="shared" si="1861"/>
        <v>Московское время</v>
      </c>
      <c s="71"/>
    </row>
    <row r="59556" spans="1:10" ht="15">
      <c r="A59556">
        <v>146406</v>
      </c>
      <c>
        <v>298151</v>
      </c>
      <c s="2">
        <v>44397.795899676377</v>
      </c>
      <c>
        <v>294042</v>
      </c>
      <c s="71">
        <v>3</v>
      </c>
      <c>
        <v>19</v>
      </c>
      <c s="71" t="str">
        <f t="shared" si="1860"/>
        <v>вторник</v>
      </c>
      <c s="71" t="str">
        <f>VLOOKUP(A59556,Подписчики!A:C,2,0)</f>
        <v>UTC+3</v>
      </c>
      <c s="71" t="str">
        <f t="shared" si="1861"/>
        <v>Московское время</v>
      </c>
      <c s="71"/>
    </row>
    <row r="59557" spans="1:10" ht="15">
      <c r="A59557">
        <v>146406</v>
      </c>
      <c>
        <v>307518</v>
      </c>
      <c s="2">
        <v>44400.828262135925</v>
      </c>
      <c>
        <v>49538</v>
      </c>
      <c s="71">
        <v>6</v>
      </c>
      <c>
        <v>19</v>
      </c>
      <c s="71" t="str">
        <f t="shared" si="1860"/>
        <v>пятница</v>
      </c>
      <c s="71" t="str">
        <f>VLOOKUP(A59557,Подписчики!A:C,2,0)</f>
        <v>UTC+3</v>
      </c>
      <c s="71" t="str">
        <f t="shared" si="1861"/>
        <v>Московское время</v>
      </c>
      <c s="71"/>
    </row>
    <row r="59558" spans="1:10" ht="15">
      <c r="A59558">
        <v>146406</v>
      </c>
      <c>
        <v>313617</v>
      </c>
      <c s="2">
        <v>44402.211096530045</v>
      </c>
      <c>
        <v>346056</v>
      </c>
      <c s="71">
        <v>1</v>
      </c>
      <c>
        <v>5</v>
      </c>
      <c s="71" t="str">
        <f t="shared" si="1860"/>
        <v>воскресенье</v>
      </c>
      <c s="71" t="str">
        <f>VLOOKUP(A59558,Подписчики!A:C,2,0)</f>
        <v>UTC+3</v>
      </c>
      <c s="71" t="str">
        <f t="shared" si="1861"/>
        <v>Московское время</v>
      </c>
      <c s="71"/>
    </row>
    <row r="59559" spans="1:10" ht="15">
      <c r="A59559">
        <v>146406</v>
      </c>
      <c>
        <v>321092</v>
      </c>
      <c s="2">
        <v>44404.609815533979</v>
      </c>
      <c>
        <v>183290</v>
      </c>
      <c s="71">
        <v>3</v>
      </c>
      <c>
        <v>14</v>
      </c>
      <c s="71" t="str">
        <f t="shared" si="1860"/>
        <v>вторник</v>
      </c>
      <c s="71" t="str">
        <f>VLOOKUP(A59559,Подписчики!A:C,2,0)</f>
        <v>UTC+3</v>
      </c>
      <c s="71" t="str">
        <f t="shared" si="1861"/>
        <v>Московское время</v>
      </c>
      <c s="71"/>
    </row>
    <row r="59560" spans="1:10" ht="15">
      <c r="A59560">
        <v>146406</v>
      </c>
      <c>
        <v>331763</v>
      </c>
      <c s="2">
        <v>44407.833116504851</v>
      </c>
      <c>
        <v>192331</v>
      </c>
      <c s="71">
        <v>6</v>
      </c>
      <c>
        <v>19</v>
      </c>
      <c s="71" t="str">
        <f t="shared" si="1860"/>
        <v>пятница</v>
      </c>
      <c s="71" t="str">
        <f>VLOOKUP(A59560,Подписчики!A:C,2,0)</f>
        <v>UTC+3</v>
      </c>
      <c s="71" t="str">
        <f t="shared" si="1861"/>
        <v>Московское время</v>
      </c>
      <c s="71"/>
    </row>
    <row r="59561" spans="1:10" ht="15">
      <c r="A59561">
        <v>146406</v>
      </c>
      <c>
        <v>336629</v>
      </c>
      <c s="2">
        <v>44408.799135922331</v>
      </c>
      <c>
        <v>187118</v>
      </c>
      <c s="71">
        <v>7</v>
      </c>
      <c>
        <v>19</v>
      </c>
      <c s="71" t="str">
        <f t="shared" si="1860"/>
        <v>суббота</v>
      </c>
      <c s="71" t="str">
        <f>VLOOKUP(A59561,Подписчики!A:C,2,0)</f>
        <v>UTC+3</v>
      </c>
      <c s="71" t="str">
        <f t="shared" si="1861"/>
        <v>Московское время</v>
      </c>
      <c s="71"/>
    </row>
    <row r="59562" spans="1:10" ht="15">
      <c r="A59562">
        <v>146406</v>
      </c>
      <c>
        <v>349169</v>
      </c>
      <c s="2">
        <v>44412.716611650489</v>
      </c>
      <c>
        <v>218088</v>
      </c>
      <c s="71">
        <v>4</v>
      </c>
      <c>
        <v>17</v>
      </c>
      <c s="71" t="str">
        <f t="shared" si="1860"/>
        <v>среда</v>
      </c>
      <c s="71" t="str">
        <f>VLOOKUP(A59562,Подписчики!A:C,2,0)</f>
        <v>UTC+3</v>
      </c>
      <c s="71" t="str">
        <f t="shared" si="1861"/>
        <v>Московское время</v>
      </c>
      <c s="71"/>
    </row>
    <row r="59563" spans="1:10" ht="15">
      <c r="A59563">
        <v>146406</v>
      </c>
      <c>
        <v>391606</v>
      </c>
      <c s="2">
        <v>44425.053</v>
      </c>
      <c>
        <v>230507</v>
      </c>
      <c s="71">
        <v>3</v>
      </c>
      <c>
        <v>1</v>
      </c>
      <c s="71" t="str">
        <f t="shared" si="1860"/>
        <v>вторник</v>
      </c>
      <c s="71" t="str">
        <f>VLOOKUP(A59563,Подписчики!A:C,2,0)</f>
        <v>UTC+3</v>
      </c>
      <c s="71" t="str">
        <f t="shared" si="1861"/>
        <v>Московское время</v>
      </c>
      <c s="71"/>
    </row>
    <row r="59564" spans="1:10" ht="15">
      <c r="A59564">
        <v>146482</v>
      </c>
      <c>
        <v>108255</v>
      </c>
      <c s="2">
        <v>44342.934653721677</v>
      </c>
      <c>
        <v>244574</v>
      </c>
      <c s="71">
        <v>4</v>
      </c>
      <c>
        <v>22</v>
      </c>
      <c s="71" t="str">
        <f t="shared" si="1860"/>
        <v>среда</v>
      </c>
      <c s="71" t="str">
        <f>VLOOKUP(A59564,Подписчики!A:C,2,0)</f>
        <v>UTC+2</v>
      </c>
      <c s="71" t="str">
        <f t="shared" si="1861"/>
        <v>Калиниградское время</v>
      </c>
      <c s="71"/>
    </row>
    <row r="59565" spans="1:10" ht="15">
      <c r="A59565">
        <v>146482</v>
      </c>
      <c>
        <v>114247</v>
      </c>
      <c s="2">
        <v>44344.808440129447</v>
      </c>
      <c>
        <v>411922</v>
      </c>
      <c s="71">
        <v>6</v>
      </c>
      <c>
        <v>19</v>
      </c>
      <c s="71" t="str">
        <f t="shared" si="1860"/>
        <v>пятница</v>
      </c>
      <c s="71" t="str">
        <f>VLOOKUP(A59565,Подписчики!A:C,2,0)</f>
        <v>UTC+2</v>
      </c>
      <c s="71" t="str">
        <f t="shared" si="1861"/>
        <v>Калиниградское время</v>
      </c>
      <c s="71"/>
    </row>
    <row r="59566" spans="1:10" ht="15">
      <c r="A59566">
        <v>146482</v>
      </c>
      <c>
        <v>135082</v>
      </c>
      <c s="2">
        <v>44350.806822006467</v>
      </c>
      <c>
        <v>104958</v>
      </c>
      <c s="71">
        <v>5</v>
      </c>
      <c>
        <v>19</v>
      </c>
      <c s="71" t="str">
        <f t="shared" si="1860"/>
        <v>четверг</v>
      </c>
      <c s="71" t="str">
        <f>VLOOKUP(A59566,Подписчики!A:C,2,0)</f>
        <v>UTC+2</v>
      </c>
      <c s="71" t="str">
        <f t="shared" si="1861"/>
        <v>Калиниградское время</v>
      </c>
      <c s="71"/>
    </row>
    <row r="59567" spans="1:10" ht="15">
      <c r="A59567">
        <v>146482</v>
      </c>
      <c>
        <v>151878</v>
      </c>
      <c s="2">
        <v>44355.709734627831</v>
      </c>
      <c>
        <v>439981</v>
      </c>
      <c s="71">
        <v>3</v>
      </c>
      <c>
        <v>17</v>
      </c>
      <c s="71" t="str">
        <f t="shared" si="1860"/>
        <v>вторник</v>
      </c>
      <c s="71" t="str">
        <f>VLOOKUP(A59567,Подписчики!A:C,2,0)</f>
        <v>UTC+2</v>
      </c>
      <c s="71" t="str">
        <f t="shared" si="1861"/>
        <v>Калиниградское время</v>
      </c>
      <c s="71"/>
    </row>
    <row r="59568" spans="1:10" ht="15">
      <c r="A59568">
        <v>146482</v>
      </c>
      <c>
        <v>162631</v>
      </c>
      <c s="2">
        <v>44358.874666666663</v>
      </c>
      <c>
        <v>158978</v>
      </c>
      <c s="71">
        <v>6</v>
      </c>
      <c>
        <v>20</v>
      </c>
      <c s="71" t="str">
        <f t="shared" si="1860"/>
        <v>пятница</v>
      </c>
      <c s="71" t="str">
        <f>VLOOKUP(A59568,Подписчики!A:C,2,0)</f>
        <v>UTC+2</v>
      </c>
      <c s="71" t="str">
        <f t="shared" si="1861"/>
        <v>Калиниградское время</v>
      </c>
      <c s="71"/>
    </row>
    <row r="59569" spans="1:10" ht="15">
      <c r="A59569">
        <v>146482</v>
      </c>
      <c>
        <v>194086</v>
      </c>
      <c s="2">
        <v>44367.475106796112</v>
      </c>
      <c>
        <v>351192</v>
      </c>
      <c s="71">
        <v>1</v>
      </c>
      <c>
        <v>11</v>
      </c>
      <c s="71" t="str">
        <f t="shared" si="1860"/>
        <v>воскресенье</v>
      </c>
      <c s="71" t="str">
        <f>VLOOKUP(A59569,Подписчики!A:C,2,0)</f>
        <v>UTC+2</v>
      </c>
      <c s="71" t="str">
        <f t="shared" si="1861"/>
        <v>Калиниградское время</v>
      </c>
      <c s="71"/>
    </row>
    <row r="59570" spans="1:10" ht="15">
      <c r="A59570">
        <v>146560</v>
      </c>
      <c>
        <v>3606</v>
      </c>
      <c s="2">
        <v>44286.641773462783</v>
      </c>
      <c>
        <v>325758</v>
      </c>
      <c s="71">
        <v>4</v>
      </c>
      <c>
        <v>15</v>
      </c>
      <c s="71" t="str">
        <f t="shared" si="1860"/>
        <v>среда</v>
      </c>
      <c s="71" t="str">
        <f>VLOOKUP(A59570,Подписчики!A:C,2,0)</f>
        <v>UTC+2</v>
      </c>
      <c s="71" t="str">
        <f t="shared" si="1861"/>
        <v>Калиниградское время</v>
      </c>
      <c s="71"/>
    </row>
    <row r="59571" spans="1:10" ht="15">
      <c r="A59571">
        <v>146560</v>
      </c>
      <c>
        <v>13483</v>
      </c>
      <c s="2">
        <v>44303.751805825239</v>
      </c>
      <c>
        <v>70091</v>
      </c>
      <c s="71">
        <v>7</v>
      </c>
      <c>
        <v>18</v>
      </c>
      <c s="71" t="str">
        <f t="shared" si="1860"/>
        <v>суббота</v>
      </c>
      <c s="71" t="str">
        <f>VLOOKUP(A59571,Подписчики!A:C,2,0)</f>
        <v>UTC+2</v>
      </c>
      <c s="71" t="str">
        <f t="shared" si="1861"/>
        <v>Калиниградское время</v>
      </c>
      <c s="71"/>
    </row>
    <row r="59572" spans="1:10" ht="15">
      <c r="A59572">
        <v>146560</v>
      </c>
      <c>
        <v>20615</v>
      </c>
      <c s="2">
        <v>44308.971870550158</v>
      </c>
      <c>
        <v>31749</v>
      </c>
      <c s="71">
        <v>5</v>
      </c>
      <c>
        <v>23</v>
      </c>
      <c s="71" t="str">
        <f t="shared" si="1860"/>
        <v>четверг</v>
      </c>
      <c s="71" t="str">
        <f>VLOOKUP(A59572,Подписчики!A:C,2,0)</f>
        <v>UTC+2</v>
      </c>
      <c s="71" t="str">
        <f t="shared" si="1861"/>
        <v>Калиниградское время</v>
      </c>
      <c s="71"/>
    </row>
    <row r="59573" spans="1:10" ht="15">
      <c r="A59573">
        <v>146560</v>
      </c>
      <c>
        <v>22077</v>
      </c>
      <c s="2">
        <v>44309.886110032363</v>
      </c>
      <c>
        <v>182984</v>
      </c>
      <c s="71">
        <v>6</v>
      </c>
      <c>
        <v>21</v>
      </c>
      <c s="71" t="str">
        <f t="shared" si="1860"/>
        <v>пятница</v>
      </c>
      <c s="71" t="str">
        <f>VLOOKUP(A59573,Подписчики!A:C,2,0)</f>
        <v>UTC+2</v>
      </c>
      <c s="71" t="str">
        <f t="shared" si="1861"/>
        <v>Калиниградское время</v>
      </c>
      <c s="71"/>
    </row>
    <row r="59574" spans="1:10" ht="15">
      <c r="A59574">
        <v>146560</v>
      </c>
      <c>
        <v>96436</v>
      </c>
      <c s="2">
        <v>44338.973488673138</v>
      </c>
      <c>
        <v>192331</v>
      </c>
      <c s="71">
        <v>7</v>
      </c>
      <c>
        <v>23</v>
      </c>
      <c s="71" t="str">
        <f t="shared" si="1860"/>
        <v>суббота</v>
      </c>
      <c s="71" t="str">
        <f>VLOOKUP(A59574,Подписчики!A:C,2,0)</f>
        <v>UTC+2</v>
      </c>
      <c s="71" t="str">
        <f t="shared" si="1861"/>
        <v>Калиниградское время</v>
      </c>
      <c s="71"/>
    </row>
    <row r="59575" spans="1:10" ht="15">
      <c r="A59575">
        <v>146560</v>
      </c>
      <c>
        <v>123701</v>
      </c>
      <c s="2">
        <v>44346.743705557419</v>
      </c>
      <c>
        <v>311590</v>
      </c>
      <c s="71">
        <v>1</v>
      </c>
      <c>
        <v>17</v>
      </c>
      <c s="71" t="str">
        <f t="shared" si="1860"/>
        <v>воскресенье</v>
      </c>
      <c s="71" t="str">
        <f>VLOOKUP(A59575,Подписчики!A:C,2,0)</f>
        <v>UTC+2</v>
      </c>
      <c s="71" t="str">
        <f t="shared" si="1861"/>
        <v>Калиниградское время</v>
      </c>
      <c s="71"/>
    </row>
    <row r="59576" spans="1:10" ht="15">
      <c r="A59576">
        <v>146560</v>
      </c>
      <c>
        <v>148807</v>
      </c>
      <c s="2">
        <v>44354.666045307444</v>
      </c>
      <c>
        <v>318314</v>
      </c>
      <c s="71">
        <v>2</v>
      </c>
      <c>
        <v>15</v>
      </c>
      <c s="71" t="str">
        <f t="shared" si="1860"/>
        <v>понедельник</v>
      </c>
      <c s="71" t="str">
        <f>VLOOKUP(A59576,Подписчики!A:C,2,0)</f>
        <v>UTC+2</v>
      </c>
      <c s="71" t="str">
        <f t="shared" si="1861"/>
        <v>Калиниградское время</v>
      </c>
      <c s="71"/>
    </row>
    <row r="59577" spans="1:10" ht="15">
      <c r="A59577">
        <v>146560</v>
      </c>
      <c>
        <v>184826</v>
      </c>
      <c s="2">
        <v>44365.546304207121</v>
      </c>
      <c>
        <v>180863</v>
      </c>
      <c s="71">
        <v>6</v>
      </c>
      <c>
        <v>13</v>
      </c>
      <c s="71" t="str">
        <f t="shared" si="1860"/>
        <v>пятница</v>
      </c>
      <c s="71" t="str">
        <f>VLOOKUP(A59577,Подписчики!A:C,2,0)</f>
        <v>UTC+2</v>
      </c>
      <c s="71" t="str">
        <f t="shared" si="1861"/>
        <v>Калиниградское время</v>
      </c>
      <c s="71"/>
    </row>
    <row r="59578" spans="1:10" ht="15">
      <c r="A59578">
        <v>146560</v>
      </c>
      <c>
        <v>235839</v>
      </c>
      <c s="2">
        <v>44379.635300970869</v>
      </c>
      <c>
        <v>327633</v>
      </c>
      <c s="71">
        <v>6</v>
      </c>
      <c>
        <v>15</v>
      </c>
      <c s="71" t="str">
        <f t="shared" si="1860"/>
        <v>пятница</v>
      </c>
      <c s="71" t="str">
        <f>VLOOKUP(A59578,Подписчики!A:C,2,0)</f>
        <v>UTC+2</v>
      </c>
      <c s="71" t="str">
        <f t="shared" si="1861"/>
        <v>Калиниградское время</v>
      </c>
      <c s="71"/>
    </row>
    <row r="59579" spans="1:10" ht="15">
      <c r="A59579">
        <v>146560</v>
      </c>
      <c>
        <v>297555</v>
      </c>
      <c s="2">
        <v>44397.712970873785</v>
      </c>
      <c>
        <v>243101</v>
      </c>
      <c s="71">
        <v>3</v>
      </c>
      <c>
        <v>17</v>
      </c>
      <c s="71" t="str">
        <f t="shared" si="1860"/>
        <v>вторник</v>
      </c>
      <c s="71" t="str">
        <f>VLOOKUP(A59579,Подписчики!A:C,2,0)</f>
        <v>UTC+2</v>
      </c>
      <c s="71" t="str">
        <f t="shared" si="1861"/>
        <v>Калиниградское время</v>
      </c>
      <c s="71"/>
    </row>
    <row r="59580" spans="1:10" ht="15">
      <c r="A59580">
        <v>146560</v>
      </c>
      <c>
        <v>313633</v>
      </c>
      <c s="2">
        <v>44402.220954008604</v>
      </c>
      <c>
        <v>425453</v>
      </c>
      <c s="71">
        <v>1</v>
      </c>
      <c>
        <v>5</v>
      </c>
      <c s="71" t="str">
        <f t="shared" si="1860"/>
        <v>воскресенье</v>
      </c>
      <c s="71" t="str">
        <f>VLOOKUP(A59580,Подписчики!A:C,2,0)</f>
        <v>UTC+2</v>
      </c>
      <c s="71" t="str">
        <f t="shared" si="1861"/>
        <v>Калиниградское время</v>
      </c>
      <c s="71"/>
    </row>
    <row r="59581" spans="1:10" ht="15">
      <c r="A59581">
        <v>146573</v>
      </c>
      <c>
        <v>220134</v>
      </c>
      <c s="2">
        <v>44374.589281899469</v>
      </c>
      <c>
        <v>259452</v>
      </c>
      <c s="71">
        <v>1</v>
      </c>
      <c>
        <v>14</v>
      </c>
      <c s="71" t="str">
        <f t="shared" si="1860"/>
        <v>воскресенье</v>
      </c>
      <c s="71" t="str">
        <f>VLOOKUP(A59581,Подписчики!A:C,2,0)</f>
        <v>UTC+0</v>
      </c>
      <c s="71" t="str">
        <f t="shared" si="1861"/>
        <v>Запределами России</v>
      </c>
      <c s="71"/>
    </row>
    <row r="59582" spans="1:10" ht="15">
      <c r="A59582">
        <v>146573</v>
      </c>
      <c>
        <v>234405</v>
      </c>
      <c s="2">
        <v>44378.893391585763</v>
      </c>
      <c>
        <v>347393</v>
      </c>
      <c s="71">
        <v>5</v>
      </c>
      <c>
        <v>21</v>
      </c>
      <c s="71" t="str">
        <f t="shared" si="1860"/>
        <v>четверг</v>
      </c>
      <c s="71" t="str">
        <f>VLOOKUP(A59582,Подписчики!A:C,2,0)</f>
        <v>UTC+0</v>
      </c>
      <c s="71" t="str">
        <f t="shared" si="1861"/>
        <v>Запределами России</v>
      </c>
      <c s="71"/>
    </row>
    <row r="59583" spans="1:10" ht="15">
      <c r="A59583">
        <v>146573</v>
      </c>
      <c>
        <v>238789</v>
      </c>
      <c s="2">
        <v>44380.121555223246</v>
      </c>
      <c>
        <v>250679</v>
      </c>
      <c s="71">
        <v>7</v>
      </c>
      <c>
        <v>2</v>
      </c>
      <c s="71" t="str">
        <f t="shared" si="1860"/>
        <v>суббота</v>
      </c>
      <c s="71" t="str">
        <f>VLOOKUP(A59583,Подписчики!A:C,2,0)</f>
        <v>UTC+0</v>
      </c>
      <c s="71" t="str">
        <f t="shared" si="1861"/>
        <v>Запределами России</v>
      </c>
      <c s="71"/>
    </row>
    <row r="59584" spans="1:10" ht="15">
      <c r="A59584">
        <v>146573</v>
      </c>
      <c>
        <v>384140</v>
      </c>
      <c s="2">
        <v>44422.797922330094</v>
      </c>
      <c>
        <v>304128</v>
      </c>
      <c s="71">
        <v>7</v>
      </c>
      <c>
        <v>19</v>
      </c>
      <c s="71" t="str">
        <f t="shared" si="1860"/>
        <v>суббота</v>
      </c>
      <c s="71" t="str">
        <f>VLOOKUP(A59584,Подписчики!A:C,2,0)</f>
        <v>UTC+0</v>
      </c>
      <c s="71" t="str">
        <f t="shared" si="1861"/>
        <v>Запределами России</v>
      </c>
      <c s="71"/>
    </row>
    <row r="59585" spans="1:10" ht="15">
      <c r="A59585">
        <v>146573</v>
      </c>
      <c>
        <v>399847</v>
      </c>
      <c s="2">
        <v>44428.545495145634</v>
      </c>
      <c>
        <v>407273</v>
      </c>
      <c s="71">
        <v>6</v>
      </c>
      <c>
        <v>13</v>
      </c>
      <c s="71" t="str">
        <f t="shared" si="1860"/>
        <v>пятница</v>
      </c>
      <c s="71" t="str">
        <f>VLOOKUP(A59585,Подписчики!A:C,2,0)</f>
        <v>UTC+0</v>
      </c>
      <c s="71" t="str">
        <f t="shared" si="1861"/>
        <v>Запределами России</v>
      </c>
      <c s="71"/>
    </row>
    <row r="59586" spans="1:10" ht="15">
      <c r="A59586">
        <v>146573</v>
      </c>
      <c>
        <v>416864</v>
      </c>
      <c s="2">
        <v>44433.676563106797</v>
      </c>
      <c>
        <v>230507</v>
      </c>
      <c s="71">
        <v>4</v>
      </c>
      <c>
        <v>16</v>
      </c>
      <c s="71" t="str">
        <f t="shared" si="1860"/>
        <v>среда</v>
      </c>
      <c s="71" t="str">
        <f>VLOOKUP(A59586,Подписчики!A:C,2,0)</f>
        <v>UTC+0</v>
      </c>
      <c s="71" t="str">
        <f t="shared" si="1861"/>
        <v>Запределами России</v>
      </c>
      <c s="71"/>
    </row>
    <row r="59587" spans="1:10" ht="15">
      <c r="A59587">
        <v>146583</v>
      </c>
      <c>
        <v>76871</v>
      </c>
      <c s="2">
        <v>44332.424817651903</v>
      </c>
      <c>
        <v>297015</v>
      </c>
      <c s="71">
        <v>1</v>
      </c>
      <c>
        <v>10</v>
      </c>
      <c s="71" t="str">
        <f t="shared" si="1862" ref="G59587:G59650">TEXT(C59587,"дддд")</f>
        <v>воскресенье</v>
      </c>
      <c s="71" t="str">
        <f>VLOOKUP(A59587,Подписчики!A:C,2,0)</f>
        <v>UTC-4</v>
      </c>
      <c s="71" t="str">
        <f t="shared" si="1863" ref="I59587:I59650">IF(H59587="UTC+1","Центральноевропейское время",IF(H59587="UTC+2","Калиниградское время",IF(H59587="UTC+3","Московское время",IF(H59587="UTC+4","Самарское время",IF(H59587="UTC+5","Екатеринбургское время",IF(H59587="UTC+6","Омское время",IF(H59587="UTC+7","Красноярское время",IF(H59587="UTC+8","Иркутское время",IF(H59587="UTC+9","Якутское время",IF(H59587="UTC+10","Владивостокское время",IF(H59587="UTC+11","Магаданское время",IF(H59587="UTC+12","Камчатское время",IF(H59587="UTC+0","Запределами России",IF(H59587="UTC-1","Запределами России",IF(H59587="UTC-2","Запределами России",IF(H59587="UTC-3","Запределами России",IF(H59587="UTC-4","Запределами России",IF(H59587="UTC-5","Запределами России",IF(H59587="UTC-6","Запределами России",IF(H59587="UTC-7","Запределами России",IF(H59587="UTC-8","Запределами России",IF(H59587="UTC-9","Запределами России",0))))))))))))))))))))))</f>
        <v>Запределами России</v>
      </c>
      <c s="71"/>
    </row>
    <row r="59588" spans="1:10" ht="15">
      <c r="A59588">
        <v>146583</v>
      </c>
      <c>
        <v>133182</v>
      </c>
      <c s="2">
        <v>44350.128019417476</v>
      </c>
      <c>
        <v>304128</v>
      </c>
      <c s="71">
        <v>5</v>
      </c>
      <c>
        <v>3</v>
      </c>
      <c s="71" t="str">
        <f t="shared" si="1862"/>
        <v>четверг</v>
      </c>
      <c s="71" t="str">
        <f>VLOOKUP(A59588,Подписчики!A:C,2,0)</f>
        <v>UTC-4</v>
      </c>
      <c s="71" t="str">
        <f t="shared" si="1863"/>
        <v>Запределами России</v>
      </c>
      <c s="71"/>
    </row>
    <row r="59589" spans="1:10" ht="15">
      <c r="A59589">
        <v>146583</v>
      </c>
      <c>
        <v>153453</v>
      </c>
      <c s="2">
        <v>44356.087566343042</v>
      </c>
      <c>
        <v>193398</v>
      </c>
      <c s="71">
        <v>4</v>
      </c>
      <c>
        <v>2</v>
      </c>
      <c s="71" t="str">
        <f t="shared" si="1862"/>
        <v>среда</v>
      </c>
      <c s="71" t="str">
        <f>VLOOKUP(A59589,Подписчики!A:C,2,0)</f>
        <v>UTC-4</v>
      </c>
      <c s="71" t="str">
        <f t="shared" si="1863"/>
        <v>Запределами России</v>
      </c>
      <c s="71"/>
    </row>
    <row r="59590" spans="1:10" ht="15">
      <c r="A59590">
        <v>146583</v>
      </c>
      <c>
        <v>159302</v>
      </c>
      <c s="2">
        <v>44358.085948220061</v>
      </c>
      <c>
        <v>347008</v>
      </c>
      <c s="71">
        <v>6</v>
      </c>
      <c>
        <v>2</v>
      </c>
      <c s="71" t="str">
        <f t="shared" si="1862"/>
        <v>пятница</v>
      </c>
      <c s="71" t="str">
        <f>VLOOKUP(A59590,Подписчики!A:C,2,0)</f>
        <v>UTC-4</v>
      </c>
      <c s="71" t="str">
        <f t="shared" si="1863"/>
        <v>Запределами России</v>
      </c>
      <c s="71"/>
    </row>
    <row r="59591" spans="1:10" ht="15">
      <c r="A59591">
        <v>146583</v>
      </c>
      <c>
        <v>160921</v>
      </c>
      <c s="2">
        <v>44358.670090614884</v>
      </c>
      <c>
        <v>388328</v>
      </c>
      <c s="71">
        <v>6</v>
      </c>
      <c>
        <v>16</v>
      </c>
      <c s="71" t="str">
        <f t="shared" si="1862"/>
        <v>пятница</v>
      </c>
      <c s="71" t="str">
        <f>VLOOKUP(A59591,Подписчики!A:C,2,0)</f>
        <v>UTC-4</v>
      </c>
      <c s="71" t="str">
        <f t="shared" si="1863"/>
        <v>Запределами России</v>
      </c>
      <c s="71"/>
    </row>
    <row r="59592" spans="1:10" ht="15">
      <c r="A59592">
        <v>146583</v>
      </c>
      <c>
        <v>168101</v>
      </c>
      <c s="2">
        <v>44359.996951456305</v>
      </c>
      <c>
        <v>4199</v>
      </c>
      <c s="71">
        <v>7</v>
      </c>
      <c>
        <v>23</v>
      </c>
      <c s="71" t="str">
        <f t="shared" si="1862"/>
        <v>суббота</v>
      </c>
      <c s="71" t="str">
        <f>VLOOKUP(A59592,Подписчики!A:C,2,0)</f>
        <v>UTC-4</v>
      </c>
      <c s="71" t="str">
        <f t="shared" si="1863"/>
        <v>Запределами России</v>
      </c>
      <c s="71"/>
    </row>
    <row r="59593" spans="1:10" ht="15">
      <c r="A59593">
        <v>146583</v>
      </c>
      <c>
        <v>223129</v>
      </c>
      <c s="2">
        <v>44375.160381877024</v>
      </c>
      <c>
        <v>230507</v>
      </c>
      <c s="71">
        <v>2</v>
      </c>
      <c>
        <v>3</v>
      </c>
      <c s="71" t="str">
        <f t="shared" si="1862"/>
        <v>понедельник</v>
      </c>
      <c s="71" t="str">
        <f>VLOOKUP(A59593,Подписчики!A:C,2,0)</f>
        <v>UTC-4</v>
      </c>
      <c s="71" t="str">
        <f t="shared" si="1863"/>
        <v>Запределами России</v>
      </c>
      <c s="71"/>
    </row>
    <row r="59594" spans="1:10" ht="15">
      <c r="A59594">
        <v>146583</v>
      </c>
      <c>
        <v>256881</v>
      </c>
      <c s="2">
        <v>44385.985624595465</v>
      </c>
      <c>
        <v>426727</v>
      </c>
      <c s="71">
        <v>5</v>
      </c>
      <c>
        <v>23</v>
      </c>
      <c s="71" t="str">
        <f t="shared" si="1862"/>
        <v>четверг</v>
      </c>
      <c s="71" t="str">
        <f>VLOOKUP(A59594,Подписчики!A:C,2,0)</f>
        <v>UTC-4</v>
      </c>
      <c s="71" t="str">
        <f t="shared" si="1863"/>
        <v>Запределами России</v>
      </c>
      <c s="71"/>
    </row>
    <row r="59595" spans="1:10" ht="15">
      <c r="A59595">
        <v>146583</v>
      </c>
      <c>
        <v>311878</v>
      </c>
      <c s="2">
        <v>44401.810867313914</v>
      </c>
      <c>
        <v>477565</v>
      </c>
      <c s="71">
        <v>7</v>
      </c>
      <c>
        <v>19</v>
      </c>
      <c s="71" t="str">
        <f t="shared" si="1862"/>
        <v>суббота</v>
      </c>
      <c s="71" t="str">
        <f>VLOOKUP(A59595,Подписчики!A:C,2,0)</f>
        <v>UTC-4</v>
      </c>
      <c s="71" t="str">
        <f t="shared" si="1863"/>
        <v>Запределами России</v>
      </c>
      <c s="71"/>
    </row>
    <row r="59596" spans="1:10" ht="15">
      <c r="A59596">
        <v>146583</v>
      </c>
      <c>
        <v>312774</v>
      </c>
      <c s="2">
        <v>44401.938699029124</v>
      </c>
      <c>
        <v>405774</v>
      </c>
      <c s="71">
        <v>7</v>
      </c>
      <c>
        <v>22</v>
      </c>
      <c s="71" t="str">
        <f t="shared" si="1862"/>
        <v>суббота</v>
      </c>
      <c s="71" t="str">
        <f>VLOOKUP(A59596,Подписчики!A:C,2,0)</f>
        <v>UTC-4</v>
      </c>
      <c s="71" t="str">
        <f t="shared" si="1863"/>
        <v>Запределами России</v>
      </c>
      <c s="71"/>
    </row>
    <row r="59597" spans="1:10" ht="15">
      <c r="A59597">
        <v>146583</v>
      </c>
      <c>
        <v>362682</v>
      </c>
      <c s="2">
        <v>44416.081093851128</v>
      </c>
      <c>
        <v>154256</v>
      </c>
      <c s="71">
        <v>1</v>
      </c>
      <c>
        <v>1</v>
      </c>
      <c s="71" t="str">
        <f t="shared" si="1862"/>
        <v>воскресенье</v>
      </c>
      <c s="71" t="str">
        <f>VLOOKUP(A59597,Подписчики!A:C,2,0)</f>
        <v>UTC-4</v>
      </c>
      <c s="71" t="str">
        <f t="shared" si="1863"/>
        <v>Запределами России</v>
      </c>
      <c s="71"/>
    </row>
    <row r="59598" spans="1:10" ht="15">
      <c r="A59598">
        <v>146583</v>
      </c>
      <c>
        <v>372073</v>
      </c>
      <c s="2">
        <v>44419.200834951451</v>
      </c>
      <c>
        <v>302612</v>
      </c>
      <c s="71">
        <v>4</v>
      </c>
      <c>
        <v>4</v>
      </c>
      <c s="71" t="str">
        <f t="shared" si="1862"/>
        <v>среда</v>
      </c>
      <c s="71" t="str">
        <f>VLOOKUP(A59598,Подписчики!A:C,2,0)</f>
        <v>UTC-4</v>
      </c>
      <c s="71" t="str">
        <f t="shared" si="1863"/>
        <v>Запределами России</v>
      </c>
      <c s="71"/>
    </row>
    <row r="59599" spans="1:10" ht="15">
      <c r="A59599">
        <v>146583</v>
      </c>
      <c>
        <v>389337</v>
      </c>
      <c s="2">
        <v>44424.254233009706</v>
      </c>
      <c>
        <v>387595</v>
      </c>
      <c s="71">
        <v>2</v>
      </c>
      <c>
        <v>6</v>
      </c>
      <c s="71" t="str">
        <f t="shared" si="1862"/>
        <v>понедельник</v>
      </c>
      <c s="71" t="str">
        <f>VLOOKUP(A59599,Подписчики!A:C,2,0)</f>
        <v>UTC-4</v>
      </c>
      <c s="71" t="str">
        <f t="shared" si="1863"/>
        <v>Запределами России</v>
      </c>
      <c s="71"/>
    </row>
    <row r="59600" spans="1:10" ht="15">
      <c r="A59600">
        <v>146591</v>
      </c>
      <c>
        <v>209928</v>
      </c>
      <c s="2">
        <v>44372.355770226532</v>
      </c>
      <c>
        <v>279264</v>
      </c>
      <c s="71">
        <v>6</v>
      </c>
      <c>
        <v>8</v>
      </c>
      <c s="71" t="str">
        <f t="shared" si="1862"/>
        <v>пятница</v>
      </c>
      <c s="71" t="str">
        <f>VLOOKUP(A59600,Подписчики!A:C,2,0)</f>
        <v>UTC+11</v>
      </c>
      <c s="71" t="str">
        <f t="shared" si="1863"/>
        <v>Магаданское время</v>
      </c>
      <c s="71"/>
    </row>
    <row r="59601" spans="1:10" ht="15">
      <c r="A59601">
        <v>146591</v>
      </c>
      <c>
        <v>227895</v>
      </c>
      <c s="2">
        <v>44376.753666666664</v>
      </c>
      <c>
        <v>347008</v>
      </c>
      <c s="71">
        <v>3</v>
      </c>
      <c>
        <v>18</v>
      </c>
      <c s="71" t="str">
        <f t="shared" si="1862"/>
        <v>вторник</v>
      </c>
      <c s="71" t="str">
        <f>VLOOKUP(A59601,Подписчики!A:C,2,0)</f>
        <v>UTC+11</v>
      </c>
      <c s="71" t="str">
        <f t="shared" si="1863"/>
        <v>Магаданское время</v>
      </c>
      <c s="71"/>
    </row>
    <row r="59602" spans="1:10" ht="15">
      <c r="A59602">
        <v>146591</v>
      </c>
      <c>
        <v>243937</v>
      </c>
      <c s="2">
        <v>44381.389750809059</v>
      </c>
      <c>
        <v>11441</v>
      </c>
      <c s="71">
        <v>1</v>
      </c>
      <c>
        <v>9</v>
      </c>
      <c s="71" t="str">
        <f t="shared" si="1862"/>
        <v>воскресенье</v>
      </c>
      <c s="71" t="str">
        <f>VLOOKUP(A59602,Подписчики!A:C,2,0)</f>
        <v>UTC+11</v>
      </c>
      <c s="71" t="str">
        <f t="shared" si="1863"/>
        <v>Магаданское время</v>
      </c>
      <c s="71"/>
    </row>
    <row r="59603" spans="1:10" ht="15">
      <c r="A59603">
        <v>146591</v>
      </c>
      <c>
        <v>250132</v>
      </c>
      <c s="2">
        <v>44383.501401294496</v>
      </c>
      <c>
        <v>411922</v>
      </c>
      <c s="71">
        <v>3</v>
      </c>
      <c>
        <v>12</v>
      </c>
      <c s="71" t="str">
        <f t="shared" si="1862"/>
        <v>вторник</v>
      </c>
      <c s="71" t="str">
        <f>VLOOKUP(A59603,Подписчики!A:C,2,0)</f>
        <v>UTC+11</v>
      </c>
      <c s="71" t="str">
        <f t="shared" si="1863"/>
        <v>Магаданское время</v>
      </c>
      <c s="71"/>
    </row>
    <row r="59604" spans="1:10" ht="15">
      <c r="A59604">
        <v>146591</v>
      </c>
      <c>
        <v>252470</v>
      </c>
      <c s="2">
        <v>44384.375187702266</v>
      </c>
      <c>
        <v>227903</v>
      </c>
      <c s="71">
        <v>4</v>
      </c>
      <c>
        <v>9</v>
      </c>
      <c s="71" t="str">
        <f t="shared" si="1862"/>
        <v>среда</v>
      </c>
      <c s="71" t="str">
        <f>VLOOKUP(A59604,Подписчики!A:C,2,0)</f>
        <v>UTC+11</v>
      </c>
      <c s="71" t="str">
        <f t="shared" si="1863"/>
        <v>Магаданское время</v>
      </c>
      <c s="71"/>
    </row>
    <row r="59605" spans="1:10" ht="15">
      <c r="A59605">
        <v>146591</v>
      </c>
      <c>
        <v>286006</v>
      </c>
      <c s="2">
        <v>44394.261909848326</v>
      </c>
      <c>
        <v>230507</v>
      </c>
      <c s="71">
        <v>7</v>
      </c>
      <c>
        <v>6</v>
      </c>
      <c s="71" t="str">
        <f t="shared" si="1862"/>
        <v>суббота</v>
      </c>
      <c s="71" t="str">
        <f>VLOOKUP(A59605,Подписчики!A:C,2,0)</f>
        <v>UTC+11</v>
      </c>
      <c s="71" t="str">
        <f t="shared" si="1863"/>
        <v>Магаданское время</v>
      </c>
      <c s="71"/>
    </row>
    <row r="59606" spans="1:10" ht="15">
      <c r="A59606">
        <v>146591</v>
      </c>
      <c>
        <v>309596</v>
      </c>
      <c s="2">
        <v>44401.41795098727</v>
      </c>
      <c>
        <v>183290</v>
      </c>
      <c s="71">
        <v>7</v>
      </c>
      <c>
        <v>10</v>
      </c>
      <c s="71" t="str">
        <f t="shared" si="1862"/>
        <v>суббота</v>
      </c>
      <c s="71" t="str">
        <f>VLOOKUP(A59606,Подписчики!A:C,2,0)</f>
        <v>UTC+11</v>
      </c>
      <c s="71" t="str">
        <f t="shared" si="1863"/>
        <v>Магаданское время</v>
      </c>
      <c s="71"/>
    </row>
    <row r="59607" spans="1:10" ht="15">
      <c r="A59607">
        <v>146591</v>
      </c>
      <c>
        <v>323504</v>
      </c>
      <c s="2">
        <v>44405.320171521031</v>
      </c>
      <c>
        <v>40892</v>
      </c>
      <c s="71">
        <v>4</v>
      </c>
      <c>
        <v>7</v>
      </c>
      <c s="71" t="str">
        <f t="shared" si="1862"/>
        <v>среда</v>
      </c>
      <c s="71" t="str">
        <f>VLOOKUP(A59607,Подписчики!A:C,2,0)</f>
        <v>UTC+11</v>
      </c>
      <c s="71" t="str">
        <f t="shared" si="1863"/>
        <v>Магаданское время</v>
      </c>
      <c s="71"/>
    </row>
    <row r="59608" spans="1:10" ht="15">
      <c r="A59608">
        <v>146591</v>
      </c>
      <c>
        <v>334072</v>
      </c>
      <c s="2">
        <v>44408.397841423946</v>
      </c>
      <c>
        <v>320523</v>
      </c>
      <c s="71">
        <v>7</v>
      </c>
      <c>
        <v>9</v>
      </c>
      <c s="71" t="str">
        <f t="shared" si="1862"/>
        <v>суббота</v>
      </c>
      <c s="71" t="str">
        <f>VLOOKUP(A59608,Подписчики!A:C,2,0)</f>
        <v>UTC+11</v>
      </c>
      <c s="71" t="str">
        <f t="shared" si="1863"/>
        <v>Магаданское время</v>
      </c>
      <c s="71"/>
    </row>
    <row r="59609" spans="1:10" ht="15">
      <c r="A59609">
        <v>146591</v>
      </c>
      <c>
        <v>345375</v>
      </c>
      <c s="2">
        <v>44411.477129449835</v>
      </c>
      <c>
        <v>155428</v>
      </c>
      <c s="71">
        <v>3</v>
      </c>
      <c>
        <v>11</v>
      </c>
      <c s="71" t="str">
        <f t="shared" si="1862"/>
        <v>вторник</v>
      </c>
      <c s="71" t="str">
        <f>VLOOKUP(A59609,Подписчики!A:C,2,0)</f>
        <v>UTC+11</v>
      </c>
      <c s="71" t="str">
        <f t="shared" si="1863"/>
        <v>Магаданское время</v>
      </c>
      <c s="71"/>
    </row>
    <row r="59610" spans="1:10" ht="15">
      <c r="A59610">
        <v>146591</v>
      </c>
      <c>
        <v>364129</v>
      </c>
      <c s="2">
        <v>44416.564508090611</v>
      </c>
      <c>
        <v>309553</v>
      </c>
      <c s="71">
        <v>1</v>
      </c>
      <c>
        <v>13</v>
      </c>
      <c s="71" t="str">
        <f t="shared" si="1862"/>
        <v>воскресенье</v>
      </c>
      <c s="71" t="str">
        <f>VLOOKUP(A59610,Подписчики!A:C,2,0)</f>
        <v>UTC+11</v>
      </c>
      <c s="71" t="str">
        <f t="shared" si="1863"/>
        <v>Магаданское время</v>
      </c>
      <c s="71"/>
    </row>
    <row r="59611" spans="1:10" ht="15">
      <c r="A59611">
        <v>146591</v>
      </c>
      <c>
        <v>366759</v>
      </c>
      <c s="2">
        <v>44417.331498381878</v>
      </c>
      <c>
        <v>266075</v>
      </c>
      <c s="71">
        <v>2</v>
      </c>
      <c>
        <v>7</v>
      </c>
      <c s="71" t="str">
        <f t="shared" si="1862"/>
        <v>понедельник</v>
      </c>
      <c s="71" t="str">
        <f>VLOOKUP(A59611,Подписчики!A:C,2,0)</f>
        <v>UTC+11</v>
      </c>
      <c s="71" t="str">
        <f t="shared" si="1863"/>
        <v>Магаданское время</v>
      </c>
      <c s="71"/>
    </row>
    <row r="59612" spans="1:10" ht="15">
      <c r="A59612">
        <v>146591</v>
      </c>
      <c>
        <v>396736</v>
      </c>
      <c s="2">
        <v>44427.449621359221</v>
      </c>
      <c>
        <v>258219</v>
      </c>
      <c s="71">
        <v>5</v>
      </c>
      <c>
        <v>10</v>
      </c>
      <c s="71" t="str">
        <f t="shared" si="1862"/>
        <v>четверг</v>
      </c>
      <c s="71" t="str">
        <f>VLOOKUP(A59612,Подписчики!A:C,2,0)</f>
        <v>UTC+11</v>
      </c>
      <c s="71" t="str">
        <f t="shared" si="1863"/>
        <v>Магаданское время</v>
      </c>
      <c s="71"/>
    </row>
    <row r="59613" spans="1:10" ht="15">
      <c r="A59613">
        <v>146637</v>
      </c>
      <c>
        <v>327486</v>
      </c>
      <c s="2">
        <v>44406.656000000003</v>
      </c>
      <c>
        <v>411922</v>
      </c>
      <c s="71">
        <v>5</v>
      </c>
      <c>
        <v>15</v>
      </c>
      <c s="71" t="str">
        <f t="shared" si="1862"/>
        <v>четверг</v>
      </c>
      <c s="71" t="str">
        <f>VLOOKUP(A59613,Подписчики!A:C,2,0)</f>
        <v>UTC+0</v>
      </c>
      <c s="71" t="str">
        <f t="shared" si="1863"/>
        <v>Запределами России</v>
      </c>
      <c s="71"/>
    </row>
    <row r="59614" spans="1:10" ht="15">
      <c r="A59614">
        <v>146637</v>
      </c>
      <c>
        <v>373789</v>
      </c>
      <c s="2">
        <v>44419.79468608414</v>
      </c>
      <c>
        <v>250679</v>
      </c>
      <c s="71">
        <v>4</v>
      </c>
      <c>
        <v>19</v>
      </c>
      <c s="71" t="str">
        <f t="shared" si="1862"/>
        <v>среда</v>
      </c>
      <c s="71" t="str">
        <f>VLOOKUP(A59614,Подписчики!A:C,2,0)</f>
        <v>UTC+0</v>
      </c>
      <c s="71" t="str">
        <f t="shared" si="1863"/>
        <v>Запределами России</v>
      </c>
      <c s="71"/>
    </row>
    <row r="59615" spans="1:10" ht="15">
      <c r="A59615">
        <v>146637</v>
      </c>
      <c>
        <v>379325</v>
      </c>
      <c s="2">
        <v>44421.757469255666</v>
      </c>
      <c>
        <v>230507</v>
      </c>
      <c s="71">
        <v>6</v>
      </c>
      <c>
        <v>18</v>
      </c>
      <c s="71" t="str">
        <f t="shared" si="1862"/>
        <v>пятница</v>
      </c>
      <c s="71" t="str">
        <f>VLOOKUP(A59615,Подписчики!A:C,2,0)</f>
        <v>UTC+0</v>
      </c>
      <c s="71" t="str">
        <f t="shared" si="1863"/>
        <v>Запределами России</v>
      </c>
      <c s="71"/>
    </row>
    <row r="59616" spans="1:10" ht="15">
      <c r="A59616">
        <v>146637</v>
      </c>
      <c>
        <v>383256</v>
      </c>
      <c s="2">
        <v>44422.680135502182</v>
      </c>
      <c>
        <v>158978</v>
      </c>
      <c s="71">
        <v>7</v>
      </c>
      <c>
        <v>16</v>
      </c>
      <c s="71" t="str">
        <f t="shared" si="1862"/>
        <v>суббота</v>
      </c>
      <c s="71" t="str">
        <f>VLOOKUP(A59616,Подписчики!A:C,2,0)</f>
        <v>UTC+0</v>
      </c>
      <c s="71" t="str">
        <f t="shared" si="1863"/>
        <v>Запределами России</v>
      </c>
      <c s="71"/>
    </row>
    <row r="59617" spans="1:10" ht="15">
      <c r="A59617">
        <v>146637</v>
      </c>
      <c>
        <v>386118</v>
      </c>
      <c s="2">
        <v>44423.350169377729</v>
      </c>
      <c>
        <v>336616</v>
      </c>
      <c s="71">
        <v>1</v>
      </c>
      <c>
        <v>8</v>
      </c>
      <c s="71" t="str">
        <f t="shared" si="1862"/>
        <v>воскресенье</v>
      </c>
      <c s="71" t="str">
        <f>VLOOKUP(A59617,Подписчики!A:C,2,0)</f>
        <v>UTC+0</v>
      </c>
      <c s="71" t="str">
        <f t="shared" si="1863"/>
        <v>Запределами России</v>
      </c>
      <c s="71"/>
    </row>
    <row r="59618" spans="1:10" ht="15">
      <c r="A59618">
        <v>146637</v>
      </c>
      <c>
        <v>409229</v>
      </c>
      <c s="2">
        <v>44430.661397137366</v>
      </c>
      <c>
        <v>86587</v>
      </c>
      <c s="71">
        <v>1</v>
      </c>
      <c>
        <v>15</v>
      </c>
      <c s="71" t="str">
        <f t="shared" si="1862"/>
        <v>воскресенье</v>
      </c>
      <c s="71" t="str">
        <f>VLOOKUP(A59618,Подписчики!A:C,2,0)</f>
        <v>UTC+0</v>
      </c>
      <c s="71" t="str">
        <f t="shared" si="1863"/>
        <v>Запределами России</v>
      </c>
      <c s="71"/>
    </row>
    <row r="59619" spans="1:10" ht="15">
      <c r="A59619">
        <v>146660</v>
      </c>
      <c>
        <v>342359</v>
      </c>
      <c s="2">
        <v>44409.984006472492</v>
      </c>
      <c>
        <v>12738</v>
      </c>
      <c s="71">
        <v>1</v>
      </c>
      <c>
        <v>23</v>
      </c>
      <c s="71" t="str">
        <f t="shared" si="1862"/>
        <v>воскресенье</v>
      </c>
      <c s="71" t="str">
        <f>VLOOKUP(A59619,Подписчики!A:C,2,0)</f>
        <v>UTC+0</v>
      </c>
      <c s="71" t="str">
        <f t="shared" si="1863"/>
        <v>Запределами России</v>
      </c>
      <c s="71"/>
    </row>
    <row r="59620" spans="1:10" ht="15">
      <c r="A59620">
        <v>146660</v>
      </c>
      <c>
        <v>350628</v>
      </c>
      <c s="2">
        <v>44412.925754045311</v>
      </c>
      <c>
        <v>467908</v>
      </c>
      <c s="71">
        <v>4</v>
      </c>
      <c>
        <v>22</v>
      </c>
      <c s="71" t="str">
        <f t="shared" si="1862"/>
        <v>среда</v>
      </c>
      <c s="71" t="str">
        <f>VLOOKUP(A59620,Подписчики!A:C,2,0)</f>
        <v>UTC+0</v>
      </c>
      <c s="71" t="str">
        <f t="shared" si="1863"/>
        <v>Запределами России</v>
      </c>
      <c s="71"/>
    </row>
    <row r="59621" spans="1:10" ht="15">
      <c r="A59621">
        <v>146660</v>
      </c>
      <c>
        <v>361329</v>
      </c>
      <c s="2">
        <v>44415.810867313914</v>
      </c>
      <c>
        <v>411922</v>
      </c>
      <c s="71">
        <v>7</v>
      </c>
      <c>
        <v>19</v>
      </c>
      <c s="71" t="str">
        <f t="shared" si="1862"/>
        <v>суббота</v>
      </c>
      <c s="71" t="str">
        <f>VLOOKUP(A59621,Подписчики!A:C,2,0)</f>
        <v>UTC+0</v>
      </c>
      <c s="71" t="str">
        <f t="shared" si="1863"/>
        <v>Запределами России</v>
      </c>
      <c s="71"/>
    </row>
    <row r="59622" spans="1:10" ht="15">
      <c r="A59622">
        <v>146660</v>
      </c>
      <c>
        <v>389657</v>
      </c>
      <c s="2">
        <v>44424.51636893204</v>
      </c>
      <c>
        <v>158978</v>
      </c>
      <c s="71">
        <v>2</v>
      </c>
      <c>
        <v>12</v>
      </c>
      <c s="71" t="str">
        <f t="shared" si="1862"/>
        <v>понедельник</v>
      </c>
      <c s="71" t="str">
        <f>VLOOKUP(A59622,Подписчики!A:C,2,0)</f>
        <v>UTC+0</v>
      </c>
      <c s="71" t="str">
        <f t="shared" si="1863"/>
        <v>Запределами России</v>
      </c>
      <c s="71"/>
    </row>
    <row r="59623" spans="1:10" ht="15">
      <c r="A59623">
        <v>146667</v>
      </c>
      <c>
        <v>27123</v>
      </c>
      <c s="2">
        <v>44311.722159489727</v>
      </c>
      <c>
        <v>21760</v>
      </c>
      <c s="71">
        <v>1</v>
      </c>
      <c>
        <v>17</v>
      </c>
      <c s="71" t="str">
        <f t="shared" si="1862"/>
        <v>воскресенье</v>
      </c>
      <c s="71" t="str">
        <f>VLOOKUP(A59623,Подписчики!A:C,2,0)</f>
        <v>UTC+1</v>
      </c>
      <c s="71" t="str">
        <f t="shared" si="1863"/>
        <v>Центральноевропейское время</v>
      </c>
      <c s="71"/>
    </row>
    <row r="59624" spans="1:10" ht="15">
      <c r="A59624">
        <v>146667</v>
      </c>
      <c>
        <v>47861</v>
      </c>
      <c s="2">
        <v>44320.971466019422</v>
      </c>
      <c>
        <v>396686</v>
      </c>
      <c s="71">
        <v>3</v>
      </c>
      <c>
        <v>23</v>
      </c>
      <c s="71" t="str">
        <f t="shared" si="1862"/>
        <v>вторник</v>
      </c>
      <c s="71" t="str">
        <f>VLOOKUP(A59624,Подписчики!A:C,2,0)</f>
        <v>UTC+1</v>
      </c>
      <c s="71" t="str">
        <f t="shared" si="1863"/>
        <v>Центральноевропейское время</v>
      </c>
      <c s="71"/>
    </row>
    <row r="59625" spans="1:10" ht="15">
      <c r="A59625">
        <v>146667</v>
      </c>
      <c>
        <v>64298</v>
      </c>
      <c s="2">
        <v>44327.877614886733</v>
      </c>
      <c>
        <v>386066</v>
      </c>
      <c s="71">
        <v>3</v>
      </c>
      <c>
        <v>21</v>
      </c>
      <c s="71" t="str">
        <f t="shared" si="1862"/>
        <v>вторник</v>
      </c>
      <c s="71" t="str">
        <f>VLOOKUP(A59625,Подписчики!A:C,2,0)</f>
        <v>UTC+1</v>
      </c>
      <c s="71" t="str">
        <f t="shared" si="1863"/>
        <v>Центральноевропейское время</v>
      </c>
      <c s="71"/>
    </row>
    <row r="59626" spans="1:10" ht="15">
      <c r="A59626">
        <v>146667</v>
      </c>
      <c>
        <v>91715</v>
      </c>
      <c s="2">
        <v>44337.921304207121</v>
      </c>
      <c>
        <v>158978</v>
      </c>
      <c s="71">
        <v>6</v>
      </c>
      <c>
        <v>22</v>
      </c>
      <c s="71" t="str">
        <f t="shared" si="1862"/>
        <v>пятница</v>
      </c>
      <c s="71" t="str">
        <f>VLOOKUP(A59626,Подписчики!A:C,2,0)</f>
        <v>UTC+1</v>
      </c>
      <c s="71" t="str">
        <f t="shared" si="1863"/>
        <v>Центральноевропейское время</v>
      </c>
      <c s="71"/>
    </row>
    <row r="59627" spans="1:10" ht="15">
      <c r="A59627">
        <v>146667</v>
      </c>
      <c>
        <v>119520</v>
      </c>
      <c s="2">
        <v>44345.795090614891</v>
      </c>
      <c>
        <v>392434</v>
      </c>
      <c s="71">
        <v>7</v>
      </c>
      <c>
        <v>19</v>
      </c>
      <c s="71" t="str">
        <f t="shared" si="1862"/>
        <v>суббота</v>
      </c>
      <c s="71" t="str">
        <f>VLOOKUP(A59627,Подписчики!A:C,2,0)</f>
        <v>UTC+1</v>
      </c>
      <c s="71" t="str">
        <f t="shared" si="1863"/>
        <v>Центральноевропейское время</v>
      </c>
      <c s="71"/>
    </row>
    <row r="59628" spans="1:10" ht="15">
      <c r="A59628">
        <v>146674</v>
      </c>
      <c>
        <v>5279</v>
      </c>
      <c s="2">
        <v>44293.725511326862</v>
      </c>
      <c>
        <v>411922</v>
      </c>
      <c s="71">
        <v>4</v>
      </c>
      <c>
        <v>17</v>
      </c>
      <c s="71" t="str">
        <f t="shared" si="1862"/>
        <v>среда</v>
      </c>
      <c s="71" t="str">
        <f>VLOOKUP(A59628,Подписчики!A:C,2,0)</f>
        <v>UTC+1</v>
      </c>
      <c s="71" t="str">
        <f t="shared" si="1863"/>
        <v>Центральноевропейское время</v>
      </c>
      <c s="71"/>
    </row>
    <row r="59629" spans="1:10" ht="15">
      <c r="A59629">
        <v>146674</v>
      </c>
      <c>
        <v>8507</v>
      </c>
      <c s="2">
        <v>44298.833925566345</v>
      </c>
      <c>
        <v>119655</v>
      </c>
      <c s="71">
        <v>2</v>
      </c>
      <c>
        <v>20</v>
      </c>
      <c s="71" t="str">
        <f t="shared" si="1862"/>
        <v>понедельник</v>
      </c>
      <c s="71" t="str">
        <f>VLOOKUP(A59629,Подписчики!A:C,2,0)</f>
        <v>UTC+1</v>
      </c>
      <c s="71" t="str">
        <f t="shared" si="1863"/>
        <v>Центральноевропейское время</v>
      </c>
      <c s="71"/>
    </row>
    <row r="59630" spans="1:10" ht="15">
      <c r="A59630">
        <v>146688</v>
      </c>
      <c>
        <v>230573</v>
      </c>
      <c s="2">
        <v>44377.710948220069</v>
      </c>
      <c>
        <v>122982</v>
      </c>
      <c s="71">
        <v>4</v>
      </c>
      <c>
        <v>17</v>
      </c>
      <c s="71" t="str">
        <f t="shared" si="1862"/>
        <v>среда</v>
      </c>
      <c s="71" t="str">
        <f>VLOOKUP(A59630,Подписчики!A:C,2,0)</f>
        <v>UTC+1</v>
      </c>
      <c s="71" t="str">
        <f t="shared" si="1863"/>
        <v>Центральноевропейское время</v>
      </c>
      <c s="71"/>
    </row>
    <row r="59631" spans="1:10" ht="15">
      <c r="A59631">
        <v>146688</v>
      </c>
      <c>
        <v>242231</v>
      </c>
      <c s="2">
        <v>44380.833925566345</v>
      </c>
      <c>
        <v>230507</v>
      </c>
      <c s="71">
        <v>7</v>
      </c>
      <c>
        <v>20</v>
      </c>
      <c s="71" t="str">
        <f t="shared" si="1862"/>
        <v>суббота</v>
      </c>
      <c s="71" t="str">
        <f>VLOOKUP(A59631,Подписчики!A:C,2,0)</f>
        <v>UTC+1</v>
      </c>
      <c s="71" t="str">
        <f t="shared" si="1863"/>
        <v>Центральноевропейское время</v>
      </c>
      <c s="71"/>
    </row>
    <row r="59632" spans="1:10" ht="15">
      <c r="A59632">
        <v>146688</v>
      </c>
      <c>
        <v>256529</v>
      </c>
      <c s="2">
        <v>44385.892177993534</v>
      </c>
      <c>
        <v>394819</v>
      </c>
      <c s="71">
        <v>5</v>
      </c>
      <c>
        <v>21</v>
      </c>
      <c s="71" t="str">
        <f t="shared" si="1862"/>
        <v>четверг</v>
      </c>
      <c s="71" t="str">
        <f>VLOOKUP(A59632,Подписчики!A:C,2,0)</f>
        <v>UTC+1</v>
      </c>
      <c s="71" t="str">
        <f t="shared" si="1863"/>
        <v>Центральноевропейское время</v>
      </c>
      <c s="71"/>
    </row>
    <row r="59633" spans="1:10" ht="15">
      <c r="A59633">
        <v>146688</v>
      </c>
      <c>
        <v>260370</v>
      </c>
      <c s="2">
        <v>44386.890559870553</v>
      </c>
      <c>
        <v>204394</v>
      </c>
      <c s="71">
        <v>6</v>
      </c>
      <c>
        <v>21</v>
      </c>
      <c s="71" t="str">
        <f t="shared" si="1862"/>
        <v>пятница</v>
      </c>
      <c s="71" t="str">
        <f>VLOOKUP(A59633,Подписчики!A:C,2,0)</f>
        <v>UTC+1</v>
      </c>
      <c s="71" t="str">
        <f t="shared" si="1863"/>
        <v>Центральноевропейское время</v>
      </c>
      <c s="71"/>
    </row>
    <row r="59634" spans="1:10" ht="15">
      <c r="A59634">
        <v>146688</v>
      </c>
      <c>
        <v>271162</v>
      </c>
      <c s="2">
        <v>44389.675349514568</v>
      </c>
      <c>
        <v>189009</v>
      </c>
      <c s="71">
        <v>2</v>
      </c>
      <c>
        <v>16</v>
      </c>
      <c s="71" t="str">
        <f t="shared" si="1862"/>
        <v>понедельник</v>
      </c>
      <c s="71" t="str">
        <f>VLOOKUP(A59634,Подписчики!A:C,2,0)</f>
        <v>UTC+1</v>
      </c>
      <c s="71" t="str">
        <f t="shared" si="1863"/>
        <v>Центральноевропейское время</v>
      </c>
      <c s="71"/>
    </row>
    <row r="59635" spans="1:10" ht="15">
      <c r="A59635">
        <v>146688</v>
      </c>
      <c>
        <v>275839</v>
      </c>
      <c s="2">
        <v>44391.050754045311</v>
      </c>
      <c>
        <v>411922</v>
      </c>
      <c s="71">
        <v>4</v>
      </c>
      <c>
        <v>1</v>
      </c>
      <c s="71" t="str">
        <f t="shared" si="1862"/>
        <v>среда</v>
      </c>
      <c s="71" t="str">
        <f>VLOOKUP(A59635,Подписчики!A:C,2,0)</f>
        <v>UTC+1</v>
      </c>
      <c s="71" t="str">
        <f t="shared" si="1863"/>
        <v>Центральноевропейское время</v>
      </c>
      <c s="71"/>
    </row>
    <row r="59636" spans="1:10" ht="15">
      <c r="A59636">
        <v>146688</v>
      </c>
      <c>
        <v>279666</v>
      </c>
      <c s="2">
        <v>44392.592825242718</v>
      </c>
      <c>
        <v>472712</v>
      </c>
      <c s="71">
        <v>5</v>
      </c>
      <c>
        <v>14</v>
      </c>
      <c s="71" t="str">
        <f t="shared" si="1862"/>
        <v>четверг</v>
      </c>
      <c s="71" t="str">
        <f>VLOOKUP(A59636,Подписчики!A:C,2,0)</f>
        <v>UTC+1</v>
      </c>
      <c s="71" t="str">
        <f t="shared" si="1863"/>
        <v>Центральноевропейское время</v>
      </c>
      <c s="71"/>
    </row>
    <row r="59637" spans="1:10" ht="15">
      <c r="A59637">
        <v>146688</v>
      </c>
      <c>
        <v>291083</v>
      </c>
      <c s="2">
        <v>44395.584551530505</v>
      </c>
      <c>
        <v>246005</v>
      </c>
      <c s="71">
        <v>1</v>
      </c>
      <c>
        <v>14</v>
      </c>
      <c s="71" t="str">
        <f t="shared" si="1862"/>
        <v>воскресенье</v>
      </c>
      <c s="71" t="str">
        <f>VLOOKUP(A59637,Подписчики!A:C,2,0)</f>
        <v>UTC+1</v>
      </c>
      <c s="71" t="str">
        <f t="shared" si="1863"/>
        <v>Центральноевропейское время</v>
      </c>
      <c s="71"/>
    </row>
    <row r="59638" spans="1:10" ht="15">
      <c r="A59638">
        <v>146688</v>
      </c>
      <c>
        <v>310919</v>
      </c>
      <c s="2">
        <v>44401.684347056493</v>
      </c>
      <c>
        <v>324743</v>
      </c>
      <c s="71">
        <v>7</v>
      </c>
      <c>
        <v>16</v>
      </c>
      <c s="71" t="str">
        <f t="shared" si="1862"/>
        <v>суббота</v>
      </c>
      <c s="71" t="str">
        <f>VLOOKUP(A59638,Подписчики!A:C,2,0)</f>
        <v>UTC+1</v>
      </c>
      <c s="71" t="str">
        <f t="shared" si="1863"/>
        <v>Центральноевропейское время</v>
      </c>
      <c s="71"/>
    </row>
    <row r="59639" spans="1:10" ht="15">
      <c r="A59639">
        <v>146688</v>
      </c>
      <c>
        <v>377179</v>
      </c>
      <c s="2">
        <v>44420.948812297735</v>
      </c>
      <c>
        <v>227775</v>
      </c>
      <c s="71">
        <v>5</v>
      </c>
      <c>
        <v>22</v>
      </c>
      <c s="71" t="str">
        <f t="shared" si="1862"/>
        <v>четверг</v>
      </c>
      <c s="71" t="str">
        <f>VLOOKUP(A59639,Подписчики!A:C,2,0)</f>
        <v>UTC+1</v>
      </c>
      <c s="71" t="str">
        <f t="shared" si="1863"/>
        <v>Центральноевропейское время</v>
      </c>
      <c s="71"/>
    </row>
    <row r="59640" spans="1:10" ht="15">
      <c r="A59640">
        <v>146688</v>
      </c>
      <c>
        <v>408289</v>
      </c>
      <c s="2">
        <v>44430.439954832604</v>
      </c>
      <c>
        <v>248599</v>
      </c>
      <c s="71">
        <v>1</v>
      </c>
      <c>
        <v>10</v>
      </c>
      <c s="71" t="str">
        <f t="shared" si="1862"/>
        <v>воскресенье</v>
      </c>
      <c s="71" t="str">
        <f>VLOOKUP(A59640,Подписчики!A:C,2,0)</f>
        <v>UTC+1</v>
      </c>
      <c s="71" t="str">
        <f t="shared" si="1863"/>
        <v>Центральноевропейское время</v>
      </c>
      <c s="71"/>
    </row>
    <row r="59641" spans="1:10" ht="15">
      <c r="A59641">
        <v>146709</v>
      </c>
      <c>
        <v>328490</v>
      </c>
      <c s="2">
        <v>44406.952048543688</v>
      </c>
      <c>
        <v>258251</v>
      </c>
      <c s="71">
        <v>5</v>
      </c>
      <c>
        <v>22</v>
      </c>
      <c s="71" t="str">
        <f t="shared" si="1862"/>
        <v>четверг</v>
      </c>
      <c s="71" t="str">
        <f>VLOOKUP(A59641,Подписчики!A:C,2,0)</f>
        <v>UTC-3</v>
      </c>
      <c s="71" t="str">
        <f t="shared" si="1863"/>
        <v>Запределами России</v>
      </c>
      <c s="71"/>
    </row>
    <row r="59642" spans="1:10" ht="15">
      <c r="A59642">
        <v>146709</v>
      </c>
      <c>
        <v>347935</v>
      </c>
      <c s="2">
        <v>44412.057226537218</v>
      </c>
      <c>
        <v>87064</v>
      </c>
      <c s="71">
        <v>4</v>
      </c>
      <c>
        <v>1</v>
      </c>
      <c s="71" t="str">
        <f t="shared" si="1862"/>
        <v>среда</v>
      </c>
      <c s="71" t="str">
        <f>VLOOKUP(A59642,Подписчики!A:C,2,0)</f>
        <v>UTC-3</v>
      </c>
      <c s="71" t="str">
        <f t="shared" si="1863"/>
        <v>Запределами России</v>
      </c>
      <c s="71"/>
    </row>
    <row r="59643" spans="1:10" ht="15">
      <c r="A59643">
        <v>146709</v>
      </c>
      <c>
        <v>357128</v>
      </c>
      <c s="2">
        <v>44414.958521035602</v>
      </c>
      <c>
        <v>250679</v>
      </c>
      <c s="71">
        <v>6</v>
      </c>
      <c>
        <v>23</v>
      </c>
      <c s="71" t="str">
        <f t="shared" si="1862"/>
        <v>пятница</v>
      </c>
      <c s="71" t="str">
        <f>VLOOKUP(A59643,Подписчики!A:C,2,0)</f>
        <v>UTC-3</v>
      </c>
      <c s="71" t="str">
        <f t="shared" si="1863"/>
        <v>Запределами России</v>
      </c>
      <c s="71"/>
    </row>
    <row r="59644" spans="1:10" ht="15">
      <c r="A59644">
        <v>146709</v>
      </c>
      <c>
        <v>369425</v>
      </c>
      <c s="2">
        <v>44418.206093851135</v>
      </c>
      <c>
        <v>279337</v>
      </c>
      <c s="71">
        <v>3</v>
      </c>
      <c>
        <v>4</v>
      </c>
      <c s="71" t="str">
        <f t="shared" si="1862"/>
        <v>вторник</v>
      </c>
      <c s="71" t="str">
        <f>VLOOKUP(A59644,Подписчики!A:C,2,0)</f>
        <v>UTC-3</v>
      </c>
      <c s="71" t="str">
        <f t="shared" si="1863"/>
        <v>Запределами России</v>
      </c>
      <c s="71"/>
    </row>
    <row r="59645" spans="1:10" ht="15">
      <c r="A59645">
        <v>146709</v>
      </c>
      <c>
        <v>385781</v>
      </c>
      <c s="2">
        <v>44423.176967637541</v>
      </c>
      <c>
        <v>275247</v>
      </c>
      <c s="71">
        <v>1</v>
      </c>
      <c>
        <v>4</v>
      </c>
      <c s="71" t="str">
        <f t="shared" si="1862"/>
        <v>воскресенье</v>
      </c>
      <c s="71" t="str">
        <f>VLOOKUP(A59645,Подписчики!A:C,2,0)</f>
        <v>UTC-3</v>
      </c>
      <c s="71" t="str">
        <f t="shared" si="1863"/>
        <v>Запределами России</v>
      </c>
      <c s="71"/>
    </row>
    <row r="59646" spans="1:10" ht="15">
      <c r="A59646">
        <v>146709</v>
      </c>
      <c>
        <v>389002</v>
      </c>
      <c s="2">
        <v>44423.955284789641</v>
      </c>
      <c>
        <v>301748</v>
      </c>
      <c s="71">
        <v>1</v>
      </c>
      <c>
        <v>22</v>
      </c>
      <c s="71" t="str">
        <f t="shared" si="1862"/>
        <v>воскресенье</v>
      </c>
      <c s="71" t="str">
        <f>VLOOKUP(A59646,Подписчики!A:C,2,0)</f>
        <v>UTC-3</v>
      </c>
      <c s="71" t="str">
        <f t="shared" si="1863"/>
        <v>Запределами России</v>
      </c>
      <c s="71"/>
    </row>
    <row r="59647" spans="1:10" ht="15">
      <c r="A59647">
        <v>146709</v>
      </c>
      <c>
        <v>399014</v>
      </c>
      <c s="2">
        <v>44428.003828478963</v>
      </c>
      <c>
        <v>158978</v>
      </c>
      <c s="71">
        <v>6</v>
      </c>
      <c>
        <v>0</v>
      </c>
      <c s="71" t="str">
        <f t="shared" si="1862"/>
        <v>пятница</v>
      </c>
      <c s="71" t="str">
        <f>VLOOKUP(A59647,Подписчики!A:C,2,0)</f>
        <v>UTC-3</v>
      </c>
      <c s="71" t="str">
        <f t="shared" si="1863"/>
        <v>Запределами России</v>
      </c>
      <c s="71"/>
    </row>
    <row r="59648" spans="1:10" ht="15">
      <c r="A59648">
        <v>146709</v>
      </c>
      <c>
        <v>423268</v>
      </c>
      <c s="2">
        <v>44436.937485436894</v>
      </c>
      <c>
        <v>153893</v>
      </c>
      <c s="71">
        <v>7</v>
      </c>
      <c>
        <v>22</v>
      </c>
      <c s="71" t="str">
        <f t="shared" si="1862"/>
        <v>суббота</v>
      </c>
      <c s="71" t="str">
        <f>VLOOKUP(A59648,Подписчики!A:C,2,0)</f>
        <v>UTC-3</v>
      </c>
      <c s="71" t="str">
        <f t="shared" si="1863"/>
        <v>Запределами России</v>
      </c>
      <c s="71"/>
    </row>
    <row r="59649" spans="1:10" ht="15">
      <c r="A59649">
        <v>146722</v>
      </c>
      <c>
        <v>34829</v>
      </c>
      <c s="2">
        <v>44316.010705501612</v>
      </c>
      <c>
        <v>226626</v>
      </c>
      <c s="71">
        <v>6</v>
      </c>
      <c>
        <v>0</v>
      </c>
      <c s="71" t="str">
        <f t="shared" si="1862"/>
        <v>пятница</v>
      </c>
      <c s="71" t="str">
        <f>VLOOKUP(A59649,Подписчики!A:C,2,0)</f>
        <v>UTC+2</v>
      </c>
      <c s="71" t="str">
        <f t="shared" si="1863"/>
        <v>Калиниградское время</v>
      </c>
      <c s="71"/>
    </row>
    <row r="59650" spans="1:10" ht="15">
      <c r="A59650">
        <v>146722</v>
      </c>
      <c>
        <v>44961</v>
      </c>
      <c s="2">
        <v>44319.740478964399</v>
      </c>
      <c>
        <v>351192</v>
      </c>
      <c s="71">
        <v>2</v>
      </c>
      <c>
        <v>17</v>
      </c>
      <c s="71" t="str">
        <f t="shared" si="1862"/>
        <v>понедельник</v>
      </c>
      <c s="71" t="str">
        <f>VLOOKUP(A59650,Подписчики!A:C,2,0)</f>
        <v>UTC+2</v>
      </c>
      <c s="71" t="str">
        <f t="shared" si="1863"/>
        <v>Калиниградское время</v>
      </c>
      <c s="71"/>
    </row>
    <row r="59651" spans="1:10" ht="15">
      <c r="A59651">
        <v>146722</v>
      </c>
      <c>
        <v>55891</v>
      </c>
      <c s="2">
        <v>44324.724784081547</v>
      </c>
      <c>
        <v>97867</v>
      </c>
      <c s="71">
        <v>7</v>
      </c>
      <c>
        <v>17</v>
      </c>
      <c s="71" t="str">
        <f t="shared" si="1864" ref="G59651:G59714">TEXT(C59651,"дддд")</f>
        <v>суббота</v>
      </c>
      <c s="71" t="str">
        <f>VLOOKUP(A59651,Подписчики!A:C,2,0)</f>
        <v>UTC+2</v>
      </c>
      <c s="71" t="str">
        <f t="shared" si="1865" ref="I59651:I59714">IF(H59651="UTC+1","Центральноевропейское время",IF(H59651="UTC+2","Калиниградское время",IF(H59651="UTC+3","Московское время",IF(H59651="UTC+4","Самарское время",IF(H59651="UTC+5","Екатеринбургское время",IF(H59651="UTC+6","Омское время",IF(H59651="UTC+7","Красноярское время",IF(H59651="UTC+8","Иркутское время",IF(H59651="UTC+9","Якутское время",IF(H59651="UTC+10","Владивостокское время",IF(H59651="UTC+11","Магаданское время",IF(H59651="UTC+12","Камчатское время",IF(H59651="UTC+0","Запределами России",IF(H59651="UTC-1","Запределами России",IF(H59651="UTC-2","Запределами России",IF(H59651="UTC-3","Запределами России",IF(H59651="UTC-4","Запределами России",IF(H59651="UTC-5","Запределами России",IF(H59651="UTC-6","Запределами России",IF(H59651="UTC-7","Запределами России",IF(H59651="UTC-8","Запределами России",IF(H59651="UTC-9","Запределами России",0))))))))))))))))))))))</f>
        <v>Калиниградское время</v>
      </c>
      <c s="71"/>
    </row>
    <row r="59652" spans="1:10" ht="15">
      <c r="A59652">
        <v>146722</v>
      </c>
      <c>
        <v>63506</v>
      </c>
      <c s="2">
        <v>44327.687080906144</v>
      </c>
      <c>
        <v>21760</v>
      </c>
      <c s="71">
        <v>3</v>
      </c>
      <c>
        <v>16</v>
      </c>
      <c s="71" t="str">
        <f t="shared" si="1864"/>
        <v>вторник</v>
      </c>
      <c s="71" t="str">
        <f>VLOOKUP(A59652,Подписчики!A:C,2,0)</f>
        <v>UTC+2</v>
      </c>
      <c s="71" t="str">
        <f t="shared" si="1865"/>
        <v>Калиниградское время</v>
      </c>
      <c s="71"/>
    </row>
    <row r="59653" spans="1:10" ht="15">
      <c r="A59653">
        <v>146722</v>
      </c>
      <c>
        <v>67801</v>
      </c>
      <c s="2">
        <v>44329.687080906144</v>
      </c>
      <c>
        <v>227775</v>
      </c>
      <c s="71">
        <v>5</v>
      </c>
      <c>
        <v>16</v>
      </c>
      <c s="71" t="str">
        <f t="shared" si="1864"/>
        <v>четверг</v>
      </c>
      <c s="71" t="str">
        <f>VLOOKUP(A59653,Подписчики!A:C,2,0)</f>
        <v>UTC+2</v>
      </c>
      <c s="71" t="str">
        <f t="shared" si="1865"/>
        <v>Калиниградское время</v>
      </c>
      <c s="71"/>
    </row>
    <row r="59654" spans="1:10" ht="15">
      <c r="A59654">
        <v>146722</v>
      </c>
      <c>
        <v>91271</v>
      </c>
      <c s="2">
        <v>44337.865074433656</v>
      </c>
      <c>
        <v>69722</v>
      </c>
      <c s="71">
        <v>6</v>
      </c>
      <c>
        <v>20</v>
      </c>
      <c s="71" t="str">
        <f t="shared" si="1864"/>
        <v>пятница</v>
      </c>
      <c s="71" t="str">
        <f>VLOOKUP(A59654,Подписчики!A:C,2,0)</f>
        <v>UTC+2</v>
      </c>
      <c s="71" t="str">
        <f t="shared" si="1865"/>
        <v>Калиниградское время</v>
      </c>
      <c s="71"/>
    </row>
    <row r="59655" spans="1:10" ht="15">
      <c r="A59655">
        <v>146756</v>
      </c>
      <c>
        <v>244894</v>
      </c>
      <c s="2">
        <v>44381.636110032363</v>
      </c>
      <c>
        <v>54565</v>
      </c>
      <c s="71">
        <v>1</v>
      </c>
      <c>
        <v>15</v>
      </c>
      <c s="71" t="str">
        <f t="shared" si="1864"/>
        <v>воскресенье</v>
      </c>
      <c s="71" t="str">
        <f>VLOOKUP(A59655,Подписчики!A:C,2,0)</f>
        <v>UTC+4</v>
      </c>
      <c s="71" t="str">
        <f t="shared" si="1865"/>
        <v>Самарское время</v>
      </c>
      <c s="71"/>
    </row>
    <row r="59656" spans="1:10" ht="15">
      <c r="A59656">
        <v>146756</v>
      </c>
      <c>
        <v>258897</v>
      </c>
      <c s="2">
        <v>44386.721870550165</v>
      </c>
      <c>
        <v>250679</v>
      </c>
      <c s="71">
        <v>6</v>
      </c>
      <c>
        <v>17</v>
      </c>
      <c s="71" t="str">
        <f t="shared" si="1864"/>
        <v>пятница</v>
      </c>
      <c s="71" t="str">
        <f>VLOOKUP(A59656,Подписчики!A:C,2,0)</f>
        <v>UTC+4</v>
      </c>
      <c s="71" t="str">
        <f t="shared" si="1865"/>
        <v>Самарское время</v>
      </c>
      <c s="71"/>
    </row>
    <row r="59657" spans="1:10" ht="15">
      <c r="A59657">
        <v>146756</v>
      </c>
      <c>
        <v>267942</v>
      </c>
      <c s="2">
        <v>44388.687889967638</v>
      </c>
      <c>
        <v>4722</v>
      </c>
      <c s="71">
        <v>1</v>
      </c>
      <c>
        <v>16</v>
      </c>
      <c s="71" t="str">
        <f t="shared" si="1864"/>
        <v>воскресенье</v>
      </c>
      <c s="71" t="str">
        <f>VLOOKUP(A59657,Подписчики!A:C,2,0)</f>
        <v>UTC+4</v>
      </c>
      <c s="71" t="str">
        <f t="shared" si="1865"/>
        <v>Самарское время</v>
      </c>
      <c s="71"/>
    </row>
    <row r="59658" spans="1:10" ht="15">
      <c r="A59658">
        <v>146756</v>
      </c>
      <c>
        <v>285893</v>
      </c>
      <c s="2">
        <v>44394.214484084594</v>
      </c>
      <c>
        <v>77124</v>
      </c>
      <c s="71">
        <v>7</v>
      </c>
      <c>
        <v>5</v>
      </c>
      <c s="71" t="str">
        <f t="shared" si="1864"/>
        <v>суббота</v>
      </c>
      <c s="71" t="str">
        <f>VLOOKUP(A59658,Подписчики!A:C,2,0)</f>
        <v>UTC+4</v>
      </c>
      <c s="71" t="str">
        <f t="shared" si="1865"/>
        <v>Самарское время</v>
      </c>
      <c s="71"/>
    </row>
    <row r="59659" spans="1:10" ht="15">
      <c r="A59659">
        <v>146756</v>
      </c>
      <c>
        <v>318857</v>
      </c>
      <c s="2">
        <v>44403.681417475731</v>
      </c>
      <c>
        <v>65828</v>
      </c>
      <c s="71">
        <v>2</v>
      </c>
      <c>
        <v>16</v>
      </c>
      <c s="71" t="str">
        <f t="shared" si="1864"/>
        <v>понедельник</v>
      </c>
      <c s="71" t="str">
        <f>VLOOKUP(A59659,Подписчики!A:C,2,0)</f>
        <v>UTC+4</v>
      </c>
      <c s="71" t="str">
        <f t="shared" si="1865"/>
        <v>Самарское время</v>
      </c>
      <c s="71"/>
    </row>
    <row r="59660" spans="1:10" ht="15">
      <c r="A59660">
        <v>146756</v>
      </c>
      <c>
        <v>364034</v>
      </c>
      <c s="2">
        <v>44416.550349514568</v>
      </c>
      <c>
        <v>214224</v>
      </c>
      <c s="71">
        <v>1</v>
      </c>
      <c>
        <v>13</v>
      </c>
      <c s="71" t="str">
        <f t="shared" si="1864"/>
        <v>воскресенье</v>
      </c>
      <c s="71" t="str">
        <f>VLOOKUP(A59660,Подписчики!A:C,2,0)</f>
        <v>UTC+4</v>
      </c>
      <c s="71" t="str">
        <f t="shared" si="1865"/>
        <v>Самарское время</v>
      </c>
      <c s="71"/>
    </row>
    <row r="59661" spans="1:10" ht="15">
      <c r="A59661">
        <v>146802</v>
      </c>
      <c>
        <v>20657</v>
      </c>
      <c s="2">
        <v>44309.001805825246</v>
      </c>
      <c>
        <v>182191</v>
      </c>
      <c s="71">
        <v>6</v>
      </c>
      <c>
        <v>0</v>
      </c>
      <c s="71" t="str">
        <f t="shared" si="1864"/>
        <v>пятница</v>
      </c>
      <c s="71" t="str">
        <f>VLOOKUP(A59661,Подписчики!A:C,2,0)</f>
        <v>UTC+0</v>
      </c>
      <c s="71" t="str">
        <f t="shared" si="1865"/>
        <v>Запределами России</v>
      </c>
      <c s="71"/>
    </row>
    <row r="59662" spans="1:10" ht="15">
      <c r="A59662">
        <v>146802</v>
      </c>
      <c>
        <v>65143</v>
      </c>
      <c s="2">
        <v>44328.600511326862</v>
      </c>
      <c>
        <v>463334</v>
      </c>
      <c s="71">
        <v>4</v>
      </c>
      <c>
        <v>14</v>
      </c>
      <c s="71" t="str">
        <f t="shared" si="1864"/>
        <v>среда</v>
      </c>
      <c s="71" t="str">
        <f>VLOOKUP(A59662,Подписчики!A:C,2,0)</f>
        <v>UTC+0</v>
      </c>
      <c s="71" t="str">
        <f t="shared" si="1865"/>
        <v>Запределами России</v>
      </c>
      <c s="71"/>
    </row>
    <row r="59663" spans="1:10" ht="15">
      <c r="A59663">
        <v>146802</v>
      </c>
      <c>
        <v>65807</v>
      </c>
      <c s="2">
        <v>44328.722999999998</v>
      </c>
      <c>
        <v>118549</v>
      </c>
      <c s="71">
        <v>4</v>
      </c>
      <c>
        <v>17</v>
      </c>
      <c s="71" t="str">
        <f t="shared" si="1864"/>
        <v>среда</v>
      </c>
      <c s="71" t="str">
        <f>VLOOKUP(A59663,Подписчики!A:C,2,0)</f>
        <v>UTC+0</v>
      </c>
      <c s="71" t="str">
        <f t="shared" si="1865"/>
        <v>Запределами России</v>
      </c>
      <c s="71"/>
    </row>
    <row r="59664" spans="1:10" ht="15">
      <c r="A59664">
        <v>146802</v>
      </c>
      <c>
        <v>71187</v>
      </c>
      <c s="2">
        <v>44330.786595469253</v>
      </c>
      <c>
        <v>145779</v>
      </c>
      <c s="71">
        <v>6</v>
      </c>
      <c>
        <v>18</v>
      </c>
      <c s="71" t="str">
        <f t="shared" si="1864"/>
        <v>пятница</v>
      </c>
      <c s="71" t="str">
        <f>VLOOKUP(A59664,Подписчики!A:C,2,0)</f>
        <v>UTC+0</v>
      </c>
      <c s="71" t="str">
        <f t="shared" si="1865"/>
        <v>Запределами России</v>
      </c>
      <c s="71"/>
    </row>
    <row r="59665" spans="1:10" ht="15">
      <c r="A59665">
        <v>146802</v>
      </c>
      <c>
        <v>96006</v>
      </c>
      <c s="2">
        <v>44338.880446601943</v>
      </c>
      <c>
        <v>404226</v>
      </c>
      <c s="71">
        <v>7</v>
      </c>
      <c>
        <v>21</v>
      </c>
      <c s="71" t="str">
        <f t="shared" si="1864"/>
        <v>суббота</v>
      </c>
      <c s="71" t="str">
        <f>VLOOKUP(A59665,Подписчики!A:C,2,0)</f>
        <v>UTC+0</v>
      </c>
      <c s="71" t="str">
        <f t="shared" si="1865"/>
        <v>Запределами России</v>
      </c>
      <c s="71"/>
    </row>
    <row r="59666" spans="1:10" ht="15">
      <c r="A59666">
        <v>146821</v>
      </c>
      <c>
        <v>172008</v>
      </c>
      <c s="2">
        <v>44360.803491317485</v>
      </c>
      <c>
        <v>411922</v>
      </c>
      <c s="71">
        <v>1</v>
      </c>
      <c>
        <v>19</v>
      </c>
      <c s="71" t="str">
        <f t="shared" si="1864"/>
        <v>воскресенье</v>
      </c>
      <c s="71" t="str">
        <f>VLOOKUP(A59666,Подписчики!A:C,2,0)</f>
        <v>UTC+3</v>
      </c>
      <c s="71" t="str">
        <f t="shared" si="1865"/>
        <v>Московское время</v>
      </c>
      <c s="71"/>
    </row>
    <row r="59667" spans="1:10" ht="15">
      <c r="A59667">
        <v>146821</v>
      </c>
      <c>
        <v>174223</v>
      </c>
      <c s="2">
        <v>44361.713375404528</v>
      </c>
      <c>
        <v>411922</v>
      </c>
      <c s="71">
        <v>2</v>
      </c>
      <c>
        <v>17</v>
      </c>
      <c s="71" t="str">
        <f t="shared" si="1864"/>
        <v>понедельник</v>
      </c>
      <c s="71" t="str">
        <f>VLOOKUP(A59667,Подписчики!A:C,2,0)</f>
        <v>UTC+3</v>
      </c>
      <c s="71" t="str">
        <f t="shared" si="1865"/>
        <v>Московское время</v>
      </c>
      <c s="71"/>
    </row>
    <row r="59668" spans="1:10" ht="15">
      <c r="A59668">
        <v>146821</v>
      </c>
      <c>
        <v>175371</v>
      </c>
      <c s="2">
        <v>44361.915999999997</v>
      </c>
      <c>
        <v>31749</v>
      </c>
      <c s="71">
        <v>2</v>
      </c>
      <c>
        <v>21</v>
      </c>
      <c s="71" t="str">
        <f t="shared" si="1864"/>
        <v>понедельник</v>
      </c>
      <c s="71" t="str">
        <f>VLOOKUP(A59668,Подписчики!A:C,2,0)</f>
        <v>UTC+3</v>
      </c>
      <c s="71" t="str">
        <f t="shared" si="1865"/>
        <v>Московское время</v>
      </c>
      <c s="71"/>
    </row>
    <row r="59669" spans="1:10" ht="15">
      <c r="A59669">
        <v>146867</v>
      </c>
      <c>
        <v>20836</v>
      </c>
      <c s="2">
        <v>44309.268796116499</v>
      </c>
      <c>
        <v>158978</v>
      </c>
      <c s="71">
        <v>6</v>
      </c>
      <c>
        <v>6</v>
      </c>
      <c s="71" t="str">
        <f t="shared" si="1864"/>
        <v>пятница</v>
      </c>
      <c s="71" t="str">
        <f>VLOOKUP(A59669,Подписчики!A:C,2,0)</f>
        <v>UTC+8</v>
      </c>
      <c s="71" t="str">
        <f t="shared" si="1865"/>
        <v>Иркутское время</v>
      </c>
      <c s="71"/>
    </row>
    <row r="59670" spans="1:10" ht="15">
      <c r="A59670">
        <v>146867</v>
      </c>
      <c>
        <v>38902</v>
      </c>
      <c s="2">
        <v>44317.488860841419</v>
      </c>
      <c>
        <v>466414</v>
      </c>
      <c s="71">
        <v>7</v>
      </c>
      <c>
        <v>11</v>
      </c>
      <c s="71" t="str">
        <f t="shared" si="1864"/>
        <v>суббота</v>
      </c>
      <c s="71" t="str">
        <f>VLOOKUP(A59670,Подписчики!A:C,2,0)</f>
        <v>UTC+8</v>
      </c>
      <c s="71" t="str">
        <f t="shared" si="1865"/>
        <v>Иркутское время</v>
      </c>
      <c s="71"/>
    </row>
    <row r="59671" spans="1:10" ht="15">
      <c r="A59671">
        <v>146867</v>
      </c>
      <c>
        <v>40529</v>
      </c>
      <c s="2">
        <v>44317.896145512255</v>
      </c>
      <c>
        <v>470762</v>
      </c>
      <c s="71">
        <v>7</v>
      </c>
      <c>
        <v>21</v>
      </c>
      <c s="71" t="str">
        <f t="shared" si="1864"/>
        <v>суббота</v>
      </c>
      <c s="71" t="str">
        <f>VLOOKUP(A59671,Подписчики!A:C,2,0)</f>
        <v>UTC+8</v>
      </c>
      <c s="71" t="str">
        <f t="shared" si="1865"/>
        <v>Иркутское время</v>
      </c>
      <c s="71"/>
    </row>
    <row r="59672" spans="1:10" ht="15">
      <c r="A59672">
        <v>146867</v>
      </c>
      <c>
        <v>49849</v>
      </c>
      <c s="2">
        <v>44322.323812297735</v>
      </c>
      <c>
        <v>128523</v>
      </c>
      <c s="71">
        <v>5</v>
      </c>
      <c>
        <v>7</v>
      </c>
      <c s="71" t="str">
        <f t="shared" si="1864"/>
        <v>четверг</v>
      </c>
      <c s="71" t="str">
        <f>VLOOKUP(A59672,Подписчики!A:C,2,0)</f>
        <v>UTC+8</v>
      </c>
      <c s="71" t="str">
        <f t="shared" si="1865"/>
        <v>Иркутское время</v>
      </c>
      <c s="71"/>
    </row>
    <row r="59673" spans="1:10" ht="15">
      <c r="A59673">
        <v>146869</v>
      </c>
      <c>
        <v>35425</v>
      </c>
      <c s="2">
        <v>44316.484411003235</v>
      </c>
      <c>
        <v>60239</v>
      </c>
      <c s="71">
        <v>6</v>
      </c>
      <c>
        <v>11</v>
      </c>
      <c s="71" t="str">
        <f t="shared" si="1864"/>
        <v>пятница</v>
      </c>
      <c s="71" t="str">
        <f>VLOOKUP(A59673,Подписчики!A:C,2,0)</f>
        <v>UTC+1</v>
      </c>
      <c s="71" t="str">
        <f t="shared" si="1865"/>
        <v>Центральноевропейское время</v>
      </c>
      <c s="71"/>
    </row>
    <row r="59674" spans="1:10" ht="15">
      <c r="A59674">
        <v>146869</v>
      </c>
      <c>
        <v>59007</v>
      </c>
      <c s="2">
        <v>44325.730365695796</v>
      </c>
      <c>
        <v>221025</v>
      </c>
      <c s="71">
        <v>1</v>
      </c>
      <c>
        <v>17</v>
      </c>
      <c s="71" t="str">
        <f t="shared" si="1864"/>
        <v>воскресенье</v>
      </c>
      <c s="71" t="str">
        <f>VLOOKUP(A59674,Подписчики!A:C,2,0)</f>
        <v>UTC+1</v>
      </c>
      <c s="71" t="str">
        <f t="shared" si="1865"/>
        <v>Центральноевропейское время</v>
      </c>
      <c s="71"/>
    </row>
    <row r="59675" spans="1:10" ht="15">
      <c r="A59675">
        <v>146869</v>
      </c>
      <c>
        <v>61890</v>
      </c>
      <c s="2">
        <v>44326.841333333337</v>
      </c>
      <c>
        <v>180863</v>
      </c>
      <c s="71">
        <v>2</v>
      </c>
      <c>
        <v>20</v>
      </c>
      <c s="71" t="str">
        <f t="shared" si="1864"/>
        <v>понедельник</v>
      </c>
      <c s="71" t="str">
        <f>VLOOKUP(A59675,Подписчики!A:C,2,0)</f>
        <v>UTC+1</v>
      </c>
      <c s="71" t="str">
        <f t="shared" si="1865"/>
        <v>Центральноевропейское время</v>
      </c>
      <c s="71"/>
    </row>
    <row r="59676" spans="1:10" ht="15">
      <c r="A59676">
        <v>146869</v>
      </c>
      <c>
        <v>85456</v>
      </c>
      <c s="2">
        <v>44335.814508090618</v>
      </c>
      <c>
        <v>30276</v>
      </c>
      <c s="71">
        <v>4</v>
      </c>
      <c>
        <v>19</v>
      </c>
      <c s="71" t="str">
        <f t="shared" si="1864"/>
        <v>среда</v>
      </c>
      <c s="71" t="str">
        <f>VLOOKUP(A59676,Подписчики!A:C,2,0)</f>
        <v>UTC+1</v>
      </c>
      <c s="71" t="str">
        <f t="shared" si="1865"/>
        <v>Центральноевропейское время</v>
      </c>
      <c s="71"/>
    </row>
    <row r="59677" spans="1:10" ht="15">
      <c r="A59677">
        <v>146869</v>
      </c>
      <c>
        <v>100256</v>
      </c>
      <c s="2">
        <v>44339.961424604022</v>
      </c>
      <c>
        <v>182191</v>
      </c>
      <c s="71">
        <v>1</v>
      </c>
      <c>
        <v>23</v>
      </c>
      <c s="71" t="str">
        <f t="shared" si="1864"/>
        <v>воскресенье</v>
      </c>
      <c s="71" t="str">
        <f>VLOOKUP(A59677,Подписчики!A:C,2,0)</f>
        <v>UTC+1</v>
      </c>
      <c s="71" t="str">
        <f t="shared" si="1865"/>
        <v>Центральноевропейское время</v>
      </c>
      <c s="71"/>
    </row>
    <row r="59678" spans="1:10" ht="15">
      <c r="A59678">
        <v>146870</v>
      </c>
      <c>
        <v>110669</v>
      </c>
      <c s="2">
        <v>44343.932631067961</v>
      </c>
      <c>
        <v>259049</v>
      </c>
      <c s="71">
        <v>5</v>
      </c>
      <c>
        <v>22</v>
      </c>
      <c s="71" t="str">
        <f t="shared" si="1864"/>
        <v>четверг</v>
      </c>
      <c s="71" t="str">
        <f>VLOOKUP(A59678,Подписчики!A:C,2,0)</f>
        <v>UTC+1</v>
      </c>
      <c s="71" t="str">
        <f t="shared" si="1865"/>
        <v>Центральноевропейское время</v>
      </c>
      <c s="71"/>
    </row>
    <row r="59679" spans="1:10" ht="15">
      <c r="A59679">
        <v>146870</v>
      </c>
      <c>
        <v>140513</v>
      </c>
      <c s="2">
        <v>44352.287575914794</v>
      </c>
      <c>
        <v>432277</v>
      </c>
      <c s="71">
        <v>7</v>
      </c>
      <c>
        <v>6</v>
      </c>
      <c s="71" t="str">
        <f t="shared" si="1864"/>
        <v>суббота</v>
      </c>
      <c s="71" t="str">
        <f>VLOOKUP(A59679,Подписчики!A:C,2,0)</f>
        <v>UTC+1</v>
      </c>
      <c s="71" t="str">
        <f t="shared" si="1865"/>
        <v>Центральноевропейское время</v>
      </c>
      <c s="71"/>
    </row>
    <row r="59680" spans="1:10" ht="15">
      <c r="A59680">
        <v>146870</v>
      </c>
      <c>
        <v>213714</v>
      </c>
      <c s="2">
        <v>44373.162114322338</v>
      </c>
      <c>
        <v>304128</v>
      </c>
      <c s="71">
        <v>7</v>
      </c>
      <c>
        <v>3</v>
      </c>
      <c s="71" t="str">
        <f t="shared" si="1864"/>
        <v>суббота</v>
      </c>
      <c s="71" t="str">
        <f>VLOOKUP(A59680,Подписчики!A:C,2,0)</f>
        <v>UTC+1</v>
      </c>
      <c s="71" t="str">
        <f t="shared" si="1865"/>
        <v>Центральноевропейское время</v>
      </c>
      <c s="71"/>
    </row>
    <row r="59681" spans="1:10" ht="15">
      <c r="A59681">
        <v>146870</v>
      </c>
      <c>
        <v>249027</v>
      </c>
      <c s="2">
        <v>44382.851724919099</v>
      </c>
      <c>
        <v>313862</v>
      </c>
      <c s="71">
        <v>2</v>
      </c>
      <c>
        <v>20</v>
      </c>
      <c s="71" t="str">
        <f t="shared" si="1864"/>
        <v>понедельник</v>
      </c>
      <c s="71" t="str">
        <f>VLOOKUP(A59681,Подписчики!A:C,2,0)</f>
        <v>UTC+1</v>
      </c>
      <c s="71" t="str">
        <f t="shared" si="1865"/>
        <v>Центральноевропейское время</v>
      </c>
      <c s="71"/>
    </row>
    <row r="59682" spans="1:10" ht="15">
      <c r="A59682">
        <v>146870</v>
      </c>
      <c>
        <v>269178</v>
      </c>
      <c s="2">
        <v>44388.866288025893</v>
      </c>
      <c>
        <v>411922</v>
      </c>
      <c s="71">
        <v>1</v>
      </c>
      <c>
        <v>20</v>
      </c>
      <c s="71" t="str">
        <f t="shared" si="1864"/>
        <v>воскресенье</v>
      </c>
      <c s="71" t="str">
        <f>VLOOKUP(A59682,Подписчики!A:C,2,0)</f>
        <v>UTC+1</v>
      </c>
      <c s="71" t="str">
        <f t="shared" si="1865"/>
        <v>Центральноевропейское время</v>
      </c>
      <c s="71"/>
    </row>
    <row r="59683" spans="1:10" ht="15">
      <c r="A59683">
        <v>146870</v>
      </c>
      <c>
        <v>302602</v>
      </c>
      <c s="2">
        <v>44399.565317152104</v>
      </c>
      <c>
        <v>146665</v>
      </c>
      <c s="71">
        <v>5</v>
      </c>
      <c>
        <v>13</v>
      </c>
      <c s="71" t="str">
        <f t="shared" si="1864"/>
        <v>четверг</v>
      </c>
      <c s="71" t="str">
        <f>VLOOKUP(A59683,Подписчики!A:C,2,0)</f>
        <v>UTC+1</v>
      </c>
      <c s="71" t="str">
        <f t="shared" si="1865"/>
        <v>Центральноевропейское время</v>
      </c>
      <c s="71"/>
    </row>
    <row r="59684" spans="1:10" ht="15">
      <c r="A59684">
        <v>146870</v>
      </c>
      <c>
        <v>304645</v>
      </c>
      <c s="2">
        <v>44400.000592233009</v>
      </c>
      <c>
        <v>439807</v>
      </c>
      <c s="71">
        <v>6</v>
      </c>
      <c>
        <v>0</v>
      </c>
      <c s="71" t="str">
        <f t="shared" si="1864"/>
        <v>пятница</v>
      </c>
      <c s="71" t="str">
        <f>VLOOKUP(A59684,Подписчики!A:C,2,0)</f>
        <v>UTC+1</v>
      </c>
      <c s="71" t="str">
        <f t="shared" si="1865"/>
        <v>Центральноевропейское время</v>
      </c>
      <c s="71"/>
    </row>
    <row r="59685" spans="1:10" ht="15">
      <c r="A59685">
        <v>146870</v>
      </c>
      <c>
        <v>311276</v>
      </c>
      <c s="2">
        <v>44401.743310679616</v>
      </c>
      <c>
        <v>21407</v>
      </c>
      <c s="71">
        <v>7</v>
      </c>
      <c>
        <v>17</v>
      </c>
      <c s="71" t="str">
        <f t="shared" si="1864"/>
        <v>суббота</v>
      </c>
      <c s="71" t="str">
        <f>VLOOKUP(A59685,Подписчики!A:C,2,0)</f>
        <v>UTC+1</v>
      </c>
      <c s="71" t="str">
        <f t="shared" si="1865"/>
        <v>Центральноевропейское время</v>
      </c>
      <c s="71"/>
    </row>
    <row r="59686" spans="1:10" ht="15">
      <c r="A59686">
        <v>146870</v>
      </c>
      <c>
        <v>366166</v>
      </c>
      <c s="2">
        <v>44416.892177993534</v>
      </c>
      <c>
        <v>21760</v>
      </c>
      <c s="71">
        <v>1</v>
      </c>
      <c>
        <v>21</v>
      </c>
      <c s="71" t="str">
        <f t="shared" si="1864"/>
        <v>воскресенье</v>
      </c>
      <c s="71" t="str">
        <f>VLOOKUP(A59686,Подписчики!A:C,2,0)</f>
        <v>UTC+1</v>
      </c>
      <c s="71" t="str">
        <f t="shared" si="1865"/>
        <v>Центральноевропейское время</v>
      </c>
      <c s="71"/>
    </row>
    <row r="59687" spans="1:10" ht="15">
      <c r="A59687">
        <v>146870</v>
      </c>
      <c>
        <v>414791</v>
      </c>
      <c s="2">
        <v>44432.65431391586</v>
      </c>
      <c>
        <v>472908</v>
      </c>
      <c s="71">
        <v>3</v>
      </c>
      <c>
        <v>15</v>
      </c>
      <c s="71" t="str">
        <f t="shared" si="1864"/>
        <v>вторник</v>
      </c>
      <c s="71" t="str">
        <f>VLOOKUP(A59687,Подписчики!A:C,2,0)</f>
        <v>UTC+1</v>
      </c>
      <c s="71" t="str">
        <f t="shared" si="1865"/>
        <v>Центральноевропейское время</v>
      </c>
      <c s="71"/>
    </row>
    <row r="59688" spans="1:10" ht="15">
      <c r="A59688">
        <v>146896</v>
      </c>
      <c>
        <v>209084</v>
      </c>
      <c s="2">
        <v>44371.882469255659</v>
      </c>
      <c>
        <v>370651</v>
      </c>
      <c s="71">
        <v>5</v>
      </c>
      <c>
        <v>21</v>
      </c>
      <c s="71" t="str">
        <f t="shared" si="1864"/>
        <v>четверг</v>
      </c>
      <c s="71" t="str">
        <f>VLOOKUP(A59688,Подписчики!A:C,2,0)</f>
        <v>UTC+5</v>
      </c>
      <c s="71" t="str">
        <f t="shared" si="1865"/>
        <v>Екатеринбургское время</v>
      </c>
      <c s="71"/>
    </row>
    <row r="59689" spans="1:10" ht="15">
      <c r="A59689">
        <v>146896</v>
      </c>
      <c>
        <v>259524</v>
      </c>
      <c s="2">
        <v>44386.793472491911</v>
      </c>
      <c>
        <v>144501</v>
      </c>
      <c s="71">
        <v>6</v>
      </c>
      <c>
        <v>19</v>
      </c>
      <c s="71" t="str">
        <f t="shared" si="1864"/>
        <v>пятница</v>
      </c>
      <c s="71" t="str">
        <f>VLOOKUP(A59689,Подписчики!A:C,2,0)</f>
        <v>UTC+5</v>
      </c>
      <c s="71" t="str">
        <f t="shared" si="1865"/>
        <v>Екатеринбургское время</v>
      </c>
      <c s="71"/>
    </row>
    <row r="59690" spans="1:10" ht="15">
      <c r="A59690">
        <v>146896</v>
      </c>
      <c>
        <v>274851</v>
      </c>
      <c s="2">
        <v>44390.782145631063</v>
      </c>
      <c>
        <v>459455</v>
      </c>
      <c s="71">
        <v>3</v>
      </c>
      <c>
        <v>18</v>
      </c>
      <c s="71" t="str">
        <f t="shared" si="1864"/>
        <v>вторник</v>
      </c>
      <c s="71" t="str">
        <f>VLOOKUP(A59690,Подписчики!A:C,2,0)</f>
        <v>UTC+5</v>
      </c>
      <c s="71" t="str">
        <f t="shared" si="1865"/>
        <v>Екатеринбургское время</v>
      </c>
      <c s="71"/>
    </row>
    <row r="59691" spans="1:10" ht="15">
      <c r="A59691">
        <v>146896</v>
      </c>
      <c>
        <v>348399</v>
      </c>
      <c s="2">
        <v>44412.553990291257</v>
      </c>
      <c>
        <v>360872</v>
      </c>
      <c s="71">
        <v>4</v>
      </c>
      <c>
        <v>13</v>
      </c>
      <c s="71" t="str">
        <f t="shared" si="1864"/>
        <v>среда</v>
      </c>
      <c s="71" t="str">
        <f>VLOOKUP(A59691,Подписчики!A:C,2,0)</f>
        <v>UTC+5</v>
      </c>
      <c s="71" t="str">
        <f t="shared" si="1865"/>
        <v>Екатеринбургское время</v>
      </c>
      <c s="71"/>
    </row>
    <row r="59692" spans="1:10" ht="15">
      <c r="A59692">
        <v>146896</v>
      </c>
      <c>
        <v>357503</v>
      </c>
      <c s="2">
        <v>44415.026367992185</v>
      </c>
      <c>
        <v>192331</v>
      </c>
      <c s="71">
        <v>7</v>
      </c>
      <c>
        <v>0</v>
      </c>
      <c s="71" t="str">
        <f t="shared" si="1864"/>
        <v>суббота</v>
      </c>
      <c s="71" t="str">
        <f>VLOOKUP(A59692,Подписчики!A:C,2,0)</f>
        <v>UTC+5</v>
      </c>
      <c s="71" t="str">
        <f t="shared" si="1865"/>
        <v>Екатеринбургское время</v>
      </c>
      <c s="71"/>
    </row>
    <row r="59693" spans="1:10" ht="15">
      <c r="A59693">
        <v>146896</v>
      </c>
      <c>
        <v>423654</v>
      </c>
      <c s="2">
        <v>44437.633278317153</v>
      </c>
      <c>
        <v>291822</v>
      </c>
      <c s="71">
        <v>1</v>
      </c>
      <c>
        <v>15</v>
      </c>
      <c s="71" t="str">
        <f t="shared" si="1864"/>
        <v>воскресенье</v>
      </c>
      <c s="71" t="str">
        <f>VLOOKUP(A59693,Подписчики!A:C,2,0)</f>
        <v>UTC+5</v>
      </c>
      <c s="71" t="str">
        <f t="shared" si="1865"/>
        <v>Екатеринбургское время</v>
      </c>
      <c s="71"/>
    </row>
    <row r="59694" spans="1:10" ht="15">
      <c r="A59694">
        <v>146910</v>
      </c>
      <c>
        <v>124815</v>
      </c>
      <c s="2">
        <v>44346.869524271846</v>
      </c>
      <c>
        <v>21760</v>
      </c>
      <c s="71">
        <v>1</v>
      </c>
      <c>
        <v>20</v>
      </c>
      <c s="71" t="str">
        <f t="shared" si="1864"/>
        <v>воскресенье</v>
      </c>
      <c s="71" t="str">
        <f>VLOOKUP(A59694,Подписчики!A:C,2,0)</f>
        <v>UTC+1</v>
      </c>
      <c s="71" t="str">
        <f t="shared" si="1865"/>
        <v>Центральноевропейское время</v>
      </c>
      <c s="71"/>
    </row>
    <row r="59695" spans="1:10" ht="15">
      <c r="A59695">
        <v>146910</v>
      </c>
      <c>
        <v>129068</v>
      </c>
      <c s="2">
        <v>44348.613860841426</v>
      </c>
      <c>
        <v>128701</v>
      </c>
      <c s="71">
        <v>3</v>
      </c>
      <c>
        <v>14</v>
      </c>
      <c s="71" t="str">
        <f t="shared" si="1864"/>
        <v>вторник</v>
      </c>
      <c s="71" t="str">
        <f>VLOOKUP(A59695,Подписчики!A:C,2,0)</f>
        <v>UTC+1</v>
      </c>
      <c s="71" t="str">
        <f t="shared" si="1865"/>
        <v>Центральноевропейское время</v>
      </c>
      <c s="71"/>
    </row>
    <row r="59696" spans="1:10" ht="15">
      <c r="A59696">
        <v>146910</v>
      </c>
      <c>
        <v>132375</v>
      </c>
      <c s="2">
        <v>44349.829071197411</v>
      </c>
      <c>
        <v>158978</v>
      </c>
      <c s="71">
        <v>4</v>
      </c>
      <c>
        <v>19</v>
      </c>
      <c s="71" t="str">
        <f t="shared" si="1864"/>
        <v>среда</v>
      </c>
      <c s="71" t="str">
        <f>VLOOKUP(A59696,Подписчики!A:C,2,0)</f>
        <v>UTC+1</v>
      </c>
      <c s="71" t="str">
        <f t="shared" si="1865"/>
        <v>Центральноевропейское время</v>
      </c>
      <c s="71"/>
    </row>
    <row r="59697" spans="1:10" ht="15">
      <c r="A59697">
        <v>146910</v>
      </c>
      <c>
        <v>149050</v>
      </c>
      <c s="2">
        <v>44354.706093851135</v>
      </c>
      <c>
        <v>470762</v>
      </c>
      <c s="71">
        <v>2</v>
      </c>
      <c>
        <v>16</v>
      </c>
      <c s="71" t="str">
        <f t="shared" si="1864"/>
        <v>понедельник</v>
      </c>
      <c s="71" t="str">
        <f>VLOOKUP(A59697,Подписчики!A:C,2,0)</f>
        <v>UTC+1</v>
      </c>
      <c s="71" t="str">
        <f t="shared" si="1865"/>
        <v>Центральноевропейское время</v>
      </c>
      <c s="71"/>
    </row>
    <row r="59698" spans="1:10" ht="15">
      <c r="A59698">
        <v>146910</v>
      </c>
      <c>
        <v>158025</v>
      </c>
      <c s="2">
        <v>44357.754637540456</v>
      </c>
      <c>
        <v>411922</v>
      </c>
      <c s="71">
        <v>5</v>
      </c>
      <c>
        <v>18</v>
      </c>
      <c s="71" t="str">
        <f t="shared" si="1864"/>
        <v>четверг</v>
      </c>
      <c s="71" t="str">
        <f>VLOOKUP(A59698,Подписчики!A:C,2,0)</f>
        <v>UTC+1</v>
      </c>
      <c s="71" t="str">
        <f t="shared" si="1865"/>
        <v>Центральноевропейское время</v>
      </c>
      <c s="71"/>
    </row>
    <row r="59699" spans="1:10" ht="15">
      <c r="A59699">
        <v>146910</v>
      </c>
      <c>
        <v>173113</v>
      </c>
      <c s="2">
        <v>44361.053333333337</v>
      </c>
      <c>
        <v>180863</v>
      </c>
      <c s="71">
        <v>2</v>
      </c>
      <c>
        <v>1</v>
      </c>
      <c s="71" t="str">
        <f t="shared" si="1864"/>
        <v>понедельник</v>
      </c>
      <c s="71" t="str">
        <f>VLOOKUP(A59699,Подписчики!A:C,2,0)</f>
        <v>UTC+1</v>
      </c>
      <c s="71" t="str">
        <f t="shared" si="1865"/>
        <v>Центральноевропейское время</v>
      </c>
      <c s="71"/>
    </row>
    <row r="59700" spans="1:10" ht="15">
      <c r="A59700">
        <v>146910</v>
      </c>
      <c>
        <v>184769</v>
      </c>
      <c s="2">
        <v>44365.534572815537</v>
      </c>
      <c>
        <v>12149</v>
      </c>
      <c s="71">
        <v>6</v>
      </c>
      <c>
        <v>12</v>
      </c>
      <c s="71" t="str">
        <f t="shared" si="1864"/>
        <v>пятница</v>
      </c>
      <c s="71" t="str">
        <f>VLOOKUP(A59700,Подписчики!A:C,2,0)</f>
        <v>UTC+1</v>
      </c>
      <c s="71" t="str">
        <f t="shared" si="1865"/>
        <v>Центральноевропейское время</v>
      </c>
      <c s="71"/>
    </row>
    <row r="59701" spans="1:10" ht="15">
      <c r="A59701">
        <v>146910</v>
      </c>
      <c>
        <v>197752</v>
      </c>
      <c s="2">
        <v>44368.510300970876</v>
      </c>
      <c>
        <v>351192</v>
      </c>
      <c s="71">
        <v>2</v>
      </c>
      <c>
        <v>12</v>
      </c>
      <c s="71" t="str">
        <f t="shared" si="1864"/>
        <v>понедельник</v>
      </c>
      <c s="71" t="str">
        <f>VLOOKUP(A59701,Подписчики!A:C,2,0)</f>
        <v>UTC+1</v>
      </c>
      <c s="71" t="str">
        <f t="shared" si="1865"/>
        <v>Центральноевропейское время</v>
      </c>
      <c s="71"/>
    </row>
    <row r="59702" spans="1:10" ht="15">
      <c r="A59702">
        <v>146910</v>
      </c>
      <c>
        <v>222775</v>
      </c>
      <c s="2">
        <v>44374.969847896442</v>
      </c>
      <c>
        <v>21407</v>
      </c>
      <c s="71">
        <v>1</v>
      </c>
      <c>
        <v>23</v>
      </c>
      <c s="71" t="str">
        <f t="shared" si="1864"/>
        <v>воскресенье</v>
      </c>
      <c s="71" t="str">
        <f>VLOOKUP(A59702,Подписчики!A:C,2,0)</f>
        <v>UTC+1</v>
      </c>
      <c s="71" t="str">
        <f t="shared" si="1865"/>
        <v>Центральноевропейское время</v>
      </c>
      <c s="71"/>
    </row>
    <row r="59703" spans="1:10" ht="15">
      <c r="A59703">
        <v>146910</v>
      </c>
      <c>
        <v>274206</v>
      </c>
      <c s="2">
        <v>44390.696385113268</v>
      </c>
      <c>
        <v>227775</v>
      </c>
      <c s="71">
        <v>3</v>
      </c>
      <c>
        <v>16</v>
      </c>
      <c s="71" t="str">
        <f t="shared" si="1864"/>
        <v>вторник</v>
      </c>
      <c s="71" t="str">
        <f>VLOOKUP(A59703,Подписчики!A:C,2,0)</f>
        <v>UTC+1</v>
      </c>
      <c s="71" t="str">
        <f t="shared" si="1865"/>
        <v>Центральноевропейское время</v>
      </c>
      <c s="71"/>
    </row>
    <row r="59704" spans="1:10" ht="15">
      <c r="A59704">
        <v>146910</v>
      </c>
      <c>
        <v>312630</v>
      </c>
      <c s="2">
        <v>44401.911595469261</v>
      </c>
      <c>
        <v>388561</v>
      </c>
      <c s="71">
        <v>7</v>
      </c>
      <c>
        <v>21</v>
      </c>
      <c s="71" t="str">
        <f t="shared" si="1864"/>
        <v>суббота</v>
      </c>
      <c s="71" t="str">
        <f>VLOOKUP(A59704,Подписчики!A:C,2,0)</f>
        <v>UTC+1</v>
      </c>
      <c s="71" t="str">
        <f t="shared" si="1865"/>
        <v>Центральноевропейское время</v>
      </c>
      <c s="71"/>
    </row>
    <row r="59705" spans="1:10" ht="15">
      <c r="A59705">
        <v>146910</v>
      </c>
      <c>
        <v>337844</v>
      </c>
      <c s="2">
        <v>44408.964171269872</v>
      </c>
      <c>
        <v>60239</v>
      </c>
      <c s="71">
        <v>7</v>
      </c>
      <c>
        <v>23</v>
      </c>
      <c s="71" t="str">
        <f t="shared" si="1864"/>
        <v>суббота</v>
      </c>
      <c s="71" t="str">
        <f>VLOOKUP(A59705,Подписчики!A:C,2,0)</f>
        <v>UTC+1</v>
      </c>
      <c s="71" t="str">
        <f t="shared" si="1865"/>
        <v>Центральноевропейское время</v>
      </c>
      <c s="71"/>
    </row>
    <row r="59706" spans="1:10" ht="15">
      <c r="A59706">
        <v>146910</v>
      </c>
      <c>
        <v>360783</v>
      </c>
      <c s="2">
        <v>44415.74816504855</v>
      </c>
      <c>
        <v>191893</v>
      </c>
      <c s="71">
        <v>7</v>
      </c>
      <c>
        <v>17</v>
      </c>
      <c s="71" t="str">
        <f t="shared" si="1864"/>
        <v>суббота</v>
      </c>
      <c s="71" t="str">
        <f>VLOOKUP(A59706,Подписчики!A:C,2,0)</f>
        <v>UTC+1</v>
      </c>
      <c s="71" t="str">
        <f t="shared" si="1865"/>
        <v>Центральноевропейское время</v>
      </c>
      <c s="71"/>
    </row>
    <row r="59707" spans="1:10" ht="15">
      <c r="A59707">
        <v>146910</v>
      </c>
      <c>
        <v>362040</v>
      </c>
      <c s="2">
        <v>44415.921304207121</v>
      </c>
      <c>
        <v>123584</v>
      </c>
      <c s="71">
        <v>7</v>
      </c>
      <c>
        <v>22</v>
      </c>
      <c s="71" t="str">
        <f t="shared" si="1864"/>
        <v>суббота</v>
      </c>
      <c s="71" t="str">
        <f>VLOOKUP(A59707,Подписчики!A:C,2,0)</f>
        <v>UTC+1</v>
      </c>
      <c s="71" t="str">
        <f t="shared" si="1865"/>
        <v>Центральноевропейское время</v>
      </c>
      <c s="71"/>
    </row>
    <row r="59708" spans="1:10" ht="15">
      <c r="A59708">
        <v>146931</v>
      </c>
      <c>
        <v>130856</v>
      </c>
      <c s="2">
        <v>44349.048999999999</v>
      </c>
      <c>
        <v>405624</v>
      </c>
      <c s="71">
        <v>4</v>
      </c>
      <c>
        <v>1</v>
      </c>
      <c s="71" t="str">
        <f t="shared" si="1864"/>
        <v>среда</v>
      </c>
      <c s="71" t="str">
        <f>VLOOKUP(A59708,Подписчики!A:C,2,0)</f>
        <v>UTC+3</v>
      </c>
      <c s="71" t="str">
        <f t="shared" si="1865"/>
        <v>Московское время</v>
      </c>
      <c s="71"/>
    </row>
    <row r="59709" spans="1:10" ht="15">
      <c r="A59709">
        <v>146931</v>
      </c>
      <c>
        <v>136629</v>
      </c>
      <c s="2">
        <v>44351.51920064725</v>
      </c>
      <c>
        <v>347008</v>
      </c>
      <c s="71">
        <v>6</v>
      </c>
      <c>
        <v>12</v>
      </c>
      <c s="71" t="str">
        <f t="shared" si="1864"/>
        <v>пятница</v>
      </c>
      <c s="71" t="str">
        <f>VLOOKUP(A59709,Подписчики!A:C,2,0)</f>
        <v>UTC+3</v>
      </c>
      <c s="71" t="str">
        <f t="shared" si="1865"/>
        <v>Московское время</v>
      </c>
      <c s="71"/>
    </row>
    <row r="59710" spans="1:10" ht="15">
      <c r="A59710">
        <v>146931</v>
      </c>
      <c>
        <v>150018</v>
      </c>
      <c s="2">
        <v>44354.878423948219</v>
      </c>
      <c>
        <v>154256</v>
      </c>
      <c s="71">
        <v>2</v>
      </c>
      <c>
        <v>21</v>
      </c>
      <c s="71" t="str">
        <f t="shared" si="1864"/>
        <v>понедельник</v>
      </c>
      <c s="71" t="str">
        <f>VLOOKUP(A59710,Подписчики!A:C,2,0)</f>
        <v>UTC+3</v>
      </c>
      <c s="71" t="str">
        <f t="shared" si="1865"/>
        <v>Московское время</v>
      </c>
      <c s="71"/>
    </row>
    <row r="59711" spans="1:10" ht="15">
      <c r="A59711">
        <v>146931</v>
      </c>
      <c>
        <v>171836</v>
      </c>
      <c s="2">
        <v>44360.776909695727</v>
      </c>
      <c>
        <v>472908</v>
      </c>
      <c s="71">
        <v>1</v>
      </c>
      <c>
        <v>18</v>
      </c>
      <c s="71" t="str">
        <f t="shared" si="1864"/>
        <v>воскресенье</v>
      </c>
      <c s="71" t="str">
        <f>VLOOKUP(A59711,Подписчики!A:C,2,0)</f>
        <v>UTC+3</v>
      </c>
      <c s="71" t="str">
        <f t="shared" si="1865"/>
        <v>Московское время</v>
      </c>
      <c s="71"/>
    </row>
    <row r="59712" spans="1:10" ht="15">
      <c r="A59712">
        <v>146931</v>
      </c>
      <c>
        <v>223791</v>
      </c>
      <c s="2">
        <v>44375.559653721684</v>
      </c>
      <c>
        <v>411922</v>
      </c>
      <c s="71">
        <v>2</v>
      </c>
      <c>
        <v>13</v>
      </c>
      <c s="71" t="str">
        <f t="shared" si="1864"/>
        <v>понедельник</v>
      </c>
      <c s="71" t="str">
        <f>VLOOKUP(A59712,Подписчики!A:C,2,0)</f>
        <v>UTC+3</v>
      </c>
      <c s="71" t="str">
        <f t="shared" si="1865"/>
        <v>Московское время</v>
      </c>
      <c s="71"/>
    </row>
    <row r="59713" spans="1:10" ht="15">
      <c r="A59713">
        <v>146931</v>
      </c>
      <c>
        <v>264742</v>
      </c>
      <c s="2">
        <v>44387.829880258898</v>
      </c>
      <c>
        <v>31749</v>
      </c>
      <c s="71">
        <v>7</v>
      </c>
      <c>
        <v>19</v>
      </c>
      <c s="71" t="str">
        <f t="shared" si="1864"/>
        <v>суббота</v>
      </c>
      <c s="71" t="str">
        <f>VLOOKUP(A59713,Подписчики!A:C,2,0)</f>
        <v>UTC+3</v>
      </c>
      <c s="71" t="str">
        <f t="shared" si="1865"/>
        <v>Московское время</v>
      </c>
      <c s="71"/>
    </row>
    <row r="59714" spans="1:10" ht="15">
      <c r="A59714">
        <v>146931</v>
      </c>
      <c>
        <v>364614</v>
      </c>
      <c s="2">
        <v>44416.64703236246</v>
      </c>
      <c>
        <v>78646</v>
      </c>
      <c s="71">
        <v>1</v>
      </c>
      <c>
        <v>15</v>
      </c>
      <c s="71" t="str">
        <f t="shared" si="1864"/>
        <v>воскресенье</v>
      </c>
      <c s="71" t="str">
        <f>VLOOKUP(A59714,Подписчики!A:C,2,0)</f>
        <v>UTC+3</v>
      </c>
      <c s="71" t="str">
        <f t="shared" si="1865"/>
        <v>Московское время</v>
      </c>
      <c s="71"/>
    </row>
    <row r="59715" spans="1:10" ht="15">
      <c r="A59715">
        <v>146931</v>
      </c>
      <c>
        <v>368371</v>
      </c>
      <c s="2">
        <v>44417.740883495142</v>
      </c>
      <c>
        <v>53136</v>
      </c>
      <c s="71">
        <v>2</v>
      </c>
      <c>
        <v>17</v>
      </c>
      <c s="71" t="str">
        <f t="shared" si="1866" ref="G59715:G59778">TEXT(C59715,"дддд")</f>
        <v>понедельник</v>
      </c>
      <c s="71" t="str">
        <f>VLOOKUP(A59715,Подписчики!A:C,2,0)</f>
        <v>UTC+3</v>
      </c>
      <c s="71" t="str">
        <f t="shared" si="1867" ref="I59715:I59778">IF(H59715="UTC+1","Центральноевропейское время",IF(H59715="UTC+2","Калиниградское время",IF(H59715="UTC+3","Московское время",IF(H59715="UTC+4","Самарское время",IF(H59715="UTC+5","Екатеринбургское время",IF(H59715="UTC+6","Омское время",IF(H59715="UTC+7","Красноярское время",IF(H59715="UTC+8","Иркутское время",IF(H59715="UTC+9","Якутское время",IF(H59715="UTC+10","Владивостокское время",IF(H59715="UTC+11","Магаданское время",IF(H59715="UTC+12","Камчатское время",IF(H59715="UTC+0","Запределами России",IF(H59715="UTC-1","Запределами России",IF(H59715="UTC-2","Запределами России",IF(H59715="UTC-3","Запределами России",IF(H59715="UTC-4","Запределами России",IF(H59715="UTC-5","Запределами России",IF(H59715="UTC-6","Запределами России",IF(H59715="UTC-7","Запределами России",IF(H59715="UTC-8","Запределами России",IF(H59715="UTC-9","Запределами России",0))))))))))))))))))))))</f>
        <v>Московское время</v>
      </c>
      <c s="71"/>
    </row>
    <row r="59716" spans="1:10" ht="15">
      <c r="A59716">
        <v>146931</v>
      </c>
      <c>
        <v>378532</v>
      </c>
      <c s="2">
        <v>44421.634087378639</v>
      </c>
      <c>
        <v>264901</v>
      </c>
      <c s="71">
        <v>6</v>
      </c>
      <c>
        <v>15</v>
      </c>
      <c s="71" t="str">
        <f t="shared" si="1866"/>
        <v>пятница</v>
      </c>
      <c s="71" t="str">
        <f>VLOOKUP(A59716,Подписчики!A:C,2,0)</f>
        <v>UTC+3</v>
      </c>
      <c s="71" t="str">
        <f t="shared" si="1867"/>
        <v>Московское время</v>
      </c>
      <c s="71"/>
    </row>
    <row r="59717" spans="1:10" ht="15">
      <c r="A59717">
        <v>146931</v>
      </c>
      <c>
        <v>392193</v>
      </c>
      <c s="2">
        <v>44425.575834951458</v>
      </c>
      <c>
        <v>158978</v>
      </c>
      <c s="71">
        <v>3</v>
      </c>
      <c>
        <v>13</v>
      </c>
      <c s="71" t="str">
        <f t="shared" si="1866"/>
        <v>вторник</v>
      </c>
      <c s="71" t="str">
        <f>VLOOKUP(A59717,Подписчики!A:C,2,0)</f>
        <v>UTC+3</v>
      </c>
      <c s="71" t="str">
        <f t="shared" si="1867"/>
        <v>Московское время</v>
      </c>
      <c s="71"/>
    </row>
    <row r="59718" spans="1:10" ht="15">
      <c r="A59718">
        <v>146937</v>
      </c>
      <c>
        <v>7323</v>
      </c>
      <c s="2">
        <v>44296.947</v>
      </c>
      <c>
        <v>347008</v>
      </c>
      <c s="71">
        <v>7</v>
      </c>
      <c>
        <v>22</v>
      </c>
      <c s="71" t="str">
        <f t="shared" si="1866"/>
        <v>суббота</v>
      </c>
      <c s="71" t="str">
        <f>VLOOKUP(A59718,Подписчики!A:C,2,0)</f>
        <v>UTC+0</v>
      </c>
      <c s="71" t="str">
        <f t="shared" si="1867"/>
        <v>Запределами России</v>
      </c>
      <c s="71"/>
    </row>
    <row r="59719" spans="1:10" ht="15">
      <c r="A59719">
        <v>146937</v>
      </c>
      <c>
        <v>8670</v>
      </c>
      <c s="2">
        <v>44298.950025889964</v>
      </c>
      <c>
        <v>118549</v>
      </c>
      <c s="71">
        <v>2</v>
      </c>
      <c>
        <v>22</v>
      </c>
      <c s="71" t="str">
        <f t="shared" si="1866"/>
        <v>понедельник</v>
      </c>
      <c s="71" t="str">
        <f>VLOOKUP(A59719,Подписчики!A:C,2,0)</f>
        <v>UTC+0</v>
      </c>
      <c s="71" t="str">
        <f t="shared" si="1867"/>
        <v>Запределами России</v>
      </c>
      <c s="71"/>
    </row>
    <row r="59720" spans="1:10" ht="15">
      <c r="A59720">
        <v>146937</v>
      </c>
      <c>
        <v>8905</v>
      </c>
      <c s="2">
        <v>44299.584330097088</v>
      </c>
      <c>
        <v>81226</v>
      </c>
      <c s="71">
        <v>3</v>
      </c>
      <c>
        <v>14</v>
      </c>
      <c s="71" t="str">
        <f t="shared" si="1866"/>
        <v>вторник</v>
      </c>
      <c s="71" t="str">
        <f>VLOOKUP(A59720,Подписчики!A:C,2,0)</f>
        <v>UTC+0</v>
      </c>
      <c s="71" t="str">
        <f t="shared" si="1867"/>
        <v>Запределами России</v>
      </c>
      <c s="71"/>
    </row>
    <row r="59721" spans="1:10" ht="15">
      <c r="A59721">
        <v>146937</v>
      </c>
      <c>
        <v>14909</v>
      </c>
      <c s="2">
        <v>44304.733197411006</v>
      </c>
      <c>
        <v>472712</v>
      </c>
      <c s="71">
        <v>1</v>
      </c>
      <c>
        <v>17</v>
      </c>
      <c s="71" t="str">
        <f t="shared" si="1866"/>
        <v>воскресенье</v>
      </c>
      <c s="71" t="str">
        <f>VLOOKUP(A59721,Подписчики!A:C,2,0)</f>
        <v>UTC+0</v>
      </c>
      <c s="71" t="str">
        <f t="shared" si="1867"/>
        <v>Запределами России</v>
      </c>
      <c s="71"/>
    </row>
    <row r="59722" spans="1:10" ht="15">
      <c r="A59722">
        <v>146937</v>
      </c>
      <c>
        <v>29354</v>
      </c>
      <c s="2">
        <v>44313.011514563106</v>
      </c>
      <c>
        <v>250679</v>
      </c>
      <c s="71">
        <v>3</v>
      </c>
      <c>
        <v>0</v>
      </c>
      <c s="71" t="str">
        <f t="shared" si="1866"/>
        <v>вторник</v>
      </c>
      <c s="71" t="str">
        <f>VLOOKUP(A59722,Подписчики!A:C,2,0)</f>
        <v>UTC+0</v>
      </c>
      <c s="71" t="str">
        <f t="shared" si="1867"/>
        <v>Запределами России</v>
      </c>
      <c s="71"/>
    </row>
    <row r="59723" spans="1:10" ht="15">
      <c r="A59723">
        <v>146937</v>
      </c>
      <c>
        <v>54961</v>
      </c>
      <c s="2">
        <v>44324.501805825246</v>
      </c>
      <c>
        <v>274147</v>
      </c>
      <c s="71">
        <v>7</v>
      </c>
      <c>
        <v>12</v>
      </c>
      <c s="71" t="str">
        <f t="shared" si="1866"/>
        <v>суббота</v>
      </c>
      <c s="71" t="str">
        <f>VLOOKUP(A59723,Подписчики!A:C,2,0)</f>
        <v>UTC+0</v>
      </c>
      <c s="71" t="str">
        <f t="shared" si="1867"/>
        <v>Запределами России</v>
      </c>
      <c s="71"/>
    </row>
    <row r="59724" spans="1:10" ht="15">
      <c r="A59724">
        <v>146937</v>
      </c>
      <c>
        <v>58988</v>
      </c>
      <c s="2">
        <v>44325.727011932737</v>
      </c>
      <c>
        <v>251784</v>
      </c>
      <c s="71">
        <v>1</v>
      </c>
      <c>
        <v>17</v>
      </c>
      <c s="71" t="str">
        <f t="shared" si="1866"/>
        <v>воскресенье</v>
      </c>
      <c s="71" t="str">
        <f>VLOOKUP(A59724,Подписчики!A:C,2,0)</f>
        <v>UTC+0</v>
      </c>
      <c s="71" t="str">
        <f t="shared" si="1867"/>
        <v>Запределами России</v>
      </c>
      <c s="71"/>
    </row>
    <row r="59725" spans="1:10" ht="15">
      <c r="A59725">
        <v>146937</v>
      </c>
      <c>
        <v>70998</v>
      </c>
      <c s="2">
        <v>44330.755851132686</v>
      </c>
      <c>
        <v>347393</v>
      </c>
      <c s="71">
        <v>6</v>
      </c>
      <c>
        <v>18</v>
      </c>
      <c s="71" t="str">
        <f t="shared" si="1866"/>
        <v>пятница</v>
      </c>
      <c s="71" t="str">
        <f>VLOOKUP(A59725,Подписчики!A:C,2,0)</f>
        <v>UTC+0</v>
      </c>
      <c s="71" t="str">
        <f t="shared" si="1867"/>
        <v>Запределами России</v>
      </c>
      <c s="71"/>
    </row>
    <row r="59726" spans="1:10" ht="15">
      <c r="A59726">
        <v>146937</v>
      </c>
      <c>
        <v>72427</v>
      </c>
      <c s="2">
        <v>44331.078096865749</v>
      </c>
      <c>
        <v>119655</v>
      </c>
      <c s="71">
        <v>7</v>
      </c>
      <c>
        <v>1</v>
      </c>
      <c s="71" t="str">
        <f t="shared" si="1866"/>
        <v>суббота</v>
      </c>
      <c s="71" t="str">
        <f>VLOOKUP(A59726,Подписчики!A:C,2,0)</f>
        <v>UTC+0</v>
      </c>
      <c s="71" t="str">
        <f t="shared" si="1867"/>
        <v>Запределами России</v>
      </c>
      <c s="71"/>
    </row>
    <row r="59727" spans="1:10" ht="15">
      <c r="A59727">
        <v>146937</v>
      </c>
      <c>
        <v>100126</v>
      </c>
      <c s="2">
        <v>44339.925754045311</v>
      </c>
      <c>
        <v>327633</v>
      </c>
      <c s="71">
        <v>1</v>
      </c>
      <c>
        <v>22</v>
      </c>
      <c s="71" t="str">
        <f t="shared" si="1866"/>
        <v>воскресенье</v>
      </c>
      <c s="71" t="str">
        <f>VLOOKUP(A59727,Подписчики!A:C,2,0)</f>
        <v>UTC+0</v>
      </c>
      <c s="71" t="str">
        <f t="shared" si="1867"/>
        <v>Запределами России</v>
      </c>
      <c s="71"/>
    </row>
    <row r="59728" spans="1:10" ht="15">
      <c r="A59728">
        <v>146937</v>
      </c>
      <c>
        <v>115698</v>
      </c>
      <c s="2">
        <v>44345.058440129447</v>
      </c>
      <c>
        <v>43507</v>
      </c>
      <c s="71">
        <v>7</v>
      </c>
      <c>
        <v>1</v>
      </c>
      <c s="71" t="str">
        <f t="shared" si="1866"/>
        <v>суббота</v>
      </c>
      <c s="71" t="str">
        <f>VLOOKUP(A59728,Подписчики!A:C,2,0)</f>
        <v>UTC+0</v>
      </c>
      <c s="71" t="str">
        <f t="shared" si="1867"/>
        <v>Запределами России</v>
      </c>
      <c s="71"/>
    </row>
    <row r="59729" spans="1:10" ht="15">
      <c r="A59729">
        <v>146937</v>
      </c>
      <c>
        <v>143026</v>
      </c>
      <c s="2">
        <v>44352.818957928801</v>
      </c>
      <c>
        <v>104958</v>
      </c>
      <c s="71">
        <v>7</v>
      </c>
      <c>
        <v>19</v>
      </c>
      <c s="71" t="str">
        <f t="shared" si="1866"/>
        <v>суббота</v>
      </c>
      <c s="71" t="str">
        <f>VLOOKUP(A59729,Подписчики!A:C,2,0)</f>
        <v>UTC+0</v>
      </c>
      <c s="71" t="str">
        <f t="shared" si="1867"/>
        <v>Запределами России</v>
      </c>
      <c s="71"/>
    </row>
    <row r="59730" spans="1:10" ht="15">
      <c r="A59730">
        <v>146937</v>
      </c>
      <c>
        <v>146918</v>
      </c>
      <c s="2">
        <v>44353.812485436894</v>
      </c>
      <c>
        <v>21760</v>
      </c>
      <c s="71">
        <v>1</v>
      </c>
      <c>
        <v>19</v>
      </c>
      <c s="71" t="str">
        <f t="shared" si="1866"/>
        <v>воскресенье</v>
      </c>
      <c s="71" t="str">
        <f>VLOOKUP(A59730,Подписчики!A:C,2,0)</f>
        <v>UTC+0</v>
      </c>
      <c s="71" t="str">
        <f t="shared" si="1867"/>
        <v>Запределами России</v>
      </c>
      <c s="71"/>
    </row>
    <row r="59731" spans="1:10" ht="15">
      <c r="A59731">
        <v>146937</v>
      </c>
      <c>
        <v>171264</v>
      </c>
      <c s="2">
        <v>44360.702453074431</v>
      </c>
      <c>
        <v>214224</v>
      </c>
      <c s="71">
        <v>1</v>
      </c>
      <c>
        <v>16</v>
      </c>
      <c s="71" t="str">
        <f t="shared" si="1866"/>
        <v>воскресенье</v>
      </c>
      <c s="71" t="str">
        <f>VLOOKUP(A59731,Подписчики!A:C,2,0)</f>
        <v>UTC+0</v>
      </c>
      <c s="71" t="str">
        <f t="shared" si="1867"/>
        <v>Запределами России</v>
      </c>
      <c s="71"/>
    </row>
    <row r="59732" spans="1:10" ht="15">
      <c r="A59732">
        <v>146937</v>
      </c>
      <c>
        <v>180568</v>
      </c>
      <c s="2">
        <v>44363.951644012945</v>
      </c>
      <c>
        <v>21527</v>
      </c>
      <c s="71">
        <v>4</v>
      </c>
      <c>
        <v>22</v>
      </c>
      <c s="71" t="str">
        <f t="shared" si="1866"/>
        <v>среда</v>
      </c>
      <c s="71" t="str">
        <f>VLOOKUP(A59732,Подписчики!A:C,2,0)</f>
        <v>UTC+0</v>
      </c>
      <c s="71" t="str">
        <f t="shared" si="1867"/>
        <v>Запределами России</v>
      </c>
      <c s="71"/>
    </row>
    <row r="59733" spans="1:10" ht="15">
      <c r="A59733">
        <v>146937</v>
      </c>
      <c>
        <v>192434</v>
      </c>
      <c s="2">
        <v>44366.904718446604</v>
      </c>
      <c>
        <v>343712</v>
      </c>
      <c s="71">
        <v>7</v>
      </c>
      <c>
        <v>21</v>
      </c>
      <c s="71" t="str">
        <f t="shared" si="1866"/>
        <v>суббота</v>
      </c>
      <c s="71" t="str">
        <f>VLOOKUP(A59733,Подписчики!A:C,2,0)</f>
        <v>UTC+0</v>
      </c>
      <c s="71" t="str">
        <f t="shared" si="1867"/>
        <v>Запределами России</v>
      </c>
      <c s="71"/>
    </row>
    <row r="59734" spans="1:10" ht="15">
      <c r="A59734">
        <v>146937</v>
      </c>
      <c>
        <v>201067</v>
      </c>
      <c s="2">
        <v>44369.540999999997</v>
      </c>
      <c>
        <v>158978</v>
      </c>
      <c s="71">
        <v>3</v>
      </c>
      <c>
        <v>12</v>
      </c>
      <c s="71" t="str">
        <f t="shared" si="1866"/>
        <v>вторник</v>
      </c>
      <c s="71" t="str">
        <f>VLOOKUP(A59734,Подписчики!A:C,2,0)</f>
        <v>UTC+0</v>
      </c>
      <c s="71" t="str">
        <f t="shared" si="1867"/>
        <v>Запределами России</v>
      </c>
      <c s="71"/>
    </row>
    <row r="59735" spans="1:10" ht="15">
      <c r="A59735">
        <v>146937</v>
      </c>
      <c>
        <v>246443</v>
      </c>
      <c s="2">
        <v>44381.89824595469</v>
      </c>
      <c>
        <v>214389</v>
      </c>
      <c s="71">
        <v>1</v>
      </c>
      <c>
        <v>21</v>
      </c>
      <c s="71" t="str">
        <f t="shared" si="1866"/>
        <v>воскресенье</v>
      </c>
      <c s="71" t="str">
        <f>VLOOKUP(A59735,Подписчики!A:C,2,0)</f>
        <v>UTC+0</v>
      </c>
      <c s="71" t="str">
        <f t="shared" si="1867"/>
        <v>Запределами России</v>
      </c>
      <c s="71"/>
    </row>
    <row r="59736" spans="1:10" ht="15">
      <c r="A59736">
        <v>146937</v>
      </c>
      <c>
        <v>281405</v>
      </c>
      <c s="2">
        <v>44393.013132686086</v>
      </c>
      <c>
        <v>327968</v>
      </c>
      <c s="71">
        <v>6</v>
      </c>
      <c>
        <v>0</v>
      </c>
      <c s="71" t="str">
        <f t="shared" si="1866"/>
        <v>пятница</v>
      </c>
      <c s="71" t="str">
        <f>VLOOKUP(A59736,Подписчики!A:C,2,0)</f>
        <v>UTC+0</v>
      </c>
      <c s="71" t="str">
        <f t="shared" si="1867"/>
        <v>Запределами России</v>
      </c>
      <c s="71"/>
    </row>
    <row r="59737" spans="1:10" ht="15">
      <c r="A59737">
        <v>146937</v>
      </c>
      <c>
        <v>375844</v>
      </c>
      <c s="2">
        <v>44420.705689320392</v>
      </c>
      <c>
        <v>70091</v>
      </c>
      <c s="71">
        <v>5</v>
      </c>
      <c>
        <v>16</v>
      </c>
      <c s="71" t="str">
        <f t="shared" si="1866"/>
        <v>четверг</v>
      </c>
      <c s="71" t="str">
        <f>VLOOKUP(A59737,Подписчики!A:C,2,0)</f>
        <v>UTC+0</v>
      </c>
      <c s="71" t="str">
        <f t="shared" si="1867"/>
        <v>Запределами России</v>
      </c>
      <c s="71"/>
    </row>
    <row r="59738" spans="1:10" ht="15">
      <c r="A59738">
        <v>146937</v>
      </c>
      <c>
        <v>390812</v>
      </c>
      <c s="2">
        <v>44424.7833592233</v>
      </c>
      <c>
        <v>318314</v>
      </c>
      <c s="71">
        <v>2</v>
      </c>
      <c>
        <v>18</v>
      </c>
      <c s="71" t="str">
        <f t="shared" si="1866"/>
        <v>понедельник</v>
      </c>
      <c s="71" t="str">
        <f>VLOOKUP(A59738,Подписчики!A:C,2,0)</f>
        <v>UTC+0</v>
      </c>
      <c s="71" t="str">
        <f t="shared" si="1867"/>
        <v>Запределами России</v>
      </c>
      <c s="71"/>
    </row>
    <row r="59739" spans="1:10" ht="15">
      <c r="A59739">
        <v>146937</v>
      </c>
      <c>
        <v>412800</v>
      </c>
      <c s="2">
        <v>44431.755851132686</v>
      </c>
      <c>
        <v>128523</v>
      </c>
      <c s="71">
        <v>2</v>
      </c>
      <c>
        <v>18</v>
      </c>
      <c s="71" t="str">
        <f t="shared" si="1866"/>
        <v>понедельник</v>
      </c>
      <c s="71" t="str">
        <f>VLOOKUP(A59739,Подписчики!A:C,2,0)</f>
        <v>UTC+0</v>
      </c>
      <c s="71" t="str">
        <f t="shared" si="1867"/>
        <v>Запределами России</v>
      </c>
      <c s="71"/>
    </row>
    <row r="59740" spans="1:10" ht="15">
      <c r="A59740">
        <v>147024</v>
      </c>
      <c>
        <v>37036</v>
      </c>
      <c s="2">
        <v>44316.772436893203</v>
      </c>
      <c>
        <v>137327</v>
      </c>
      <c s="71">
        <v>6</v>
      </c>
      <c>
        <v>18</v>
      </c>
      <c s="71" t="str">
        <f t="shared" si="1866"/>
        <v>пятница</v>
      </c>
      <c s="71" t="str">
        <f>VLOOKUP(A59740,Подписчики!A:C,2,0)</f>
        <v>UTC+1</v>
      </c>
      <c s="71" t="str">
        <f t="shared" si="1867"/>
        <v>Центральноевропейское время</v>
      </c>
      <c s="71"/>
    </row>
    <row r="59741" spans="1:10" ht="15">
      <c r="A59741">
        <v>147024</v>
      </c>
      <c>
        <v>37996</v>
      </c>
      <c s="2">
        <v>44316.953666666668</v>
      </c>
      <c>
        <v>158978</v>
      </c>
      <c s="71">
        <v>6</v>
      </c>
      <c>
        <v>22</v>
      </c>
      <c s="71" t="str">
        <f t="shared" si="1866"/>
        <v>пятница</v>
      </c>
      <c s="71" t="str">
        <f>VLOOKUP(A59741,Подписчики!A:C,2,0)</f>
        <v>UTC+1</v>
      </c>
      <c s="71" t="str">
        <f t="shared" si="1867"/>
        <v>Центральноевропейское время</v>
      </c>
      <c s="71"/>
    </row>
    <row r="59742" spans="1:10" ht="15">
      <c r="A59742">
        <v>147024</v>
      </c>
      <c>
        <v>47679</v>
      </c>
      <c s="2">
        <v>44320.89703236246</v>
      </c>
      <c>
        <v>81226</v>
      </c>
      <c s="71">
        <v>3</v>
      </c>
      <c>
        <v>21</v>
      </c>
      <c s="71" t="str">
        <f t="shared" si="1866"/>
        <v>вторник</v>
      </c>
      <c s="71" t="str">
        <f>VLOOKUP(A59742,Подписчики!A:C,2,0)</f>
        <v>UTC+1</v>
      </c>
      <c s="71" t="str">
        <f t="shared" si="1867"/>
        <v>Центральноевропейское время</v>
      </c>
      <c s="71"/>
    </row>
    <row r="59743" spans="1:10" ht="15">
      <c r="A59743">
        <v>147024</v>
      </c>
      <c>
        <v>102879</v>
      </c>
      <c s="2">
        <v>44340.919686084148</v>
      </c>
      <c>
        <v>331056</v>
      </c>
      <c s="71">
        <v>2</v>
      </c>
      <c>
        <v>22</v>
      </c>
      <c s="71" t="str">
        <f t="shared" si="1866"/>
        <v>понедельник</v>
      </c>
      <c s="71" t="str">
        <f>VLOOKUP(A59743,Подписчики!A:C,2,0)</f>
        <v>UTC+1</v>
      </c>
      <c s="71" t="str">
        <f t="shared" si="1867"/>
        <v>Центральноевропейское время</v>
      </c>
      <c s="71"/>
    </row>
    <row r="59744" spans="1:10" ht="15">
      <c r="A59744">
        <v>147048</v>
      </c>
      <c>
        <v>33920</v>
      </c>
      <c s="2">
        <v>44315.713375404535</v>
      </c>
      <c>
        <v>411922</v>
      </c>
      <c s="71">
        <v>5</v>
      </c>
      <c>
        <v>17</v>
      </c>
      <c s="71" t="str">
        <f t="shared" si="1866"/>
        <v>четверг</v>
      </c>
      <c s="71" t="str">
        <f>VLOOKUP(A59744,Подписчики!A:C,2,0)</f>
        <v>UTC+7</v>
      </c>
      <c s="71" t="str">
        <f t="shared" si="1867"/>
        <v>Красноярское время</v>
      </c>
      <c s="71"/>
    </row>
    <row r="59745" spans="1:10" ht="15">
      <c r="A59745">
        <v>147048</v>
      </c>
      <c>
        <v>46116</v>
      </c>
      <c s="2">
        <v>44320.417258899681</v>
      </c>
      <c>
        <v>304270</v>
      </c>
      <c s="71">
        <v>3</v>
      </c>
      <c>
        <v>10</v>
      </c>
      <c s="71" t="str">
        <f t="shared" si="1866"/>
        <v>вторник</v>
      </c>
      <c s="71" t="str">
        <f>VLOOKUP(A59745,Подписчики!A:C,2,0)</f>
        <v>UTC+7</v>
      </c>
      <c s="71" t="str">
        <f t="shared" si="1867"/>
        <v>Красноярское время</v>
      </c>
      <c s="71"/>
    </row>
    <row r="59746" spans="1:10" ht="15">
      <c r="A59746">
        <v>147048</v>
      </c>
      <c>
        <v>56659</v>
      </c>
      <c s="2">
        <v>44324.870113223667</v>
      </c>
      <c>
        <v>351192</v>
      </c>
      <c s="71">
        <v>7</v>
      </c>
      <c>
        <v>20</v>
      </c>
      <c s="71" t="str">
        <f t="shared" si="1866"/>
        <v>суббота</v>
      </c>
      <c s="71" t="str">
        <f>VLOOKUP(A59746,Подписчики!A:C,2,0)</f>
        <v>UTC+7</v>
      </c>
      <c s="71" t="str">
        <f t="shared" si="1867"/>
        <v>Красноярское время</v>
      </c>
      <c s="71"/>
    </row>
    <row r="59747" spans="1:10" ht="15">
      <c r="A59747">
        <v>147048</v>
      </c>
      <c>
        <v>77213</v>
      </c>
      <c s="2">
        <v>44332.566126213598</v>
      </c>
      <c>
        <v>40694</v>
      </c>
      <c s="71">
        <v>1</v>
      </c>
      <c>
        <v>13</v>
      </c>
      <c s="71" t="str">
        <f t="shared" si="1866"/>
        <v>воскресенье</v>
      </c>
      <c s="71" t="str">
        <f>VLOOKUP(A59747,Подписчики!A:C,2,0)</f>
        <v>UTC+7</v>
      </c>
      <c s="71" t="str">
        <f t="shared" si="1867"/>
        <v>Красноярское время</v>
      </c>
      <c s="71"/>
    </row>
    <row r="59748" spans="1:10" ht="15">
      <c r="A59748">
        <v>147048</v>
      </c>
      <c>
        <v>88107</v>
      </c>
      <c s="2">
        <v>44336.981333333337</v>
      </c>
      <c>
        <v>42035</v>
      </c>
      <c s="71">
        <v>5</v>
      </c>
      <c>
        <v>23</v>
      </c>
      <c s="71" t="str">
        <f t="shared" si="1866"/>
        <v>четверг</v>
      </c>
      <c s="71" t="str">
        <f>VLOOKUP(A59748,Подписчики!A:C,2,0)</f>
        <v>UTC+7</v>
      </c>
      <c s="71" t="str">
        <f t="shared" si="1867"/>
        <v>Красноярское время</v>
      </c>
      <c s="71"/>
    </row>
    <row r="59749" spans="1:10" ht="15">
      <c r="A59749">
        <v>147079</v>
      </c>
      <c>
        <v>16281</v>
      </c>
      <c s="2">
        <v>44305.710333333336</v>
      </c>
      <c>
        <v>354126</v>
      </c>
      <c s="71">
        <v>2</v>
      </c>
      <c>
        <v>17</v>
      </c>
      <c s="71" t="str">
        <f t="shared" si="1866"/>
        <v>понедельник</v>
      </c>
      <c s="71" t="str">
        <f>VLOOKUP(A59749,Подписчики!A:C,2,0)</f>
        <v>UTC+1</v>
      </c>
      <c s="71" t="str">
        <f t="shared" si="1867"/>
        <v>Центральноевропейское время</v>
      </c>
      <c s="71"/>
    </row>
    <row r="59750" spans="1:10" ht="15">
      <c r="A59750">
        <v>147079</v>
      </c>
      <c>
        <v>17520</v>
      </c>
      <c s="2">
        <v>44306.88570550162</v>
      </c>
      <c>
        <v>230507</v>
      </c>
      <c s="71">
        <v>3</v>
      </c>
      <c>
        <v>21</v>
      </c>
      <c s="71" t="str">
        <f t="shared" si="1866"/>
        <v>вторник</v>
      </c>
      <c s="71" t="str">
        <f>VLOOKUP(A59750,Подписчики!A:C,2,0)</f>
        <v>UTC+1</v>
      </c>
      <c s="71" t="str">
        <f t="shared" si="1867"/>
        <v>Центральноевропейское время</v>
      </c>
      <c s="71"/>
    </row>
    <row r="59751" spans="1:10" ht="15">
      <c r="A59751">
        <v>147079</v>
      </c>
      <c>
        <v>34368</v>
      </c>
      <c s="2">
        <v>44315.793472491911</v>
      </c>
      <c>
        <v>343491</v>
      </c>
      <c s="71">
        <v>5</v>
      </c>
      <c>
        <v>19</v>
      </c>
      <c s="71" t="str">
        <f t="shared" si="1866"/>
        <v>четверг</v>
      </c>
      <c s="71" t="str">
        <f>VLOOKUP(A59751,Подписчики!A:C,2,0)</f>
        <v>UTC+1</v>
      </c>
      <c s="71" t="str">
        <f t="shared" si="1867"/>
        <v>Центральноевропейское время</v>
      </c>
      <c s="71"/>
    </row>
    <row r="59752" spans="1:10" ht="15">
      <c r="A59752">
        <v>147079</v>
      </c>
      <c>
        <v>50214</v>
      </c>
      <c s="2">
        <v>44322.591207119745</v>
      </c>
      <c>
        <v>122982</v>
      </c>
      <c s="71">
        <v>5</v>
      </c>
      <c>
        <v>14</v>
      </c>
      <c s="71" t="str">
        <f t="shared" si="1866"/>
        <v>четверг</v>
      </c>
      <c s="71" t="str">
        <f>VLOOKUP(A59752,Подписчики!A:C,2,0)</f>
        <v>UTC+1</v>
      </c>
      <c s="71" t="str">
        <f t="shared" si="1867"/>
        <v>Центральноевропейское время</v>
      </c>
      <c s="71"/>
    </row>
    <row r="59753" spans="1:10" ht="15">
      <c r="A59753">
        <v>147079</v>
      </c>
      <c>
        <v>87785</v>
      </c>
      <c s="2">
        <v>44336.859815533986</v>
      </c>
      <c>
        <v>470762</v>
      </c>
      <c s="71">
        <v>5</v>
      </c>
      <c>
        <v>20</v>
      </c>
      <c s="71" t="str">
        <f t="shared" si="1866"/>
        <v>четверг</v>
      </c>
      <c s="71" t="str">
        <f>VLOOKUP(A59753,Подписчики!A:C,2,0)</f>
        <v>UTC+1</v>
      </c>
      <c s="71" t="str">
        <f t="shared" si="1867"/>
        <v>Центральноевропейское время</v>
      </c>
      <c s="71"/>
    </row>
    <row r="59754" spans="1:10" ht="15">
      <c r="A59754">
        <v>147079</v>
      </c>
      <c>
        <v>92985</v>
      </c>
      <c s="2">
        <v>44338.270241401413</v>
      </c>
      <c>
        <v>478200</v>
      </c>
      <c s="71">
        <v>7</v>
      </c>
      <c>
        <v>6</v>
      </c>
      <c s="71" t="str">
        <f t="shared" si="1866"/>
        <v>суббота</v>
      </c>
      <c s="71" t="str">
        <f>VLOOKUP(A59754,Подписчики!A:C,2,0)</f>
        <v>UTC+1</v>
      </c>
      <c s="71" t="str">
        <f t="shared" si="1867"/>
        <v>Центральноевропейское время</v>
      </c>
      <c s="71"/>
    </row>
    <row r="59755" spans="1:10" ht="15">
      <c r="A59755">
        <v>147100</v>
      </c>
      <c>
        <v>30821</v>
      </c>
      <c s="2">
        <v>44313.89703236246</v>
      </c>
      <c>
        <v>278351</v>
      </c>
      <c s="71">
        <v>3</v>
      </c>
      <c>
        <v>21</v>
      </c>
      <c s="71" t="str">
        <f t="shared" si="1866"/>
        <v>вторник</v>
      </c>
      <c s="71" t="str">
        <f>VLOOKUP(A59755,Подписчики!A:C,2,0)</f>
        <v>UTC+1</v>
      </c>
      <c s="71" t="str">
        <f t="shared" si="1867"/>
        <v>Центральноевропейское время</v>
      </c>
      <c s="71"/>
    </row>
    <row r="59756" spans="1:10" ht="15">
      <c r="A59756">
        <v>147100</v>
      </c>
      <c>
        <v>41989</v>
      </c>
      <c s="2">
        <v>44318.602435377055</v>
      </c>
      <c>
        <v>292258</v>
      </c>
      <c s="71">
        <v>1</v>
      </c>
      <c>
        <v>14</v>
      </c>
      <c s="71" t="str">
        <f t="shared" si="1866"/>
        <v>воскресенье</v>
      </c>
      <c s="71" t="str">
        <f>VLOOKUP(A59756,Подписчики!A:C,2,0)</f>
        <v>UTC+1</v>
      </c>
      <c s="71" t="str">
        <f t="shared" si="1867"/>
        <v>Центральноевропейское время</v>
      </c>
      <c s="71"/>
    </row>
    <row r="59757" spans="1:10" ht="15">
      <c r="A59757">
        <v>147100</v>
      </c>
      <c>
        <v>105781</v>
      </c>
      <c s="2">
        <v>44342.248333333337</v>
      </c>
      <c>
        <v>164850</v>
      </c>
      <c s="71">
        <v>4</v>
      </c>
      <c>
        <v>5</v>
      </c>
      <c s="71" t="str">
        <f t="shared" si="1866"/>
        <v>среда</v>
      </c>
      <c s="71" t="str">
        <f>VLOOKUP(A59757,Подписчики!A:C,2,0)</f>
        <v>UTC+1</v>
      </c>
      <c s="71" t="str">
        <f t="shared" si="1867"/>
        <v>Центральноевропейское время</v>
      </c>
      <c s="71"/>
    </row>
    <row r="59758" spans="1:10" ht="15">
      <c r="A59758">
        <v>147100</v>
      </c>
      <c>
        <v>116744</v>
      </c>
      <c s="2">
        <v>44345.439191869867</v>
      </c>
      <c>
        <v>308537</v>
      </c>
      <c s="71">
        <v>7</v>
      </c>
      <c>
        <v>10</v>
      </c>
      <c s="71" t="str">
        <f t="shared" si="1866"/>
        <v>суббота</v>
      </c>
      <c s="71" t="str">
        <f>VLOOKUP(A59758,Подписчики!A:C,2,0)</f>
        <v>UTC+1</v>
      </c>
      <c s="71" t="str">
        <f t="shared" si="1867"/>
        <v>Центральноевропейское время</v>
      </c>
      <c s="71"/>
    </row>
    <row r="59759" spans="1:10" ht="15">
      <c r="A59759">
        <v>147100</v>
      </c>
      <c>
        <v>166909</v>
      </c>
      <c s="2">
        <v>44359.796708737864</v>
      </c>
      <c>
        <v>229106</v>
      </c>
      <c s="71">
        <v>7</v>
      </c>
      <c>
        <v>19</v>
      </c>
      <c s="71" t="str">
        <f t="shared" si="1866"/>
        <v>суббота</v>
      </c>
      <c s="71" t="str">
        <f>VLOOKUP(A59759,Подписчики!A:C,2,0)</f>
        <v>UTC+1</v>
      </c>
      <c s="71" t="str">
        <f t="shared" si="1867"/>
        <v>Центральноевропейское время</v>
      </c>
      <c s="71"/>
    </row>
    <row r="59760" spans="1:10" ht="15">
      <c r="A59760">
        <v>147100</v>
      </c>
      <c>
        <v>217405</v>
      </c>
      <c s="2">
        <v>44373.862269966732</v>
      </c>
      <c>
        <v>182191</v>
      </c>
      <c s="71">
        <v>7</v>
      </c>
      <c>
        <v>20</v>
      </c>
      <c s="71" t="str">
        <f t="shared" si="1866"/>
        <v>суббота</v>
      </c>
      <c s="71" t="str">
        <f>VLOOKUP(A59760,Подписчики!A:C,2,0)</f>
        <v>UTC+1</v>
      </c>
      <c s="71" t="str">
        <f t="shared" si="1867"/>
        <v>Центральноевропейское время</v>
      </c>
      <c s="71"/>
    </row>
    <row r="59761" spans="1:10" ht="15">
      <c r="A59761">
        <v>147100</v>
      </c>
      <c>
        <v>311809</v>
      </c>
      <c s="2">
        <v>44401.804799352751</v>
      </c>
      <c>
        <v>230507</v>
      </c>
      <c s="71">
        <v>7</v>
      </c>
      <c>
        <v>19</v>
      </c>
      <c s="71" t="str">
        <f t="shared" si="1866"/>
        <v>суббота</v>
      </c>
      <c s="71" t="str">
        <f>VLOOKUP(A59761,Подписчики!A:C,2,0)</f>
        <v>UTC+1</v>
      </c>
      <c s="71" t="str">
        <f t="shared" si="1867"/>
        <v>Центральноевропейское время</v>
      </c>
      <c s="71"/>
    </row>
    <row r="59762" spans="1:10" ht="15">
      <c r="A59762">
        <v>147100</v>
      </c>
      <c>
        <v>353494</v>
      </c>
      <c s="2">
        <v>44413.945576051781</v>
      </c>
      <c>
        <v>158978</v>
      </c>
      <c s="71">
        <v>5</v>
      </c>
      <c>
        <v>22</v>
      </c>
      <c s="71" t="str">
        <f t="shared" si="1866"/>
        <v>четверг</v>
      </c>
      <c s="71" t="str">
        <f>VLOOKUP(A59762,Подписчики!A:C,2,0)</f>
        <v>UTC+1</v>
      </c>
      <c s="71" t="str">
        <f t="shared" si="1867"/>
        <v>Центральноевропейское время</v>
      </c>
      <c s="71"/>
    </row>
    <row r="59763" spans="1:10" ht="15">
      <c r="A59763">
        <v>147100</v>
      </c>
      <c>
        <v>379617</v>
      </c>
      <c s="2">
        <v>44421.796708737864</v>
      </c>
      <c>
        <v>141622</v>
      </c>
      <c s="71">
        <v>6</v>
      </c>
      <c>
        <v>19</v>
      </c>
      <c s="71" t="str">
        <f t="shared" si="1866"/>
        <v>пятница</v>
      </c>
      <c s="71" t="str">
        <f>VLOOKUP(A59763,Подписчики!A:C,2,0)</f>
        <v>UTC+1</v>
      </c>
      <c s="71" t="str">
        <f t="shared" si="1867"/>
        <v>Центральноевропейское время</v>
      </c>
      <c s="71"/>
    </row>
    <row r="59764" spans="1:10" ht="15">
      <c r="A59764">
        <v>147100</v>
      </c>
      <c>
        <v>398413</v>
      </c>
      <c s="2">
        <v>44427.824333333338</v>
      </c>
      <c>
        <v>154256</v>
      </c>
      <c s="71">
        <v>5</v>
      </c>
      <c>
        <v>19</v>
      </c>
      <c s="71" t="str">
        <f t="shared" si="1866"/>
        <v>четверг</v>
      </c>
      <c s="71" t="str">
        <f>VLOOKUP(A59764,Подписчики!A:C,2,0)</f>
        <v>UTC+1</v>
      </c>
      <c s="71" t="str">
        <f t="shared" si="1867"/>
        <v>Центральноевропейское время</v>
      </c>
      <c s="71"/>
    </row>
    <row r="59765" spans="1:10" ht="15">
      <c r="A59765">
        <v>147100</v>
      </c>
      <c>
        <v>408859</v>
      </c>
      <c s="2">
        <v>44430.596148564102</v>
      </c>
      <c>
        <v>180863</v>
      </c>
      <c s="71">
        <v>1</v>
      </c>
      <c>
        <v>14</v>
      </c>
      <c s="71" t="str">
        <f t="shared" si="1866"/>
        <v>воскресенье</v>
      </c>
      <c s="71" t="str">
        <f>VLOOKUP(A59765,Подписчики!A:C,2,0)</f>
        <v>UTC+1</v>
      </c>
      <c s="71" t="str">
        <f t="shared" si="1867"/>
        <v>Центральноевропейское время</v>
      </c>
      <c s="71"/>
    </row>
    <row r="59766" spans="1:10" ht="15">
      <c r="A59766">
        <v>147100</v>
      </c>
      <c>
        <v>416923</v>
      </c>
      <c s="2">
        <v>44433.688294498381</v>
      </c>
      <c>
        <v>129210</v>
      </c>
      <c s="71">
        <v>4</v>
      </c>
      <c>
        <v>16</v>
      </c>
      <c s="71" t="str">
        <f t="shared" si="1866"/>
        <v>среда</v>
      </c>
      <c s="71" t="str">
        <f>VLOOKUP(A59766,Подписчики!A:C,2,0)</f>
        <v>UTC+1</v>
      </c>
      <c s="71" t="str">
        <f t="shared" si="1867"/>
        <v>Центральноевропейское время</v>
      </c>
      <c s="71"/>
    </row>
    <row r="59767" spans="1:10" ht="15">
      <c r="A59767">
        <v>147175</v>
      </c>
      <c>
        <v>126205</v>
      </c>
      <c s="2">
        <v>44347.573003236248</v>
      </c>
      <c>
        <v>284525</v>
      </c>
      <c s="71">
        <v>2</v>
      </c>
      <c>
        <v>13</v>
      </c>
      <c s="71" t="str">
        <f t="shared" si="1866"/>
        <v>понедельник</v>
      </c>
      <c s="71" t="str">
        <f>VLOOKUP(A59767,Подписчики!A:C,2,0)</f>
        <v>UTC+4</v>
      </c>
      <c s="71" t="str">
        <f t="shared" si="1867"/>
        <v>Самарское время</v>
      </c>
      <c s="71"/>
    </row>
    <row r="59768" spans="1:10" ht="15">
      <c r="A59768">
        <v>147175</v>
      </c>
      <c>
        <v>156198</v>
      </c>
      <c s="2">
        <v>44356.978333333333</v>
      </c>
      <c>
        <v>105200</v>
      </c>
      <c s="71">
        <v>4</v>
      </c>
      <c>
        <v>23</v>
      </c>
      <c s="71" t="str">
        <f t="shared" si="1866"/>
        <v>среда</v>
      </c>
      <c s="71" t="str">
        <f>VLOOKUP(A59768,Подписчики!A:C,2,0)</f>
        <v>UTC+4</v>
      </c>
      <c s="71" t="str">
        <f t="shared" si="1867"/>
        <v>Самарское время</v>
      </c>
      <c s="71"/>
    </row>
    <row r="59769" spans="1:10" ht="15">
      <c r="A59769">
        <v>147175</v>
      </c>
      <c>
        <v>174271</v>
      </c>
      <c s="2">
        <v>44361.718634304212</v>
      </c>
      <c>
        <v>179296</v>
      </c>
      <c s="71">
        <v>2</v>
      </c>
      <c>
        <v>17</v>
      </c>
      <c s="71" t="str">
        <f t="shared" si="1866"/>
        <v>понедельник</v>
      </c>
      <c s="71" t="str">
        <f>VLOOKUP(A59769,Подписчики!A:C,2,0)</f>
        <v>UTC+4</v>
      </c>
      <c s="71" t="str">
        <f t="shared" si="1867"/>
        <v>Самарское время</v>
      </c>
      <c s="71"/>
    </row>
    <row r="59770" spans="1:10" ht="15">
      <c r="A59770">
        <v>147175</v>
      </c>
      <c>
        <v>185212</v>
      </c>
      <c s="2">
        <v>44365.619928802589</v>
      </c>
      <c>
        <v>148630</v>
      </c>
      <c s="71">
        <v>6</v>
      </c>
      <c>
        <v>14</v>
      </c>
      <c s="71" t="str">
        <f t="shared" si="1866"/>
        <v>пятница</v>
      </c>
      <c s="71" t="str">
        <f>VLOOKUP(A59770,Подписчики!A:C,2,0)</f>
        <v>UTC+4</v>
      </c>
      <c s="71" t="str">
        <f t="shared" si="1867"/>
        <v>Самарское время</v>
      </c>
      <c s="71"/>
    </row>
    <row r="59771" spans="1:10" ht="15">
      <c r="A59771">
        <v>147175</v>
      </c>
      <c>
        <v>204142</v>
      </c>
      <c s="2">
        <v>44370.566530744341</v>
      </c>
      <c>
        <v>118549</v>
      </c>
      <c s="71">
        <v>4</v>
      </c>
      <c>
        <v>13</v>
      </c>
      <c s="71" t="str">
        <f t="shared" si="1866"/>
        <v>среда</v>
      </c>
      <c s="71" t="str">
        <f>VLOOKUP(A59771,Подписчики!A:C,2,0)</f>
        <v>UTC+4</v>
      </c>
      <c s="71" t="str">
        <f t="shared" si="1867"/>
        <v>Самарское время</v>
      </c>
      <c s="71"/>
    </row>
    <row r="59772" spans="1:10" ht="15">
      <c r="A59772">
        <v>147175</v>
      </c>
      <c>
        <v>207329</v>
      </c>
      <c s="2">
        <v>44371.603333333333</v>
      </c>
      <c>
        <v>471409</v>
      </c>
      <c s="71">
        <v>5</v>
      </c>
      <c>
        <v>14</v>
      </c>
      <c s="71" t="str">
        <f t="shared" si="1866"/>
        <v>четверг</v>
      </c>
      <c s="71" t="str">
        <f>VLOOKUP(A59772,Подписчики!A:C,2,0)</f>
        <v>UTC+4</v>
      </c>
      <c s="71" t="str">
        <f t="shared" si="1867"/>
        <v>Самарское время</v>
      </c>
      <c s="71"/>
    </row>
    <row r="59773" spans="1:10" ht="15">
      <c r="A59773">
        <v>147175</v>
      </c>
      <c>
        <v>238975</v>
      </c>
      <c s="2">
        <v>44380.211462752159</v>
      </c>
      <c>
        <v>112803</v>
      </c>
      <c s="71">
        <v>7</v>
      </c>
      <c>
        <v>5</v>
      </c>
      <c s="71" t="str">
        <f t="shared" si="1866"/>
        <v>суббота</v>
      </c>
      <c s="71" t="str">
        <f>VLOOKUP(A59773,Подписчики!A:C,2,0)</f>
        <v>UTC+4</v>
      </c>
      <c s="71" t="str">
        <f t="shared" si="1867"/>
        <v>Самарское время</v>
      </c>
      <c s="71"/>
    </row>
    <row r="59774" spans="1:10" ht="15">
      <c r="A59774">
        <v>147175</v>
      </c>
      <c>
        <v>260033</v>
      </c>
      <c s="2">
        <v>44386.848084142395</v>
      </c>
      <c>
        <v>394819</v>
      </c>
      <c s="71">
        <v>6</v>
      </c>
      <c>
        <v>20</v>
      </c>
      <c s="71" t="str">
        <f t="shared" si="1866"/>
        <v>пятница</v>
      </c>
      <c s="71" t="str">
        <f>VLOOKUP(A59774,Подписчики!A:C,2,0)</f>
        <v>UTC+4</v>
      </c>
      <c s="71" t="str">
        <f t="shared" si="1867"/>
        <v>Самарское время</v>
      </c>
      <c s="71"/>
    </row>
    <row r="59775" spans="1:10" ht="15">
      <c r="A59775">
        <v>147175</v>
      </c>
      <c>
        <v>280023</v>
      </c>
      <c s="2">
        <v>44392.668472491911</v>
      </c>
      <c>
        <v>182841</v>
      </c>
      <c s="71">
        <v>5</v>
      </c>
      <c>
        <v>16</v>
      </c>
      <c s="71" t="str">
        <f t="shared" si="1866"/>
        <v>четверг</v>
      </c>
      <c s="71" t="str">
        <f>VLOOKUP(A59775,Подписчики!A:C,2,0)</f>
        <v>UTC+4</v>
      </c>
      <c s="71" t="str">
        <f t="shared" si="1867"/>
        <v>Самарское время</v>
      </c>
      <c s="71"/>
    </row>
    <row r="59776" spans="1:10" ht="15">
      <c r="A59776">
        <v>147175</v>
      </c>
      <c>
        <v>284355</v>
      </c>
      <c s="2">
        <v>44393.836757281555</v>
      </c>
      <c>
        <v>19124</v>
      </c>
      <c s="71">
        <v>6</v>
      </c>
      <c>
        <v>20</v>
      </c>
      <c s="71" t="str">
        <f t="shared" si="1866"/>
        <v>пятница</v>
      </c>
      <c s="71" t="str">
        <f>VLOOKUP(A59776,Подписчики!A:C,2,0)</f>
        <v>UTC+4</v>
      </c>
      <c s="71" t="str">
        <f t="shared" si="1867"/>
        <v>Самарское время</v>
      </c>
      <c s="71"/>
    </row>
    <row r="59777" spans="1:10" ht="15">
      <c r="A59777">
        <v>147175</v>
      </c>
      <c>
        <v>307477</v>
      </c>
      <c s="2">
        <v>44400.825430420715</v>
      </c>
      <c>
        <v>81558</v>
      </c>
      <c s="71">
        <v>6</v>
      </c>
      <c>
        <v>19</v>
      </c>
      <c s="71" t="str">
        <f t="shared" si="1866"/>
        <v>пятница</v>
      </c>
      <c s="71" t="str">
        <f>VLOOKUP(A59777,Подписчики!A:C,2,0)</f>
        <v>UTC+4</v>
      </c>
      <c s="71" t="str">
        <f t="shared" si="1867"/>
        <v>Самарское время</v>
      </c>
      <c s="71"/>
    </row>
    <row r="59778" spans="1:10" ht="15">
      <c r="A59778">
        <v>147175</v>
      </c>
      <c>
        <v>318595</v>
      </c>
      <c s="2">
        <v>44403.637728155343</v>
      </c>
      <c>
        <v>411922</v>
      </c>
      <c s="71">
        <v>2</v>
      </c>
      <c>
        <v>15</v>
      </c>
      <c s="71" t="str">
        <f t="shared" si="1866"/>
        <v>понедельник</v>
      </c>
      <c s="71" t="str">
        <f>VLOOKUP(A59778,Подписчики!A:C,2,0)</f>
        <v>UTC+4</v>
      </c>
      <c s="71" t="str">
        <f t="shared" si="1867"/>
        <v>Самарское время</v>
      </c>
      <c s="71"/>
    </row>
    <row r="59779" spans="1:10" ht="15">
      <c r="A59779">
        <v>147175</v>
      </c>
      <c>
        <v>325368</v>
      </c>
      <c s="2">
        <v>44405.795333333335</v>
      </c>
      <c>
        <v>204394</v>
      </c>
      <c s="71">
        <v>4</v>
      </c>
      <c>
        <v>19</v>
      </c>
      <c s="71" t="str">
        <f t="shared" si="1868" ref="G59779:G59842">TEXT(C59779,"дддд")</f>
        <v>среда</v>
      </c>
      <c s="71" t="str">
        <f>VLOOKUP(A59779,Подписчики!A:C,2,0)</f>
        <v>UTC+4</v>
      </c>
      <c s="71" t="str">
        <f t="shared" si="1869" ref="I59779:I59842">IF(H59779="UTC+1","Центральноевропейское время",IF(H59779="UTC+2","Калиниградское время",IF(H59779="UTC+3","Московское время",IF(H59779="UTC+4","Самарское время",IF(H59779="UTC+5","Екатеринбургское время",IF(H59779="UTC+6","Омское время",IF(H59779="UTC+7","Красноярское время",IF(H59779="UTC+8","Иркутское время",IF(H59779="UTC+9","Якутское время",IF(H59779="UTC+10","Владивостокское время",IF(H59779="UTC+11","Магаданское время",IF(H59779="UTC+12","Камчатское время",IF(H59779="UTC+0","Запределами России",IF(H59779="UTC-1","Запределами России",IF(H59779="UTC-2","Запределами России",IF(H59779="UTC-3","Запределами России",IF(H59779="UTC-4","Запределами России",IF(H59779="UTC-5","Запределами России",IF(H59779="UTC-6","Запределами России",IF(H59779="UTC-7","Запределами России",IF(H59779="UTC-8","Запределами России",IF(H59779="UTC-9","Запределами России",0))))))))))))))))))))))</f>
        <v>Самарское время</v>
      </c>
      <c s="71"/>
    </row>
    <row r="59780" spans="1:10" ht="15">
      <c r="A59780">
        <v>147175</v>
      </c>
      <c>
        <v>331472</v>
      </c>
      <c s="2">
        <v>44407.814333333336</v>
      </c>
      <c>
        <v>344776</v>
      </c>
      <c s="71">
        <v>6</v>
      </c>
      <c>
        <v>19</v>
      </c>
      <c s="71" t="str">
        <f t="shared" si="1868"/>
        <v>пятница</v>
      </c>
      <c s="71" t="str">
        <f>VLOOKUP(A59780,Подписчики!A:C,2,0)</f>
        <v>UTC+4</v>
      </c>
      <c s="71" t="str">
        <f t="shared" si="1869"/>
        <v>Самарское время</v>
      </c>
      <c s="71"/>
    </row>
    <row r="59781" spans="1:10" ht="15">
      <c r="A59781">
        <v>147209</v>
      </c>
      <c>
        <v>33004</v>
      </c>
      <c s="2">
        <v>44315.383278317153</v>
      </c>
      <c>
        <v>88863</v>
      </c>
      <c s="71">
        <v>5</v>
      </c>
      <c>
        <v>9</v>
      </c>
      <c s="71" t="str">
        <f t="shared" si="1868"/>
        <v>четверг</v>
      </c>
      <c s="71" t="str">
        <f>VLOOKUP(A59781,Подписчики!A:C,2,0)</f>
        <v>UTC+3</v>
      </c>
      <c s="71" t="str">
        <f t="shared" si="1869"/>
        <v>Московское время</v>
      </c>
      <c s="71"/>
    </row>
    <row r="59782" spans="1:10" ht="15">
      <c r="A59782">
        <v>147209</v>
      </c>
      <c>
        <v>53987</v>
      </c>
      <c s="2">
        <v>44324.014770958587</v>
      </c>
      <c>
        <v>189009</v>
      </c>
      <c s="71">
        <v>7</v>
      </c>
      <c>
        <v>0</v>
      </c>
      <c s="71" t="str">
        <f t="shared" si="1868"/>
        <v>суббота</v>
      </c>
      <c s="71" t="str">
        <f>VLOOKUP(A59782,Подписчики!A:C,2,0)</f>
        <v>UTC+3</v>
      </c>
      <c s="71" t="str">
        <f t="shared" si="1869"/>
        <v>Московское время</v>
      </c>
      <c s="71"/>
    </row>
    <row r="59783" spans="1:10" ht="15">
      <c r="A59783">
        <v>147209</v>
      </c>
      <c>
        <v>57598</v>
      </c>
      <c s="2">
        <v>44325.253761406289</v>
      </c>
      <c>
        <v>331056</v>
      </c>
      <c s="71">
        <v>1</v>
      </c>
      <c>
        <v>6</v>
      </c>
      <c s="71" t="str">
        <f t="shared" si="1868"/>
        <v>воскресенье</v>
      </c>
      <c s="71" t="str">
        <f>VLOOKUP(A59783,Подписчики!A:C,2,0)</f>
        <v>UTC+3</v>
      </c>
      <c s="71" t="str">
        <f t="shared" si="1869"/>
        <v>Московское время</v>
      </c>
      <c s="71"/>
    </row>
    <row r="59784" spans="1:10" ht="15">
      <c r="A59784">
        <v>147209</v>
      </c>
      <c>
        <v>76684</v>
      </c>
      <c s="2">
        <v>44332.342204046756</v>
      </c>
      <c>
        <v>326622</v>
      </c>
      <c s="71">
        <v>1</v>
      </c>
      <c>
        <v>8</v>
      </c>
      <c s="71" t="str">
        <f t="shared" si="1868"/>
        <v>воскресенье</v>
      </c>
      <c s="71" t="str">
        <f>VLOOKUP(A59784,Подписчики!A:C,2,0)</f>
        <v>UTC+3</v>
      </c>
      <c s="71" t="str">
        <f t="shared" si="1869"/>
        <v>Московское время</v>
      </c>
      <c s="71"/>
    </row>
    <row r="59785" spans="1:10" ht="15">
      <c r="A59785">
        <v>147209</v>
      </c>
      <c>
        <v>113782</v>
      </c>
      <c s="2">
        <v>44344.76353721683</v>
      </c>
      <c>
        <v>394819</v>
      </c>
      <c s="71">
        <v>6</v>
      </c>
      <c>
        <v>18</v>
      </c>
      <c s="71" t="str">
        <f t="shared" si="1868"/>
        <v>пятница</v>
      </c>
      <c s="71" t="str">
        <f>VLOOKUP(A59785,Подписчики!A:C,2,0)</f>
        <v>UTC+3</v>
      </c>
      <c s="71" t="str">
        <f t="shared" si="1869"/>
        <v>Московское время</v>
      </c>
      <c s="71"/>
    </row>
    <row r="59786" spans="1:10" ht="15">
      <c r="A59786">
        <v>147209</v>
      </c>
      <c>
        <v>138265</v>
      </c>
      <c s="2">
        <v>44351.750592233009</v>
      </c>
      <c>
        <v>103560</v>
      </c>
      <c s="71">
        <v>6</v>
      </c>
      <c>
        <v>18</v>
      </c>
      <c s="71" t="str">
        <f t="shared" si="1868"/>
        <v>пятница</v>
      </c>
      <c s="71" t="str">
        <f>VLOOKUP(A59786,Подписчики!A:C,2,0)</f>
        <v>UTC+3</v>
      </c>
      <c s="71" t="str">
        <f t="shared" si="1869"/>
        <v>Московское время</v>
      </c>
      <c s="71"/>
    </row>
    <row r="59787" spans="1:10" ht="15">
      <c r="A59787">
        <v>147209</v>
      </c>
      <c>
        <v>149490</v>
      </c>
      <c s="2">
        <v>44354.779000000002</v>
      </c>
      <c>
        <v>8805</v>
      </c>
      <c s="71">
        <v>2</v>
      </c>
      <c>
        <v>18</v>
      </c>
      <c s="71" t="str">
        <f t="shared" si="1868"/>
        <v>понедельник</v>
      </c>
      <c s="71" t="str">
        <f>VLOOKUP(A59787,Подписчики!A:C,2,0)</f>
        <v>UTC+3</v>
      </c>
      <c s="71" t="str">
        <f t="shared" si="1869"/>
        <v>Московское время</v>
      </c>
      <c s="71"/>
    </row>
    <row r="59788" spans="1:10" ht="15">
      <c r="A59788">
        <v>147209</v>
      </c>
      <c>
        <v>198776</v>
      </c>
      <c s="2">
        <v>44368.711757281555</v>
      </c>
      <c>
        <v>304128</v>
      </c>
      <c s="71">
        <v>2</v>
      </c>
      <c>
        <v>17</v>
      </c>
      <c s="71" t="str">
        <f t="shared" si="1868"/>
        <v>понедельник</v>
      </c>
      <c s="71" t="str">
        <f>VLOOKUP(A59788,Подписчики!A:C,2,0)</f>
        <v>UTC+3</v>
      </c>
      <c s="71" t="str">
        <f t="shared" si="1869"/>
        <v>Московское время</v>
      </c>
      <c s="71"/>
    </row>
    <row r="59789" spans="1:10" ht="15">
      <c r="A59789">
        <v>147237</v>
      </c>
      <c>
        <v>22364</v>
      </c>
      <c s="2">
        <v>44309.950025889964</v>
      </c>
      <c>
        <v>242428</v>
      </c>
      <c s="71">
        <v>6</v>
      </c>
      <c>
        <v>22</v>
      </c>
      <c s="71" t="str">
        <f t="shared" si="1868"/>
        <v>пятница</v>
      </c>
      <c s="71" t="str">
        <f>VLOOKUP(A59789,Подписчики!A:C,2,0)</f>
        <v>UTC+0</v>
      </c>
      <c s="71" t="str">
        <f t="shared" si="1869"/>
        <v>Запределами России</v>
      </c>
      <c s="71"/>
    </row>
    <row r="59790" spans="1:10" ht="15">
      <c r="A59790">
        <v>147237</v>
      </c>
      <c>
        <v>27622</v>
      </c>
      <c s="2">
        <v>44311.941935275077</v>
      </c>
      <c>
        <v>153893</v>
      </c>
      <c s="71">
        <v>1</v>
      </c>
      <c>
        <v>22</v>
      </c>
      <c s="71" t="str">
        <f t="shared" si="1868"/>
        <v>воскресенье</v>
      </c>
      <c s="71" t="str">
        <f>VLOOKUP(A59790,Подписчики!A:C,2,0)</f>
        <v>UTC+0</v>
      </c>
      <c s="71" t="str">
        <f t="shared" si="1869"/>
        <v>Запределами России</v>
      </c>
      <c s="71"/>
    </row>
    <row r="59791" spans="1:10" ht="15">
      <c r="A59791">
        <v>147237</v>
      </c>
      <c>
        <v>34275</v>
      </c>
      <c s="2">
        <v>44315.781741100327</v>
      </c>
      <c>
        <v>62570</v>
      </c>
      <c s="71">
        <v>5</v>
      </c>
      <c>
        <v>18</v>
      </c>
      <c s="71" t="str">
        <f t="shared" si="1868"/>
        <v>четверг</v>
      </c>
      <c s="71" t="str">
        <f>VLOOKUP(A59791,Подписчики!A:C,2,0)</f>
        <v>UTC+0</v>
      </c>
      <c s="71" t="str">
        <f t="shared" si="1869"/>
        <v>Запределами России</v>
      </c>
      <c s="71"/>
    </row>
    <row r="59792" spans="1:10" ht="15">
      <c r="A59792">
        <v>147237</v>
      </c>
      <c>
        <v>58814</v>
      </c>
      <c s="2">
        <v>44325.697958311714</v>
      </c>
      <c>
        <v>313585</v>
      </c>
      <c s="71">
        <v>1</v>
      </c>
      <c>
        <v>16</v>
      </c>
      <c s="71" t="str">
        <f t="shared" si="1868"/>
        <v>воскресенье</v>
      </c>
      <c s="71" t="str">
        <f>VLOOKUP(A59792,Подписчики!A:C,2,0)</f>
        <v>UTC+0</v>
      </c>
      <c s="71" t="str">
        <f t="shared" si="1869"/>
        <v>Запределами России</v>
      </c>
      <c s="71"/>
    </row>
    <row r="59793" spans="1:10" ht="15">
      <c r="A59793">
        <v>147237</v>
      </c>
      <c>
        <v>79163</v>
      </c>
      <c s="2">
        <v>44332.899349955747</v>
      </c>
      <c>
        <v>37644</v>
      </c>
      <c s="71">
        <v>1</v>
      </c>
      <c>
        <v>21</v>
      </c>
      <c s="71" t="str">
        <f t="shared" si="1868"/>
        <v>воскресенье</v>
      </c>
      <c s="71" t="str">
        <f>VLOOKUP(A59793,Подписчики!A:C,2,0)</f>
        <v>UTC+0</v>
      </c>
      <c s="71" t="str">
        <f t="shared" si="1869"/>
        <v>Запределами России</v>
      </c>
      <c s="71"/>
    </row>
    <row r="59794" spans="1:10" ht="15">
      <c r="A59794">
        <v>147237</v>
      </c>
      <c>
        <v>83267</v>
      </c>
      <c s="2">
        <v>44334.835139158575</v>
      </c>
      <c>
        <v>40049</v>
      </c>
      <c s="71">
        <v>3</v>
      </c>
      <c>
        <v>20</v>
      </c>
      <c s="71" t="str">
        <f t="shared" si="1868"/>
        <v>вторник</v>
      </c>
      <c s="71" t="str">
        <f>VLOOKUP(A59794,Подписчики!A:C,2,0)</f>
        <v>UTC+0</v>
      </c>
      <c s="71" t="str">
        <f t="shared" si="1869"/>
        <v>Запределами России</v>
      </c>
      <c s="71"/>
    </row>
    <row r="59795" spans="1:10" ht="15">
      <c r="A59795">
        <v>147237</v>
      </c>
      <c>
        <v>112671</v>
      </c>
      <c s="2">
        <v>44344.649055016183</v>
      </c>
      <c>
        <v>75080</v>
      </c>
      <c s="71">
        <v>6</v>
      </c>
      <c>
        <v>15</v>
      </c>
      <c s="71" t="str">
        <f t="shared" si="1868"/>
        <v>пятница</v>
      </c>
      <c s="71" t="str">
        <f>VLOOKUP(A59795,Подписчики!A:C,2,0)</f>
        <v>UTC+0</v>
      </c>
      <c s="71" t="str">
        <f t="shared" si="1869"/>
        <v>Запределами России</v>
      </c>
      <c s="71"/>
    </row>
    <row r="59796" spans="1:10" ht="15">
      <c r="A59796">
        <v>147237</v>
      </c>
      <c>
        <v>115045</v>
      </c>
      <c s="2">
        <v>44344.917663430424</v>
      </c>
      <c>
        <v>463334</v>
      </c>
      <c s="71">
        <v>6</v>
      </c>
      <c>
        <v>22</v>
      </c>
      <c s="71" t="str">
        <f t="shared" si="1868"/>
        <v>пятница</v>
      </c>
      <c s="71" t="str">
        <f>VLOOKUP(A59796,Подписчики!A:C,2,0)</f>
        <v>UTC+0</v>
      </c>
      <c s="71" t="str">
        <f t="shared" si="1869"/>
        <v>Запределами России</v>
      </c>
      <c s="71"/>
    </row>
    <row r="59797" spans="1:10" ht="15">
      <c r="A59797">
        <v>147237</v>
      </c>
      <c>
        <v>165363</v>
      </c>
      <c s="2">
        <v>44359.606983818769</v>
      </c>
      <c>
        <v>411922</v>
      </c>
      <c s="71">
        <v>7</v>
      </c>
      <c>
        <v>14</v>
      </c>
      <c s="71" t="str">
        <f t="shared" si="1868"/>
        <v>суббота</v>
      </c>
      <c s="71" t="str">
        <f>VLOOKUP(A59797,Подписчики!A:C,2,0)</f>
        <v>UTC+0</v>
      </c>
      <c s="71" t="str">
        <f t="shared" si="1869"/>
        <v>Запределами России</v>
      </c>
      <c s="71"/>
    </row>
    <row r="59798" spans="1:10" ht="15">
      <c r="A59798">
        <v>147237</v>
      </c>
      <c>
        <v>172286</v>
      </c>
      <c s="2">
        <v>44360.84557634205</v>
      </c>
      <c>
        <v>351192</v>
      </c>
      <c s="71">
        <v>1</v>
      </c>
      <c>
        <v>20</v>
      </c>
      <c s="71" t="str">
        <f t="shared" si="1868"/>
        <v>воскресенье</v>
      </c>
      <c s="71" t="str">
        <f>VLOOKUP(A59798,Подписчики!A:C,2,0)</f>
        <v>UTC+0</v>
      </c>
      <c s="71" t="str">
        <f t="shared" si="1869"/>
        <v>Запределами России</v>
      </c>
      <c s="71"/>
    </row>
    <row r="59799" spans="1:10" ht="15">
      <c r="A59799">
        <v>147237</v>
      </c>
      <c>
        <v>201720</v>
      </c>
      <c s="2">
        <v>44369.670090614884</v>
      </c>
      <c>
        <v>182984</v>
      </c>
      <c s="71">
        <v>3</v>
      </c>
      <c>
        <v>16</v>
      </c>
      <c s="71" t="str">
        <f t="shared" si="1868"/>
        <v>вторник</v>
      </c>
      <c s="71" t="str">
        <f>VLOOKUP(A59799,Подписчики!A:C,2,0)</f>
        <v>UTC+0</v>
      </c>
      <c s="71" t="str">
        <f t="shared" si="1869"/>
        <v>Запределами России</v>
      </c>
      <c s="71"/>
    </row>
    <row r="59800" spans="1:10" ht="15">
      <c r="A59800">
        <v>147237</v>
      </c>
      <c>
        <v>204894</v>
      </c>
      <c s="2">
        <v>44370.707000000002</v>
      </c>
      <c>
        <v>432277</v>
      </c>
      <c s="71">
        <v>4</v>
      </c>
      <c>
        <v>16</v>
      </c>
      <c s="71" t="str">
        <f t="shared" si="1868"/>
        <v>среда</v>
      </c>
      <c s="71" t="str">
        <f>VLOOKUP(A59800,Подписчики!A:C,2,0)</f>
        <v>UTC+0</v>
      </c>
      <c s="71" t="str">
        <f t="shared" si="1869"/>
        <v>Запределами России</v>
      </c>
      <c s="71"/>
    </row>
    <row r="59801" spans="1:10" ht="15">
      <c r="A59801">
        <v>147237</v>
      </c>
      <c>
        <v>211797</v>
      </c>
      <c s="2">
        <v>44372.708925566345</v>
      </c>
      <c>
        <v>119655</v>
      </c>
      <c s="71">
        <v>6</v>
      </c>
      <c>
        <v>17</v>
      </c>
      <c s="71" t="str">
        <f t="shared" si="1868"/>
        <v>пятница</v>
      </c>
      <c s="71" t="str">
        <f>VLOOKUP(A59801,Подписчики!A:C,2,0)</f>
        <v>UTC+0</v>
      </c>
      <c s="71" t="str">
        <f t="shared" si="1869"/>
        <v>Запределами России</v>
      </c>
      <c s="71"/>
    </row>
    <row r="59802" spans="1:10" ht="15">
      <c r="A59802">
        <v>147237</v>
      </c>
      <c>
        <v>235901</v>
      </c>
      <c s="2">
        <v>44379.647436893203</v>
      </c>
      <c>
        <v>162482</v>
      </c>
      <c s="71">
        <v>6</v>
      </c>
      <c>
        <v>15</v>
      </c>
      <c s="71" t="str">
        <f t="shared" si="1868"/>
        <v>пятница</v>
      </c>
      <c s="71" t="str">
        <f>VLOOKUP(A59802,Подписчики!A:C,2,0)</f>
        <v>UTC+0</v>
      </c>
      <c s="71" t="str">
        <f t="shared" si="1869"/>
        <v>Запределами России</v>
      </c>
      <c s="71"/>
    </row>
    <row r="59803" spans="1:10" ht="15">
      <c r="A59803">
        <v>147237</v>
      </c>
      <c>
        <v>247789</v>
      </c>
      <c s="2">
        <v>44382.579475728155</v>
      </c>
      <c>
        <v>86587</v>
      </c>
      <c s="71">
        <v>2</v>
      </c>
      <c>
        <v>13</v>
      </c>
      <c s="71" t="str">
        <f t="shared" si="1868"/>
        <v>понедельник</v>
      </c>
      <c s="71" t="str">
        <f>VLOOKUP(A59803,Подписчики!A:C,2,0)</f>
        <v>UTC+0</v>
      </c>
      <c s="71" t="str">
        <f t="shared" si="1869"/>
        <v>Запределами России</v>
      </c>
      <c s="71"/>
    </row>
    <row r="59804" spans="1:10" ht="15">
      <c r="A59804">
        <v>147237</v>
      </c>
      <c>
        <v>256583</v>
      </c>
      <c s="2">
        <v>44385.909572815537</v>
      </c>
      <c>
        <v>158978</v>
      </c>
      <c s="71">
        <v>5</v>
      </c>
      <c>
        <v>21</v>
      </c>
      <c s="71" t="str">
        <f t="shared" si="1868"/>
        <v>четверг</v>
      </c>
      <c s="71" t="str">
        <f>VLOOKUP(A59804,Подписчики!A:C,2,0)</f>
        <v>UTC+0</v>
      </c>
      <c s="71" t="str">
        <f t="shared" si="1869"/>
        <v>Запределами России</v>
      </c>
      <c s="71"/>
    </row>
    <row r="59805" spans="1:10" ht="15">
      <c r="A59805">
        <v>147237</v>
      </c>
      <c>
        <v>265622</v>
      </c>
      <c s="2">
        <v>44387.964588996765</v>
      </c>
      <c>
        <v>351192</v>
      </c>
      <c s="71">
        <v>7</v>
      </c>
      <c>
        <v>23</v>
      </c>
      <c s="71" t="str">
        <f t="shared" si="1868"/>
        <v>суббота</v>
      </c>
      <c s="71" t="str">
        <f>VLOOKUP(A59805,Подписчики!A:C,2,0)</f>
        <v>UTC+0</v>
      </c>
      <c s="71" t="str">
        <f t="shared" si="1869"/>
        <v>Запределами России</v>
      </c>
      <c s="71"/>
    </row>
    <row r="59806" spans="1:10" ht="15">
      <c r="A59806">
        <v>147237</v>
      </c>
      <c>
        <v>273761</v>
      </c>
      <c s="2">
        <v>44390.618310679609</v>
      </c>
      <c>
        <v>65222</v>
      </c>
      <c s="71">
        <v>3</v>
      </c>
      <c>
        <v>14</v>
      </c>
      <c s="71" t="str">
        <f t="shared" si="1868"/>
        <v>вторник</v>
      </c>
      <c s="71" t="str">
        <f>VLOOKUP(A59806,Подписчики!A:C,2,0)</f>
        <v>UTC+0</v>
      </c>
      <c s="71" t="str">
        <f t="shared" si="1869"/>
        <v>Запределами России</v>
      </c>
      <c s="71"/>
    </row>
    <row r="59807" spans="1:10" ht="15">
      <c r="A59807">
        <v>147237</v>
      </c>
      <c>
        <v>275154</v>
      </c>
      <c s="2">
        <v>44390.830284789641</v>
      </c>
      <c>
        <v>104369</v>
      </c>
      <c s="71">
        <v>3</v>
      </c>
      <c>
        <v>19</v>
      </c>
      <c s="71" t="str">
        <f t="shared" si="1868"/>
        <v>вторник</v>
      </c>
      <c s="71" t="str">
        <f>VLOOKUP(A59807,Подписчики!A:C,2,0)</f>
        <v>UTC+0</v>
      </c>
      <c s="71" t="str">
        <f t="shared" si="1869"/>
        <v>Запределами России</v>
      </c>
      <c s="71"/>
    </row>
    <row r="59808" spans="1:10" ht="15">
      <c r="A59808">
        <v>147237</v>
      </c>
      <c>
        <v>308997</v>
      </c>
      <c s="2">
        <v>44401.204687643054</v>
      </c>
      <c>
        <v>245181</v>
      </c>
      <c s="71">
        <v>7</v>
      </c>
      <c>
        <v>4</v>
      </c>
      <c s="71" t="str">
        <f t="shared" si="1868"/>
        <v>суббота</v>
      </c>
      <c s="71" t="str">
        <f>VLOOKUP(A59808,Подписчики!A:C,2,0)</f>
        <v>UTC+0</v>
      </c>
      <c s="71" t="str">
        <f t="shared" si="1869"/>
        <v>Запределами России</v>
      </c>
      <c s="71"/>
    </row>
    <row r="59809" spans="1:10" ht="15">
      <c r="A59809">
        <v>147238</v>
      </c>
      <c>
        <v>123369</v>
      </c>
      <c s="2">
        <v>44346.699270607627</v>
      </c>
      <c>
        <v>395249</v>
      </c>
      <c s="71">
        <v>1</v>
      </c>
      <c>
        <v>16</v>
      </c>
      <c s="71" t="str">
        <f t="shared" si="1868"/>
        <v>воскресенье</v>
      </c>
      <c s="71" t="str">
        <f>VLOOKUP(A59809,Подписчики!A:C,2,0)</f>
        <v>UTC+3</v>
      </c>
      <c s="71" t="str">
        <f t="shared" si="1869"/>
        <v>Московское время</v>
      </c>
      <c s="71"/>
    </row>
    <row r="59810" spans="1:10" ht="15">
      <c r="A59810">
        <v>147238</v>
      </c>
      <c>
        <v>142539</v>
      </c>
      <c s="2">
        <v>44352.760300970876</v>
      </c>
      <c>
        <v>227775</v>
      </c>
      <c s="71">
        <v>7</v>
      </c>
      <c>
        <v>18</v>
      </c>
      <c s="71" t="str">
        <f t="shared" si="1868"/>
        <v>суббота</v>
      </c>
      <c s="71" t="str">
        <f>VLOOKUP(A59810,Подписчики!A:C,2,0)</f>
        <v>UTC+3</v>
      </c>
      <c s="71" t="str">
        <f t="shared" si="1869"/>
        <v>Московское время</v>
      </c>
      <c s="71"/>
    </row>
    <row r="59811" spans="1:10" ht="15">
      <c r="A59811">
        <v>147238</v>
      </c>
      <c>
        <v>146301</v>
      </c>
      <c s="2">
        <v>44353.718229773462</v>
      </c>
      <c>
        <v>351192</v>
      </c>
      <c s="71">
        <v>1</v>
      </c>
      <c>
        <v>17</v>
      </c>
      <c s="71" t="str">
        <f t="shared" si="1868"/>
        <v>воскресенье</v>
      </c>
      <c s="71" t="str">
        <f>VLOOKUP(A59811,Подписчики!A:C,2,0)</f>
        <v>UTC+3</v>
      </c>
      <c s="71" t="str">
        <f t="shared" si="1869"/>
        <v>Московское время</v>
      </c>
      <c s="71"/>
    </row>
    <row r="59812" spans="1:10" ht="15">
      <c r="A59812">
        <v>147238</v>
      </c>
      <c>
        <v>157427</v>
      </c>
      <c s="2">
        <v>44357.66968608414</v>
      </c>
      <c>
        <v>204394</v>
      </c>
      <c s="71">
        <v>5</v>
      </c>
      <c>
        <v>16</v>
      </c>
      <c s="71" t="str">
        <f t="shared" si="1868"/>
        <v>четверг</v>
      </c>
      <c s="71" t="str">
        <f>VLOOKUP(A59812,Подписчики!A:C,2,0)</f>
        <v>UTC+3</v>
      </c>
      <c s="71" t="str">
        <f t="shared" si="1869"/>
        <v>Московское время</v>
      </c>
      <c s="71"/>
    </row>
    <row r="59813" spans="1:10" ht="15">
      <c r="A59813">
        <v>147238</v>
      </c>
      <c>
        <v>162192</v>
      </c>
      <c s="2">
        <v>44358.826644012945</v>
      </c>
      <c>
        <v>217497</v>
      </c>
      <c s="71">
        <v>6</v>
      </c>
      <c>
        <v>19</v>
      </c>
      <c s="71" t="str">
        <f t="shared" si="1868"/>
        <v>пятница</v>
      </c>
      <c s="71" t="str">
        <f>VLOOKUP(A59813,Подписчики!A:C,2,0)</f>
        <v>UTC+3</v>
      </c>
      <c s="71" t="str">
        <f t="shared" si="1869"/>
        <v>Московское время</v>
      </c>
      <c s="71"/>
    </row>
    <row r="59814" spans="1:10" ht="15">
      <c r="A59814">
        <v>147238</v>
      </c>
      <c>
        <v>208899</v>
      </c>
      <c s="2">
        <v>44371.854152103559</v>
      </c>
      <c>
        <v>273603</v>
      </c>
      <c s="71">
        <v>5</v>
      </c>
      <c>
        <v>20</v>
      </c>
      <c s="71" t="str">
        <f t="shared" si="1868"/>
        <v>четверг</v>
      </c>
      <c s="71" t="str">
        <f>VLOOKUP(A59814,Подписчики!A:C,2,0)</f>
        <v>UTC+3</v>
      </c>
      <c s="71" t="str">
        <f t="shared" si="1869"/>
        <v>Московское время</v>
      </c>
      <c s="71"/>
    </row>
    <row r="59815" spans="1:10" ht="15">
      <c r="A59815">
        <v>147238</v>
      </c>
      <c>
        <v>213571</v>
      </c>
      <c s="2">
        <v>44373.114597003085</v>
      </c>
      <c>
        <v>155428</v>
      </c>
      <c s="71">
        <v>7</v>
      </c>
      <c>
        <v>2</v>
      </c>
      <c s="71" t="str">
        <f t="shared" si="1868"/>
        <v>суббота</v>
      </c>
      <c s="71" t="str">
        <f>VLOOKUP(A59815,Подписчики!A:C,2,0)</f>
        <v>UTC+3</v>
      </c>
      <c s="71" t="str">
        <f t="shared" si="1869"/>
        <v>Московское время</v>
      </c>
      <c s="71"/>
    </row>
    <row r="59816" spans="1:10" ht="15">
      <c r="A59816">
        <v>147249</v>
      </c>
      <c>
        <v>18173</v>
      </c>
      <c s="2">
        <v>44307.636919093849</v>
      </c>
      <c>
        <v>242135</v>
      </c>
      <c s="71">
        <v>4</v>
      </c>
      <c>
        <v>15</v>
      </c>
      <c s="71" t="str">
        <f t="shared" si="1868"/>
        <v>среда</v>
      </c>
      <c s="71" t="str">
        <f>VLOOKUP(A59816,Подписчики!A:C,2,0)</f>
        <v>UTC+2</v>
      </c>
      <c s="71" t="str">
        <f t="shared" si="1869"/>
        <v>Калиниградское время</v>
      </c>
      <c s="71"/>
    </row>
    <row r="59817" spans="1:10" ht="15">
      <c r="A59817">
        <v>147249</v>
      </c>
      <c>
        <v>18770</v>
      </c>
      <c s="2">
        <v>44307.853747572815</v>
      </c>
      <c>
        <v>169042</v>
      </c>
      <c s="71">
        <v>4</v>
      </c>
      <c>
        <v>20</v>
      </c>
      <c s="71" t="str">
        <f t="shared" si="1868"/>
        <v>среда</v>
      </c>
      <c s="71" t="str">
        <f>VLOOKUP(A59817,Подписчики!A:C,2,0)</f>
        <v>UTC+2</v>
      </c>
      <c s="71" t="str">
        <f t="shared" si="1869"/>
        <v>Калиниградское время</v>
      </c>
      <c s="71"/>
    </row>
    <row r="59818" spans="1:10" ht="15">
      <c r="A59818">
        <v>147249</v>
      </c>
      <c>
        <v>30845</v>
      </c>
      <c s="2">
        <v>44313.911999999997</v>
      </c>
      <c>
        <v>411922</v>
      </c>
      <c s="71">
        <v>3</v>
      </c>
      <c>
        <v>21</v>
      </c>
      <c s="71" t="str">
        <f t="shared" si="1868"/>
        <v>вторник</v>
      </c>
      <c s="71" t="str">
        <f>VLOOKUP(A59818,Подписчики!A:C,2,0)</f>
        <v>UTC+2</v>
      </c>
      <c s="71" t="str">
        <f t="shared" si="1869"/>
        <v>Калиниградское время</v>
      </c>
      <c s="71"/>
    </row>
    <row r="59819" spans="1:10" ht="15">
      <c r="A59819">
        <v>147249</v>
      </c>
      <c>
        <v>37526</v>
      </c>
      <c s="2">
        <v>44316.834666666662</v>
      </c>
      <c>
        <v>82776</v>
      </c>
      <c s="71">
        <v>6</v>
      </c>
      <c>
        <v>20</v>
      </c>
      <c s="71" t="str">
        <f t="shared" si="1868"/>
        <v>пятница</v>
      </c>
      <c s="71" t="str">
        <f>VLOOKUP(A59819,Подписчики!A:C,2,0)</f>
        <v>UTC+2</v>
      </c>
      <c s="71" t="str">
        <f t="shared" si="1869"/>
        <v>Калиниградское время</v>
      </c>
      <c s="71"/>
    </row>
    <row r="59820" spans="1:10" ht="15">
      <c r="A59820">
        <v>147249</v>
      </c>
      <c>
        <v>82773</v>
      </c>
      <c s="2">
        <v>44334.707666666662</v>
      </c>
      <c>
        <v>389877</v>
      </c>
      <c s="71">
        <v>3</v>
      </c>
      <c>
        <v>16</v>
      </c>
      <c s="71" t="str">
        <f t="shared" si="1868"/>
        <v>вторник</v>
      </c>
      <c s="71" t="str">
        <f>VLOOKUP(A59820,Подписчики!A:C,2,0)</f>
        <v>UTC+2</v>
      </c>
      <c s="71" t="str">
        <f t="shared" si="1869"/>
        <v>Калиниградское время</v>
      </c>
      <c s="71"/>
    </row>
    <row r="59821" spans="1:10" ht="15">
      <c r="A59821">
        <v>147249</v>
      </c>
      <c>
        <v>165036</v>
      </c>
      <c s="2">
        <v>44359.557359538558</v>
      </c>
      <c>
        <v>123584</v>
      </c>
      <c s="71">
        <v>7</v>
      </c>
      <c>
        <v>13</v>
      </c>
      <c s="71" t="str">
        <f t="shared" si="1868"/>
        <v>суббота</v>
      </c>
      <c s="71" t="str">
        <f>VLOOKUP(A59821,Подписчики!A:C,2,0)</f>
        <v>UTC+2</v>
      </c>
      <c s="71" t="str">
        <f t="shared" si="1869"/>
        <v>Калиниградское время</v>
      </c>
      <c s="71"/>
    </row>
    <row r="59822" spans="1:10" ht="15">
      <c r="A59822">
        <v>147249</v>
      </c>
      <c>
        <v>185021</v>
      </c>
      <c s="2">
        <v>44365.581902912621</v>
      </c>
      <c>
        <v>250679</v>
      </c>
      <c s="71">
        <v>6</v>
      </c>
      <c>
        <v>13</v>
      </c>
      <c s="71" t="str">
        <f t="shared" si="1868"/>
        <v>пятница</v>
      </c>
      <c s="71" t="str">
        <f>VLOOKUP(A59822,Подписчики!A:C,2,0)</f>
        <v>UTC+2</v>
      </c>
      <c s="71" t="str">
        <f t="shared" si="1869"/>
        <v>Калиниградское время</v>
      </c>
      <c s="71"/>
    </row>
    <row r="59823" spans="1:10" ht="15">
      <c r="A59823">
        <v>147249</v>
      </c>
      <c>
        <v>224948</v>
      </c>
      <c s="2">
        <v>44375.818148867314</v>
      </c>
      <c>
        <v>128969</v>
      </c>
      <c s="71">
        <v>2</v>
      </c>
      <c>
        <v>19</v>
      </c>
      <c s="71" t="str">
        <f t="shared" si="1868"/>
        <v>понедельник</v>
      </c>
      <c s="71" t="str">
        <f>VLOOKUP(A59823,Подписчики!A:C,2,0)</f>
        <v>UTC+2</v>
      </c>
      <c s="71" t="str">
        <f t="shared" si="1869"/>
        <v>Калиниградское время</v>
      </c>
      <c s="71"/>
    </row>
    <row r="59824" spans="1:10" ht="15">
      <c r="A59824">
        <v>147249</v>
      </c>
      <c>
        <v>263007</v>
      </c>
      <c s="2">
        <v>44387.627210355982</v>
      </c>
      <c>
        <v>384034</v>
      </c>
      <c s="71">
        <v>7</v>
      </c>
      <c>
        <v>15</v>
      </c>
      <c s="71" t="str">
        <f t="shared" si="1868"/>
        <v>суббота</v>
      </c>
      <c s="71" t="str">
        <f>VLOOKUP(A59824,Подписчики!A:C,2,0)</f>
        <v>UTC+2</v>
      </c>
      <c s="71" t="str">
        <f t="shared" si="1869"/>
        <v>Калиниградское время</v>
      </c>
      <c s="71"/>
    </row>
    <row r="59825" spans="1:10" ht="15">
      <c r="A59825">
        <v>147249</v>
      </c>
      <c>
        <v>366993</v>
      </c>
      <c s="2">
        <v>44417.52041423948</v>
      </c>
      <c>
        <v>182191</v>
      </c>
      <c s="71">
        <v>2</v>
      </c>
      <c>
        <v>12</v>
      </c>
      <c s="71" t="str">
        <f t="shared" si="1868"/>
        <v>понедельник</v>
      </c>
      <c s="71" t="str">
        <f>VLOOKUP(A59825,Подписчики!A:C,2,0)</f>
        <v>UTC+2</v>
      </c>
      <c s="71" t="str">
        <f t="shared" si="1869"/>
        <v>Калиниградское время</v>
      </c>
      <c s="71"/>
    </row>
    <row r="59826" spans="1:10" ht="15">
      <c r="A59826">
        <v>147249</v>
      </c>
      <c>
        <v>381278</v>
      </c>
      <c s="2">
        <v>44422.133640552995</v>
      </c>
      <c>
        <v>88863</v>
      </c>
      <c s="71">
        <v>7</v>
      </c>
      <c>
        <v>3</v>
      </c>
      <c s="71" t="str">
        <f t="shared" si="1868"/>
        <v>суббота</v>
      </c>
      <c s="71" t="str">
        <f>VLOOKUP(A59826,Подписчики!A:C,2,0)</f>
        <v>UTC+2</v>
      </c>
      <c s="71" t="str">
        <f t="shared" si="1869"/>
        <v>Калиниградское время</v>
      </c>
      <c s="71"/>
    </row>
    <row r="59827" spans="1:10" ht="15">
      <c r="A59827">
        <v>147249</v>
      </c>
      <c>
        <v>397872</v>
      </c>
      <c s="2">
        <v>44427.717825242718</v>
      </c>
      <c>
        <v>230507</v>
      </c>
      <c s="71">
        <v>5</v>
      </c>
      <c>
        <v>17</v>
      </c>
      <c s="71" t="str">
        <f t="shared" si="1868"/>
        <v>четверг</v>
      </c>
      <c s="71" t="str">
        <f>VLOOKUP(A59827,Подписчики!A:C,2,0)</f>
        <v>UTC+2</v>
      </c>
      <c s="71" t="str">
        <f t="shared" si="1869"/>
        <v>Калиниградское время</v>
      </c>
      <c s="71"/>
    </row>
    <row r="59828" spans="1:10" ht="15">
      <c r="A59828">
        <v>147249</v>
      </c>
      <c>
        <v>410527</v>
      </c>
      <c s="2">
        <v>44430.826239482201</v>
      </c>
      <c>
        <v>204394</v>
      </c>
      <c s="71">
        <v>1</v>
      </c>
      <c>
        <v>19</v>
      </c>
      <c s="71" t="str">
        <f t="shared" si="1868"/>
        <v>воскресенье</v>
      </c>
      <c s="71" t="str">
        <f>VLOOKUP(A59828,Подписчики!A:C,2,0)</f>
        <v>UTC+2</v>
      </c>
      <c s="71" t="str">
        <f t="shared" si="1869"/>
        <v>Калиниградское время</v>
      </c>
      <c s="71"/>
    </row>
    <row r="59829" spans="1:10" ht="15">
      <c r="A59829">
        <v>147265</v>
      </c>
      <c>
        <v>122465</v>
      </c>
      <c s="2">
        <v>44346.562485436894</v>
      </c>
      <c>
        <v>242428</v>
      </c>
      <c s="71">
        <v>1</v>
      </c>
      <c>
        <v>13</v>
      </c>
      <c s="71" t="str">
        <f t="shared" si="1868"/>
        <v>воскресенье</v>
      </c>
      <c s="71" t="str">
        <f>VLOOKUP(A59829,Подписчики!A:C,2,0)</f>
        <v>UTC+2</v>
      </c>
      <c s="71" t="str">
        <f t="shared" si="1869"/>
        <v>Калиниградское время</v>
      </c>
      <c s="71"/>
    </row>
    <row r="59830" spans="1:10" ht="15">
      <c r="A59830">
        <v>147265</v>
      </c>
      <c>
        <v>127532</v>
      </c>
      <c s="2">
        <v>44347.780932038833</v>
      </c>
      <c>
        <v>218531</v>
      </c>
      <c s="71">
        <v>2</v>
      </c>
      <c>
        <v>18</v>
      </c>
      <c s="71" t="str">
        <f t="shared" si="1868"/>
        <v>понедельник</v>
      </c>
      <c s="71" t="str">
        <f>VLOOKUP(A59830,Подписчики!A:C,2,0)</f>
        <v>UTC+2</v>
      </c>
      <c s="71" t="str">
        <f t="shared" si="1869"/>
        <v>Калиниградское время</v>
      </c>
      <c s="71"/>
    </row>
    <row r="59831" spans="1:10" ht="15">
      <c r="A59831">
        <v>147265</v>
      </c>
      <c>
        <v>133808</v>
      </c>
      <c s="2">
        <v>44350.585139158575</v>
      </c>
      <c>
        <v>136029</v>
      </c>
      <c s="71">
        <v>5</v>
      </c>
      <c>
        <v>14</v>
      </c>
      <c s="71" t="str">
        <f t="shared" si="1868"/>
        <v>четверг</v>
      </c>
      <c s="71" t="str">
        <f>VLOOKUP(A59831,Подписчики!A:C,2,0)</f>
        <v>UTC+2</v>
      </c>
      <c s="71" t="str">
        <f t="shared" si="1869"/>
        <v>Калиниградское время</v>
      </c>
      <c s="71"/>
    </row>
    <row r="59832" spans="1:10" ht="15">
      <c r="A59832">
        <v>147265</v>
      </c>
      <c>
        <v>136276</v>
      </c>
      <c s="2">
        <v>44351.362666666668</v>
      </c>
      <c>
        <v>251243</v>
      </c>
      <c s="71">
        <v>6</v>
      </c>
      <c>
        <v>8</v>
      </c>
      <c s="71" t="str">
        <f t="shared" si="1868"/>
        <v>пятница</v>
      </c>
      <c s="71" t="str">
        <f>VLOOKUP(A59832,Подписчики!A:C,2,0)</f>
        <v>UTC+2</v>
      </c>
      <c s="71" t="str">
        <f t="shared" si="1869"/>
        <v>Калиниградское время</v>
      </c>
      <c s="71"/>
    </row>
    <row r="59833" spans="1:10" ht="15">
      <c r="A59833">
        <v>147265</v>
      </c>
      <c>
        <v>203936</v>
      </c>
      <c s="2">
        <v>44370.503666666664</v>
      </c>
      <c>
        <v>154256</v>
      </c>
      <c s="71">
        <v>4</v>
      </c>
      <c>
        <v>12</v>
      </c>
      <c s="71" t="str">
        <f t="shared" si="1868"/>
        <v>среда</v>
      </c>
      <c s="71" t="str">
        <f>VLOOKUP(A59833,Подписчики!A:C,2,0)</f>
        <v>UTC+2</v>
      </c>
      <c s="71" t="str">
        <f t="shared" si="1869"/>
        <v>Калиниградское время</v>
      </c>
      <c s="71"/>
    </row>
    <row r="59834" spans="1:10" ht="15">
      <c r="A59834">
        <v>147265</v>
      </c>
      <c>
        <v>230317</v>
      </c>
      <c s="2">
        <v>44377.667663430417</v>
      </c>
      <c>
        <v>121439</v>
      </c>
      <c s="71">
        <v>4</v>
      </c>
      <c>
        <v>16</v>
      </c>
      <c s="71" t="str">
        <f t="shared" si="1868"/>
        <v>среда</v>
      </c>
      <c s="71" t="str">
        <f>VLOOKUP(A59834,Подписчики!A:C,2,0)</f>
        <v>UTC+2</v>
      </c>
      <c s="71" t="str">
        <f t="shared" si="1869"/>
        <v>Калиниградское время</v>
      </c>
      <c s="71"/>
    </row>
    <row r="59835" spans="1:10" ht="15">
      <c r="A59835">
        <v>147265</v>
      </c>
      <c>
        <v>315905</v>
      </c>
      <c s="2">
        <v>44402.764750809059</v>
      </c>
      <c>
        <v>411922</v>
      </c>
      <c s="71">
        <v>1</v>
      </c>
      <c>
        <v>18</v>
      </c>
      <c s="71" t="str">
        <f t="shared" si="1868"/>
        <v>воскресенье</v>
      </c>
      <c s="71" t="str">
        <f>VLOOKUP(A59835,Подписчики!A:C,2,0)</f>
        <v>UTC+2</v>
      </c>
      <c s="71" t="str">
        <f t="shared" si="1869"/>
        <v>Калиниградское время</v>
      </c>
      <c s="71"/>
    </row>
    <row r="59836" spans="1:10" ht="15">
      <c r="A59836">
        <v>147265</v>
      </c>
      <c>
        <v>329658</v>
      </c>
      <c s="2">
        <v>44407.577048543688</v>
      </c>
      <c>
        <v>430624</v>
      </c>
      <c s="71">
        <v>6</v>
      </c>
      <c>
        <v>13</v>
      </c>
      <c s="71" t="str">
        <f t="shared" si="1868"/>
        <v>пятница</v>
      </c>
      <c s="71" t="str">
        <f>VLOOKUP(A59836,Подписчики!A:C,2,0)</f>
        <v>UTC+2</v>
      </c>
      <c s="71" t="str">
        <f t="shared" si="1869"/>
        <v>Калиниградское время</v>
      </c>
      <c s="71"/>
    </row>
    <row r="59837" spans="1:10" ht="15">
      <c r="A59837">
        <v>147265</v>
      </c>
      <c>
        <v>375490</v>
      </c>
      <c s="2">
        <v>44420.630446601943</v>
      </c>
      <c>
        <v>123413</v>
      </c>
      <c s="71">
        <v>5</v>
      </c>
      <c>
        <v>15</v>
      </c>
      <c s="71" t="str">
        <f t="shared" si="1868"/>
        <v>четверг</v>
      </c>
      <c s="71" t="str">
        <f>VLOOKUP(A59837,Подписчики!A:C,2,0)</f>
        <v>UTC+2</v>
      </c>
      <c s="71" t="str">
        <f t="shared" si="1869"/>
        <v>Калиниградское время</v>
      </c>
      <c s="71"/>
    </row>
    <row r="59838" spans="1:10" ht="15">
      <c r="A59838">
        <v>147265</v>
      </c>
      <c>
        <v>378153</v>
      </c>
      <c s="2">
        <v>44421.577048543688</v>
      </c>
      <c>
        <v>128969</v>
      </c>
      <c s="71">
        <v>6</v>
      </c>
      <c>
        <v>13</v>
      </c>
      <c s="71" t="str">
        <f t="shared" si="1868"/>
        <v>пятница</v>
      </c>
      <c s="71" t="str">
        <f>VLOOKUP(A59838,Подписчики!A:C,2,0)</f>
        <v>UTC+2</v>
      </c>
      <c s="71" t="str">
        <f t="shared" si="1869"/>
        <v>Калиниградское время</v>
      </c>
      <c s="71"/>
    </row>
    <row r="59839" spans="1:10" ht="15">
      <c r="A59839">
        <v>147265</v>
      </c>
      <c>
        <v>394773</v>
      </c>
      <c s="2">
        <v>44426.568957928801</v>
      </c>
      <c>
        <v>411922</v>
      </c>
      <c s="71">
        <v>4</v>
      </c>
      <c>
        <v>13</v>
      </c>
      <c s="71" t="str">
        <f t="shared" si="1868"/>
        <v>среда</v>
      </c>
      <c s="71" t="str">
        <f>VLOOKUP(A59839,Подписчики!A:C,2,0)</f>
        <v>UTC+2</v>
      </c>
      <c s="71" t="str">
        <f t="shared" si="1869"/>
        <v>Калиниградское время</v>
      </c>
      <c s="71"/>
    </row>
    <row r="59840" spans="1:10" ht="15">
      <c r="A59840">
        <v>147265</v>
      </c>
      <c>
        <v>423666</v>
      </c>
      <c s="2">
        <v>44437.643391585756</v>
      </c>
      <c>
        <v>175663</v>
      </c>
      <c s="71">
        <v>1</v>
      </c>
      <c>
        <v>15</v>
      </c>
      <c s="71" t="str">
        <f t="shared" si="1868"/>
        <v>воскресенье</v>
      </c>
      <c s="71" t="str">
        <f>VLOOKUP(A59840,Подписчики!A:C,2,0)</f>
        <v>UTC+2</v>
      </c>
      <c s="71" t="str">
        <f t="shared" si="1869"/>
        <v>Калиниградское время</v>
      </c>
      <c s="71"/>
    </row>
    <row r="59841" spans="1:10" ht="15">
      <c r="A59841">
        <v>147273</v>
      </c>
      <c>
        <v>132565</v>
      </c>
      <c s="2">
        <v>44349.864265372169</v>
      </c>
      <c>
        <v>4316</v>
      </c>
      <c s="71">
        <v>4</v>
      </c>
      <c>
        <v>20</v>
      </c>
      <c s="71" t="str">
        <f t="shared" si="1868"/>
        <v>среда</v>
      </c>
      <c s="71" t="str">
        <f>VLOOKUP(A59841,Подписчики!A:C,2,0)</f>
        <v>UTC+0</v>
      </c>
      <c s="71" t="str">
        <f t="shared" si="1869"/>
        <v>Запределами России</v>
      </c>
      <c s="71"/>
    </row>
    <row r="59842" spans="1:10" ht="15">
      <c r="A59842">
        <v>147273</v>
      </c>
      <c>
        <v>134837</v>
      </c>
      <c s="2">
        <v>44350.76070550162</v>
      </c>
      <c>
        <v>396686</v>
      </c>
      <c s="71">
        <v>5</v>
      </c>
      <c>
        <v>18</v>
      </c>
      <c s="71" t="str">
        <f t="shared" si="1868"/>
        <v>четверг</v>
      </c>
      <c s="71" t="str">
        <f>VLOOKUP(A59842,Подписчики!A:C,2,0)</f>
        <v>UTC+0</v>
      </c>
      <c s="71" t="str">
        <f t="shared" si="1869"/>
        <v>Запределами России</v>
      </c>
      <c s="71"/>
    </row>
    <row r="59843" spans="1:10" ht="15">
      <c r="A59843">
        <v>147273</v>
      </c>
      <c>
        <v>159560</v>
      </c>
      <c s="2">
        <v>44358.389999999999</v>
      </c>
      <c>
        <v>312954</v>
      </c>
      <c s="71">
        <v>6</v>
      </c>
      <c>
        <v>9</v>
      </c>
      <c s="71" t="str">
        <f t="shared" si="1870" ref="G59843:G59906">TEXT(C59843,"дддд")</f>
        <v>пятница</v>
      </c>
      <c s="71" t="str">
        <f>VLOOKUP(A59843,Подписчики!A:C,2,0)</f>
        <v>UTC+0</v>
      </c>
      <c s="71" t="str">
        <f t="shared" si="1871" ref="I59843:I59906">IF(H59843="UTC+1","Центральноевропейское время",IF(H59843="UTC+2","Калиниградское время",IF(H59843="UTC+3","Московское время",IF(H59843="UTC+4","Самарское время",IF(H59843="UTC+5","Екатеринбургское время",IF(H59843="UTC+6","Омское время",IF(H59843="UTC+7","Красноярское время",IF(H59843="UTC+8","Иркутское время",IF(H59843="UTC+9","Якутское время",IF(H59843="UTC+10","Владивостокское время",IF(H59843="UTC+11","Магаданское время",IF(H59843="UTC+12","Камчатское время",IF(H59843="UTC+0","Запределами России",IF(H59843="UTC-1","Запределами России",IF(H59843="UTC-2","Запределами России",IF(H59843="UTC-3","Запределами России",IF(H59843="UTC-4","Запределами России",IF(H59843="UTC-5","Запределами России",IF(H59843="UTC-6","Запределами России",IF(H59843="UTC-7","Запределами России",IF(H59843="UTC-8","Запределами России",IF(H59843="UTC-9","Запределами России",0))))))))))))))))))))))</f>
        <v>Запределами России</v>
      </c>
      <c s="71"/>
    </row>
    <row r="59844" spans="1:10" ht="15">
      <c r="A59844">
        <v>147273</v>
      </c>
      <c>
        <v>162585</v>
      </c>
      <c s="2">
        <v>44358.869119741103</v>
      </c>
      <c>
        <v>469849</v>
      </c>
      <c s="71">
        <v>6</v>
      </c>
      <c>
        <v>20</v>
      </c>
      <c s="71" t="str">
        <f t="shared" si="1870"/>
        <v>пятница</v>
      </c>
      <c s="71" t="str">
        <f>VLOOKUP(A59844,Подписчики!A:C,2,0)</f>
        <v>UTC+0</v>
      </c>
      <c s="71" t="str">
        <f t="shared" si="1871"/>
        <v>Запределами России</v>
      </c>
      <c s="71"/>
    </row>
    <row r="59845" spans="1:10" ht="15">
      <c r="A59845">
        <v>147273</v>
      </c>
      <c>
        <v>176714</v>
      </c>
      <c s="2">
        <v>44362.697598705505</v>
      </c>
      <c>
        <v>411922</v>
      </c>
      <c s="71">
        <v>3</v>
      </c>
      <c>
        <v>16</v>
      </c>
      <c s="71" t="str">
        <f t="shared" si="1870"/>
        <v>вторник</v>
      </c>
      <c s="71" t="str">
        <f>VLOOKUP(A59845,Подписчики!A:C,2,0)</f>
        <v>UTC+0</v>
      </c>
      <c s="71" t="str">
        <f t="shared" si="1871"/>
        <v>Запределами России</v>
      </c>
      <c s="71"/>
    </row>
    <row r="59846" spans="1:10" ht="15">
      <c r="A59846">
        <v>147273</v>
      </c>
      <c>
        <v>241526</v>
      </c>
      <c s="2">
        <v>44380.752614886733</v>
      </c>
      <c>
        <v>122982</v>
      </c>
      <c s="71">
        <v>7</v>
      </c>
      <c>
        <v>18</v>
      </c>
      <c s="71" t="str">
        <f t="shared" si="1870"/>
        <v>суббота</v>
      </c>
      <c s="71" t="str">
        <f>VLOOKUP(A59846,Подписчики!A:C,2,0)</f>
        <v>UTC+0</v>
      </c>
      <c s="71" t="str">
        <f t="shared" si="1871"/>
        <v>Запределами России</v>
      </c>
      <c s="71"/>
    </row>
    <row r="59847" spans="1:10" ht="15">
      <c r="A59847">
        <v>147273</v>
      </c>
      <c>
        <v>312609</v>
      </c>
      <c s="2">
        <v>44401.907954692557</v>
      </c>
      <c>
        <v>250679</v>
      </c>
      <c s="71">
        <v>7</v>
      </c>
      <c>
        <v>21</v>
      </c>
      <c s="71" t="str">
        <f t="shared" si="1870"/>
        <v>суббота</v>
      </c>
      <c s="71" t="str">
        <f>VLOOKUP(A59847,Подписчики!A:C,2,0)</f>
        <v>UTC+0</v>
      </c>
      <c s="71" t="str">
        <f t="shared" si="1871"/>
        <v>Запределами России</v>
      </c>
      <c s="71"/>
    </row>
    <row r="59848" spans="1:10" ht="15">
      <c r="A59848">
        <v>147273</v>
      </c>
      <c>
        <v>325942</v>
      </c>
      <c s="2">
        <v>44405.890155339803</v>
      </c>
      <c>
        <v>392434</v>
      </c>
      <c s="71">
        <v>4</v>
      </c>
      <c>
        <v>21</v>
      </c>
      <c s="71" t="str">
        <f t="shared" si="1870"/>
        <v>среда</v>
      </c>
      <c s="71" t="str">
        <f>VLOOKUP(A59848,Подписчики!A:C,2,0)</f>
        <v>UTC+0</v>
      </c>
      <c s="71" t="str">
        <f t="shared" si="1871"/>
        <v>Запределами России</v>
      </c>
      <c s="71"/>
    </row>
    <row r="59849" spans="1:10" ht="15">
      <c r="A59849">
        <v>147273</v>
      </c>
      <c>
        <v>338666</v>
      </c>
      <c s="2">
        <v>44409.226172673727</v>
      </c>
      <c>
        <v>439981</v>
      </c>
      <c s="71">
        <v>1</v>
      </c>
      <c>
        <v>5</v>
      </c>
      <c s="71" t="str">
        <f t="shared" si="1870"/>
        <v>воскресенье</v>
      </c>
      <c s="71" t="str">
        <f>VLOOKUP(A59849,Подписчики!A:C,2,0)</f>
        <v>UTC+0</v>
      </c>
      <c s="71" t="str">
        <f t="shared" si="1871"/>
        <v>Запределами России</v>
      </c>
      <c s="71"/>
    </row>
    <row r="59850" spans="1:10" ht="15">
      <c r="A59850">
        <v>147273</v>
      </c>
      <c>
        <v>341166</v>
      </c>
      <c s="2">
        <v>44409.751853999449</v>
      </c>
      <c>
        <v>343712</v>
      </c>
      <c s="71">
        <v>1</v>
      </c>
      <c>
        <v>18</v>
      </c>
      <c s="71" t="str">
        <f t="shared" si="1870"/>
        <v>воскресенье</v>
      </c>
      <c s="71" t="str">
        <f>VLOOKUP(A59850,Подписчики!A:C,2,0)</f>
        <v>UTC+0</v>
      </c>
      <c s="71" t="str">
        <f t="shared" si="1871"/>
        <v>Запределами России</v>
      </c>
      <c s="71"/>
    </row>
    <row r="59851" spans="1:10" ht="15">
      <c r="A59851">
        <v>147273</v>
      </c>
      <c>
        <v>352946</v>
      </c>
      <c s="2">
        <v>44413.856174757282</v>
      </c>
      <c>
        <v>472712</v>
      </c>
      <c s="71">
        <v>5</v>
      </c>
      <c>
        <v>20</v>
      </c>
      <c s="71" t="str">
        <f t="shared" si="1870"/>
        <v>четверг</v>
      </c>
      <c s="71" t="str">
        <f>VLOOKUP(A59851,Подписчики!A:C,2,0)</f>
        <v>UTC+0</v>
      </c>
      <c s="71" t="str">
        <f t="shared" si="1871"/>
        <v>Запределами России</v>
      </c>
      <c s="71"/>
    </row>
    <row r="59852" spans="1:10" ht="15">
      <c r="A59852">
        <v>147273</v>
      </c>
      <c>
        <v>382235</v>
      </c>
      <c s="2">
        <v>44422.485624595472</v>
      </c>
      <c>
        <v>376706</v>
      </c>
      <c s="71">
        <v>7</v>
      </c>
      <c>
        <v>11</v>
      </c>
      <c s="71" t="str">
        <f t="shared" si="1870"/>
        <v>суббота</v>
      </c>
      <c s="71" t="str">
        <f>VLOOKUP(A59852,Подписчики!A:C,2,0)</f>
        <v>UTC+0</v>
      </c>
      <c s="71" t="str">
        <f t="shared" si="1871"/>
        <v>Запределами России</v>
      </c>
      <c s="71"/>
    </row>
    <row r="59853" spans="1:10" ht="15">
      <c r="A59853">
        <v>147273</v>
      </c>
      <c>
        <v>393688</v>
      </c>
      <c s="2">
        <v>44425.92251779935</v>
      </c>
      <c>
        <v>149755</v>
      </c>
      <c s="71">
        <v>3</v>
      </c>
      <c>
        <v>22</v>
      </c>
      <c s="71" t="str">
        <f t="shared" si="1870"/>
        <v>вторник</v>
      </c>
      <c s="71" t="str">
        <f>VLOOKUP(A59853,Подписчики!A:C,2,0)</f>
        <v>UTC+0</v>
      </c>
      <c s="71" t="str">
        <f t="shared" si="1871"/>
        <v>Запределами России</v>
      </c>
      <c s="71"/>
    </row>
    <row r="59854" spans="1:10" ht="15">
      <c r="A59854">
        <v>147273</v>
      </c>
      <c>
        <v>401667</v>
      </c>
      <c s="2">
        <v>44428.755851132686</v>
      </c>
      <c>
        <v>11448</v>
      </c>
      <c s="71">
        <v>6</v>
      </c>
      <c>
        <v>18</v>
      </c>
      <c s="71" t="str">
        <f t="shared" si="1870"/>
        <v>пятница</v>
      </c>
      <c s="71" t="str">
        <f>VLOOKUP(A59854,Подписчики!A:C,2,0)</f>
        <v>UTC+0</v>
      </c>
      <c s="71" t="str">
        <f t="shared" si="1871"/>
        <v>Запределами России</v>
      </c>
      <c s="71"/>
    </row>
    <row r="59855" spans="1:10" ht="15">
      <c r="A59855">
        <v>147282</v>
      </c>
      <c>
        <v>228221</v>
      </c>
      <c s="2">
        <v>44376.79468608414</v>
      </c>
      <c>
        <v>351192</v>
      </c>
      <c s="71">
        <v>3</v>
      </c>
      <c>
        <v>19</v>
      </c>
      <c s="71" t="str">
        <f t="shared" si="1870"/>
        <v>вторник</v>
      </c>
      <c s="71" t="str">
        <f>VLOOKUP(A59855,Подписчики!A:C,2,0)</f>
        <v>UTC+0</v>
      </c>
      <c s="71" t="str">
        <f t="shared" si="1871"/>
        <v>Запределами России</v>
      </c>
      <c s="71"/>
    </row>
    <row r="59856" spans="1:10" ht="15">
      <c r="A59856">
        <v>147282</v>
      </c>
      <c>
        <v>235922</v>
      </c>
      <c s="2">
        <v>44379.650673139156</v>
      </c>
      <c>
        <v>43842</v>
      </c>
      <c s="71">
        <v>6</v>
      </c>
      <c>
        <v>15</v>
      </c>
      <c s="71" t="str">
        <f t="shared" si="1870"/>
        <v>пятница</v>
      </c>
      <c s="71" t="str">
        <f>VLOOKUP(A59856,Подписчики!A:C,2,0)</f>
        <v>UTC+0</v>
      </c>
      <c s="71" t="str">
        <f t="shared" si="1871"/>
        <v>Запределами России</v>
      </c>
      <c s="71"/>
    </row>
    <row r="59857" spans="1:10" ht="15">
      <c r="A59857">
        <v>147282</v>
      </c>
      <c>
        <v>304239</v>
      </c>
      <c s="2">
        <v>44399.885300970876</v>
      </c>
      <c>
        <v>230507</v>
      </c>
      <c s="71">
        <v>5</v>
      </c>
      <c>
        <v>21</v>
      </c>
      <c s="71" t="str">
        <f t="shared" si="1870"/>
        <v>четверг</v>
      </c>
      <c s="71" t="str">
        <f>VLOOKUP(A59857,Подписчики!A:C,2,0)</f>
        <v>UTC+0</v>
      </c>
      <c s="71" t="str">
        <f t="shared" si="1871"/>
        <v>Запределами России</v>
      </c>
      <c s="71"/>
    </row>
    <row r="59858" spans="1:10" ht="15">
      <c r="A59858">
        <v>147282</v>
      </c>
      <c>
        <v>309714</v>
      </c>
      <c s="2">
        <v>44401.464644306769</v>
      </c>
      <c>
        <v>192331</v>
      </c>
      <c s="71">
        <v>7</v>
      </c>
      <c>
        <v>11</v>
      </c>
      <c s="71" t="str">
        <f t="shared" si="1870"/>
        <v>суббота</v>
      </c>
      <c s="71" t="str">
        <f>VLOOKUP(A59858,Подписчики!A:C,2,0)</f>
        <v>UTC+0</v>
      </c>
      <c s="71" t="str">
        <f t="shared" si="1871"/>
        <v>Запределами России</v>
      </c>
      <c s="71"/>
    </row>
    <row r="59859" spans="1:10" ht="15">
      <c r="A59859">
        <v>147282</v>
      </c>
      <c>
        <v>403690</v>
      </c>
      <c s="2">
        <v>44429.281000000003</v>
      </c>
      <c>
        <v>436070</v>
      </c>
      <c s="71">
        <v>7</v>
      </c>
      <c>
        <v>6</v>
      </c>
      <c s="71" t="str">
        <f t="shared" si="1870"/>
        <v>суббота</v>
      </c>
      <c s="71" t="str">
        <f>VLOOKUP(A59859,Подписчики!A:C,2,0)</f>
        <v>UTC+0</v>
      </c>
      <c s="71" t="str">
        <f t="shared" si="1871"/>
        <v>Запределами России</v>
      </c>
      <c s="71"/>
    </row>
    <row r="59860" spans="1:10" ht="15">
      <c r="A59860">
        <v>147282</v>
      </c>
      <c>
        <v>416114</v>
      </c>
      <c s="2">
        <v>44433.408000000003</v>
      </c>
      <c>
        <v>153893</v>
      </c>
      <c s="71">
        <v>4</v>
      </c>
      <c>
        <v>9</v>
      </c>
      <c s="71" t="str">
        <f t="shared" si="1870"/>
        <v>среда</v>
      </c>
      <c s="71" t="str">
        <f>VLOOKUP(A59860,Подписчики!A:C,2,0)</f>
        <v>UTC+0</v>
      </c>
      <c s="71" t="str">
        <f t="shared" si="1871"/>
        <v>Запределами России</v>
      </c>
      <c s="71"/>
    </row>
    <row r="59861" spans="1:10" ht="15">
      <c r="A59861">
        <v>147353</v>
      </c>
      <c>
        <v>238091</v>
      </c>
      <c s="2">
        <v>44379.912666666663</v>
      </c>
      <c>
        <v>411922</v>
      </c>
      <c s="71">
        <v>6</v>
      </c>
      <c>
        <v>21</v>
      </c>
      <c s="71" t="str">
        <f t="shared" si="1870"/>
        <v>пятница</v>
      </c>
      <c s="71" t="str">
        <f>VLOOKUP(A59861,Подписчики!A:C,2,0)</f>
        <v>UTC+2</v>
      </c>
      <c s="71" t="str">
        <f t="shared" si="1871"/>
        <v>Калиниградское время</v>
      </c>
      <c s="71"/>
    </row>
    <row r="59862" spans="1:10" ht="15">
      <c r="A59862">
        <v>147353</v>
      </c>
      <c>
        <v>278330</v>
      </c>
      <c s="2">
        <v>44391.902666666661</v>
      </c>
      <c>
        <v>118549</v>
      </c>
      <c s="71">
        <v>4</v>
      </c>
      <c>
        <v>21</v>
      </c>
      <c s="71" t="str">
        <f t="shared" si="1870"/>
        <v>среда</v>
      </c>
      <c s="71" t="str">
        <f>VLOOKUP(A59862,Подписчики!A:C,2,0)</f>
        <v>UTC+2</v>
      </c>
      <c s="71" t="str">
        <f t="shared" si="1871"/>
        <v>Калиниградское время</v>
      </c>
      <c s="71"/>
    </row>
    <row r="59863" spans="1:10" ht="15">
      <c r="A59863">
        <v>147353</v>
      </c>
      <c>
        <v>298697</v>
      </c>
      <c s="2">
        <v>44397.968634304205</v>
      </c>
      <c>
        <v>180863</v>
      </c>
      <c s="71">
        <v>3</v>
      </c>
      <c>
        <v>23</v>
      </c>
      <c s="71" t="str">
        <f t="shared" si="1870"/>
        <v>вторник</v>
      </c>
      <c s="71" t="str">
        <f>VLOOKUP(A59863,Подписчики!A:C,2,0)</f>
        <v>UTC+2</v>
      </c>
      <c s="71" t="str">
        <f t="shared" si="1871"/>
        <v>Калиниградское время</v>
      </c>
      <c s="71"/>
    </row>
    <row r="59864" spans="1:10" ht="15">
      <c r="A59864">
        <v>147353</v>
      </c>
      <c>
        <v>305942</v>
      </c>
      <c s="2">
        <v>44400.598084142395</v>
      </c>
      <c>
        <v>158978</v>
      </c>
      <c s="71">
        <v>6</v>
      </c>
      <c>
        <v>14</v>
      </c>
      <c s="71" t="str">
        <f t="shared" si="1870"/>
        <v>пятница</v>
      </c>
      <c s="71" t="str">
        <f>VLOOKUP(A59864,Подписчики!A:C,2,0)</f>
        <v>UTC+2</v>
      </c>
      <c s="71" t="str">
        <f t="shared" si="1871"/>
        <v>Калиниградское время</v>
      </c>
      <c s="71"/>
    </row>
    <row r="59865" spans="1:10" ht="15">
      <c r="A59865">
        <v>147353</v>
      </c>
      <c>
        <v>345663</v>
      </c>
      <c s="2">
        <v>44411.586757281548</v>
      </c>
      <c>
        <v>301748</v>
      </c>
      <c s="71">
        <v>3</v>
      </c>
      <c>
        <v>14</v>
      </c>
      <c s="71" t="str">
        <f t="shared" si="1870"/>
        <v>вторник</v>
      </c>
      <c s="71" t="str">
        <f>VLOOKUP(A59865,Подписчики!A:C,2,0)</f>
        <v>UTC+2</v>
      </c>
      <c s="71" t="str">
        <f t="shared" si="1871"/>
        <v>Калиниградское время</v>
      </c>
      <c s="71"/>
    </row>
    <row r="59866" spans="1:10" ht="15">
      <c r="A59866">
        <v>147353</v>
      </c>
      <c>
        <v>355030</v>
      </c>
      <c s="2">
        <v>44414.654718446596</v>
      </c>
      <c>
        <v>250679</v>
      </c>
      <c s="71">
        <v>6</v>
      </c>
      <c>
        <v>15</v>
      </c>
      <c s="71" t="str">
        <f t="shared" si="1870"/>
        <v>пятница</v>
      </c>
      <c s="71" t="str">
        <f>VLOOKUP(A59866,Подписчики!A:C,2,0)</f>
        <v>UTC+2</v>
      </c>
      <c s="71" t="str">
        <f t="shared" si="1871"/>
        <v>Калиниградское время</v>
      </c>
      <c s="71"/>
    </row>
    <row r="59867" spans="1:10" ht="15">
      <c r="A59867">
        <v>147353</v>
      </c>
      <c>
        <v>368423</v>
      </c>
      <c s="2">
        <v>44417.750187702266</v>
      </c>
      <c>
        <v>396686</v>
      </c>
      <c s="71">
        <v>2</v>
      </c>
      <c>
        <v>18</v>
      </c>
      <c s="71" t="str">
        <f t="shared" si="1870"/>
        <v>понедельник</v>
      </c>
      <c s="71" t="str">
        <f>VLOOKUP(A59867,Подписчики!A:C,2,0)</f>
        <v>UTC+2</v>
      </c>
      <c s="71" t="str">
        <f t="shared" si="1871"/>
        <v>Калиниградское время</v>
      </c>
      <c s="71"/>
    </row>
    <row r="59868" spans="1:10" ht="15">
      <c r="A59868">
        <v>147353</v>
      </c>
      <c>
        <v>380402</v>
      </c>
      <c s="2">
        <v>44421.912666666663</v>
      </c>
      <c>
        <v>5151</v>
      </c>
      <c s="71">
        <v>6</v>
      </c>
      <c>
        <v>21</v>
      </c>
      <c s="71" t="str">
        <f t="shared" si="1870"/>
        <v>пятница</v>
      </c>
      <c s="71" t="str">
        <f>VLOOKUP(A59868,Подписчики!A:C,2,0)</f>
        <v>UTC+2</v>
      </c>
      <c s="71" t="str">
        <f t="shared" si="1871"/>
        <v>Калиниградское время</v>
      </c>
      <c s="71"/>
    </row>
    <row r="59869" spans="1:10" ht="15">
      <c r="A59869">
        <v>147353</v>
      </c>
      <c>
        <v>401568</v>
      </c>
      <c s="2">
        <v>44428.741666666661</v>
      </c>
      <c>
        <v>436070</v>
      </c>
      <c s="71">
        <v>6</v>
      </c>
      <c>
        <v>17</v>
      </c>
      <c s="71" t="str">
        <f t="shared" si="1870"/>
        <v>пятница</v>
      </c>
      <c s="71" t="str">
        <f>VLOOKUP(A59869,Подписчики!A:C,2,0)</f>
        <v>UTC+2</v>
      </c>
      <c s="71" t="str">
        <f t="shared" si="1871"/>
        <v>Калиниградское время</v>
      </c>
      <c s="71"/>
    </row>
    <row r="59870" spans="1:10" ht="15">
      <c r="A59870">
        <v>147353</v>
      </c>
      <c>
        <v>422668</v>
      </c>
      <c s="2">
        <v>44436.64824595469</v>
      </c>
      <c>
        <v>347008</v>
      </c>
      <c s="71">
        <v>7</v>
      </c>
      <c>
        <v>15</v>
      </c>
      <c s="71" t="str">
        <f t="shared" si="1870"/>
        <v>суббота</v>
      </c>
      <c s="71" t="str">
        <f>VLOOKUP(A59870,Подписчики!A:C,2,0)</f>
        <v>UTC+2</v>
      </c>
      <c s="71" t="str">
        <f t="shared" si="1871"/>
        <v>Калиниградское время</v>
      </c>
      <c s="71"/>
    </row>
    <row r="59871" spans="1:10" ht="15">
      <c r="A59871">
        <v>147403</v>
      </c>
      <c>
        <v>113929</v>
      </c>
      <c s="2">
        <v>44344.778909385117</v>
      </c>
      <c>
        <v>472330</v>
      </c>
      <c s="71">
        <v>6</v>
      </c>
      <c>
        <v>18</v>
      </c>
      <c s="71" t="str">
        <f t="shared" si="1870"/>
        <v>пятница</v>
      </c>
      <c s="71" t="str">
        <f>VLOOKUP(A59871,Подписчики!A:C,2,0)</f>
        <v>UTC+1</v>
      </c>
      <c s="71" t="str">
        <f t="shared" si="1871"/>
        <v>Центральноевропейское время</v>
      </c>
      <c s="71"/>
    </row>
    <row r="59872" spans="1:10" ht="15">
      <c r="A59872">
        <v>147403</v>
      </c>
      <c>
        <v>173942</v>
      </c>
      <c s="2">
        <v>44361.675349514568</v>
      </c>
      <c>
        <v>176818</v>
      </c>
      <c s="71">
        <v>2</v>
      </c>
      <c>
        <v>16</v>
      </c>
      <c s="71" t="str">
        <f t="shared" si="1870"/>
        <v>понедельник</v>
      </c>
      <c s="71" t="str">
        <f>VLOOKUP(A59872,Подписчики!A:C,2,0)</f>
        <v>UTC+1</v>
      </c>
      <c s="71" t="str">
        <f t="shared" si="1871"/>
        <v>Центральноевропейское время</v>
      </c>
      <c s="71"/>
    </row>
    <row r="59873" spans="1:10" ht="15">
      <c r="A59873">
        <v>147403</v>
      </c>
      <c>
        <v>191620</v>
      </c>
      <c s="2">
        <v>44366.790236245957</v>
      </c>
      <c>
        <v>143750</v>
      </c>
      <c s="71">
        <v>7</v>
      </c>
      <c>
        <v>18</v>
      </c>
      <c s="71" t="str">
        <f t="shared" si="1870"/>
        <v>суббота</v>
      </c>
      <c s="71" t="str">
        <f>VLOOKUP(A59873,Подписчики!A:C,2,0)</f>
        <v>UTC+1</v>
      </c>
      <c s="71" t="str">
        <f t="shared" si="1871"/>
        <v>Центральноевропейское время</v>
      </c>
      <c s="71"/>
    </row>
    <row r="59874" spans="1:10" ht="15">
      <c r="A59874">
        <v>147403</v>
      </c>
      <c>
        <v>199980</v>
      </c>
      <c s="2">
        <v>44368.916449838187</v>
      </c>
      <c>
        <v>250679</v>
      </c>
      <c s="71">
        <v>2</v>
      </c>
      <c>
        <v>21</v>
      </c>
      <c s="71" t="str">
        <f t="shared" si="1870"/>
        <v>понедельник</v>
      </c>
      <c s="71" t="str">
        <f>VLOOKUP(A59874,Подписчики!A:C,2,0)</f>
        <v>UTC+1</v>
      </c>
      <c s="71" t="str">
        <f t="shared" si="1871"/>
        <v>Центральноевропейское время</v>
      </c>
      <c s="71"/>
    </row>
    <row r="59875" spans="1:10" ht="15">
      <c r="A59875">
        <v>147403</v>
      </c>
      <c>
        <v>209155</v>
      </c>
      <c s="2">
        <v>44371.901886731393</v>
      </c>
      <c>
        <v>387595</v>
      </c>
      <c s="71">
        <v>5</v>
      </c>
      <c>
        <v>21</v>
      </c>
      <c s="71" t="str">
        <f t="shared" si="1870"/>
        <v>четверг</v>
      </c>
      <c s="71" t="str">
        <f>VLOOKUP(A59875,Подписчики!A:C,2,0)</f>
        <v>UTC+1</v>
      </c>
      <c s="71" t="str">
        <f t="shared" si="1871"/>
        <v>Центральноевропейское время</v>
      </c>
      <c s="71"/>
    </row>
    <row r="59876" spans="1:10" ht="15">
      <c r="A59876">
        <v>147416</v>
      </c>
      <c>
        <v>125445</v>
      </c>
      <c s="2">
        <v>44347.045495145634</v>
      </c>
      <c>
        <v>145779</v>
      </c>
      <c s="71">
        <v>2</v>
      </c>
      <c>
        <v>1</v>
      </c>
      <c s="71" t="str">
        <f t="shared" si="1870"/>
        <v>понедельник</v>
      </c>
      <c s="71" t="str">
        <f>VLOOKUP(A59876,Подписчики!A:C,2,0)</f>
        <v>UTC-8</v>
      </c>
      <c s="71" t="str">
        <f t="shared" si="1871"/>
        <v>Запределами России</v>
      </c>
      <c s="71"/>
    </row>
    <row r="59877" spans="1:10" ht="15">
      <c r="A59877">
        <v>147416</v>
      </c>
      <c>
        <v>130997</v>
      </c>
      <c s="2">
        <v>44349.217333333334</v>
      </c>
      <c>
        <v>153893</v>
      </c>
      <c s="71">
        <v>4</v>
      </c>
      <c>
        <v>5</v>
      </c>
      <c s="71" t="str">
        <f t="shared" si="1870"/>
        <v>среда</v>
      </c>
      <c s="71" t="str">
        <f>VLOOKUP(A59877,Подписчики!A:C,2,0)</f>
        <v>UTC-8</v>
      </c>
      <c s="71" t="str">
        <f t="shared" si="1871"/>
        <v>Запределами России</v>
      </c>
      <c s="71"/>
    </row>
    <row r="59878" spans="1:10" ht="15">
      <c r="A59878">
        <v>147416</v>
      </c>
      <c>
        <v>135896</v>
      </c>
      <c s="2">
        <v>44351.00666019418</v>
      </c>
      <c>
        <v>119655</v>
      </c>
      <c s="71">
        <v>6</v>
      </c>
      <c>
        <v>0</v>
      </c>
      <c s="71" t="str">
        <f t="shared" si="1870"/>
        <v>пятница</v>
      </c>
      <c s="71" t="str">
        <f>VLOOKUP(A59878,Подписчики!A:C,2,0)</f>
        <v>UTC-8</v>
      </c>
      <c s="71" t="str">
        <f t="shared" si="1871"/>
        <v>Запределами России</v>
      </c>
      <c s="71"/>
    </row>
    <row r="59879" spans="1:10" ht="15">
      <c r="A59879">
        <v>147416</v>
      </c>
      <c>
        <v>168397</v>
      </c>
      <c s="2">
        <v>44360.090802589002</v>
      </c>
      <c>
        <v>215749</v>
      </c>
      <c s="71">
        <v>1</v>
      </c>
      <c>
        <v>2</v>
      </c>
      <c s="71" t="str">
        <f t="shared" si="1870"/>
        <v>воскресенье</v>
      </c>
      <c s="71" t="str">
        <f>VLOOKUP(A59879,Подписчики!A:C,2,0)</f>
        <v>UTC-8</v>
      </c>
      <c s="71" t="str">
        <f t="shared" si="1871"/>
        <v>Запределами России</v>
      </c>
      <c s="71"/>
    </row>
    <row r="59880" spans="1:10" ht="15">
      <c r="A59880">
        <v>147416</v>
      </c>
      <c>
        <v>192550</v>
      </c>
      <c s="2">
        <v>44366.92193365276</v>
      </c>
      <c>
        <v>347393</v>
      </c>
      <c s="71">
        <v>7</v>
      </c>
      <c>
        <v>22</v>
      </c>
      <c s="71" t="str">
        <f t="shared" si="1870"/>
        <v>суббота</v>
      </c>
      <c s="71" t="str">
        <f>VLOOKUP(A59880,Подписчики!A:C,2,0)</f>
        <v>UTC-8</v>
      </c>
      <c s="71" t="str">
        <f t="shared" si="1871"/>
        <v>Запределами России</v>
      </c>
      <c s="71"/>
    </row>
    <row r="59881" spans="1:10" ht="15">
      <c r="A59881">
        <v>147416</v>
      </c>
      <c>
        <v>229323</v>
      </c>
      <c s="2">
        <v>44377.121546925569</v>
      </c>
      <c>
        <v>194259</v>
      </c>
      <c s="71">
        <v>4</v>
      </c>
      <c>
        <v>2</v>
      </c>
      <c s="71" t="str">
        <f t="shared" si="1870"/>
        <v>среда</v>
      </c>
      <c s="71" t="str">
        <f>VLOOKUP(A59881,Подписчики!A:C,2,0)</f>
        <v>UTC-8</v>
      </c>
      <c s="71" t="str">
        <f t="shared" si="1871"/>
        <v>Запределами России</v>
      </c>
      <c s="71"/>
    </row>
    <row r="59882" spans="1:10" ht="15">
      <c r="A59882">
        <v>147416</v>
      </c>
      <c>
        <v>239412</v>
      </c>
      <c s="2">
        <v>44380.382064724923</v>
      </c>
      <c>
        <v>241927</v>
      </c>
      <c s="71">
        <v>7</v>
      </c>
      <c>
        <v>9</v>
      </c>
      <c s="71" t="str">
        <f t="shared" si="1870"/>
        <v>суббота</v>
      </c>
      <c s="71" t="str">
        <f>VLOOKUP(A59882,Подписчики!A:C,2,0)</f>
        <v>UTC-8</v>
      </c>
      <c s="71" t="str">
        <f t="shared" si="1871"/>
        <v>Запределами России</v>
      </c>
      <c s="71"/>
    </row>
    <row r="59883" spans="1:10" ht="15">
      <c r="A59883">
        <v>147416</v>
      </c>
      <c>
        <v>266337</v>
      </c>
      <c s="2">
        <v>44388.257240516374</v>
      </c>
      <c>
        <v>351192</v>
      </c>
      <c s="71">
        <v>1</v>
      </c>
      <c>
        <v>6</v>
      </c>
      <c s="71" t="str">
        <f t="shared" si="1870"/>
        <v>воскресенье</v>
      </c>
      <c s="71" t="str">
        <f>VLOOKUP(A59883,Подписчики!A:C,2,0)</f>
        <v>UTC-8</v>
      </c>
      <c s="71" t="str">
        <f t="shared" si="1871"/>
        <v>Запределами России</v>
      </c>
      <c s="71"/>
    </row>
    <row r="59884" spans="1:10" ht="15">
      <c r="A59884">
        <v>147416</v>
      </c>
      <c>
        <v>272978</v>
      </c>
      <c s="2">
        <v>44390.090802589002</v>
      </c>
      <c>
        <v>204394</v>
      </c>
      <c s="71">
        <v>3</v>
      </c>
      <c>
        <v>2</v>
      </c>
      <c s="71" t="str">
        <f t="shared" si="1870"/>
        <v>вторник</v>
      </c>
      <c s="71" t="str">
        <f>VLOOKUP(A59884,Подписчики!A:C,2,0)</f>
        <v>UTC-8</v>
      </c>
      <c s="71" t="str">
        <f t="shared" si="1871"/>
        <v>Запределами России</v>
      </c>
      <c s="71"/>
    </row>
    <row r="59885" spans="1:10" ht="15">
      <c r="A59885">
        <v>147416</v>
      </c>
      <c>
        <v>323276</v>
      </c>
      <c s="2">
        <v>44405.066530744341</v>
      </c>
      <c>
        <v>227775</v>
      </c>
      <c s="71">
        <v>4</v>
      </c>
      <c>
        <v>1</v>
      </c>
      <c s="71" t="str">
        <f t="shared" si="1870"/>
        <v>среда</v>
      </c>
      <c s="71" t="str">
        <f>VLOOKUP(A59885,Подписчики!A:C,2,0)</f>
        <v>UTC-8</v>
      </c>
      <c s="71" t="str">
        <f t="shared" si="1871"/>
        <v>Запределами России</v>
      </c>
      <c s="71"/>
    </row>
    <row r="59886" spans="1:10" ht="15">
      <c r="A59886">
        <v>147416</v>
      </c>
      <c>
        <v>326262</v>
      </c>
      <c s="2">
        <v>44406.077857605182</v>
      </c>
      <c>
        <v>471403</v>
      </c>
      <c s="71">
        <v>5</v>
      </c>
      <c>
        <v>1</v>
      </c>
      <c s="71" t="str">
        <f t="shared" si="1870"/>
        <v>четверг</v>
      </c>
      <c s="71" t="str">
        <f>VLOOKUP(A59886,Подписчики!A:C,2,0)</f>
        <v>UTC-8</v>
      </c>
      <c s="71" t="str">
        <f t="shared" si="1871"/>
        <v>Запределами России</v>
      </c>
      <c s="71"/>
    </row>
    <row r="59887" spans="1:10" ht="15">
      <c r="A59887">
        <v>147416</v>
      </c>
      <c>
        <v>366199</v>
      </c>
      <c s="2">
        <v>44416.89986407767</v>
      </c>
      <c>
        <v>182191</v>
      </c>
      <c s="71">
        <v>1</v>
      </c>
      <c>
        <v>21</v>
      </c>
      <c s="71" t="str">
        <f t="shared" si="1870"/>
        <v>воскресенье</v>
      </c>
      <c s="71" t="str">
        <f>VLOOKUP(A59887,Подписчики!A:C,2,0)</f>
        <v>UTC-8</v>
      </c>
      <c s="71" t="str">
        <f t="shared" si="1871"/>
        <v>Запределами России</v>
      </c>
      <c s="71"/>
    </row>
    <row r="59888" spans="1:10" ht="15">
      <c r="A59888">
        <v>147416</v>
      </c>
      <c>
        <v>369151</v>
      </c>
      <c s="2">
        <v>44417.945171521038</v>
      </c>
      <c>
        <v>411922</v>
      </c>
      <c s="71">
        <v>2</v>
      </c>
      <c>
        <v>22</v>
      </c>
      <c s="71" t="str">
        <f t="shared" si="1870"/>
        <v>понедельник</v>
      </c>
      <c s="71" t="str">
        <f>VLOOKUP(A59888,Подписчики!A:C,2,0)</f>
        <v>UTC-8</v>
      </c>
      <c s="71" t="str">
        <f t="shared" si="1871"/>
        <v>Запределами России</v>
      </c>
      <c s="71"/>
    </row>
    <row r="59889" spans="1:10" ht="15">
      <c r="A59889">
        <v>147420</v>
      </c>
      <c>
        <v>106199</v>
      </c>
      <c s="2">
        <v>44342.555333333337</v>
      </c>
      <c>
        <v>457511</v>
      </c>
      <c s="71">
        <v>4</v>
      </c>
      <c>
        <v>13</v>
      </c>
      <c s="71" t="str">
        <f t="shared" si="1870"/>
        <v>среда</v>
      </c>
      <c s="71" t="str">
        <f>VLOOKUP(A59889,Подписчики!A:C,2,0)</f>
        <v>UTC+1</v>
      </c>
      <c s="71" t="str">
        <f t="shared" si="1871"/>
        <v>Центральноевропейское время</v>
      </c>
      <c s="71"/>
    </row>
    <row r="59890" spans="1:10" ht="15">
      <c r="A59890">
        <v>147420</v>
      </c>
      <c>
        <v>110328</v>
      </c>
      <c s="2">
        <v>44343.853343042072</v>
      </c>
      <c>
        <v>100412</v>
      </c>
      <c s="71">
        <v>5</v>
      </c>
      <c>
        <v>20</v>
      </c>
      <c s="71" t="str">
        <f t="shared" si="1870"/>
        <v>четверг</v>
      </c>
      <c s="71" t="str">
        <f>VLOOKUP(A59890,Подписчики!A:C,2,0)</f>
        <v>UTC+1</v>
      </c>
      <c s="71" t="str">
        <f t="shared" si="1871"/>
        <v>Центральноевропейское время</v>
      </c>
      <c s="71"/>
    </row>
    <row r="59891" spans="1:10" ht="15">
      <c r="A59891">
        <v>147420</v>
      </c>
      <c>
        <v>129710</v>
      </c>
      <c s="2">
        <v>44348.723893203889</v>
      </c>
      <c>
        <v>360778</v>
      </c>
      <c s="71">
        <v>3</v>
      </c>
      <c>
        <v>17</v>
      </c>
      <c s="71" t="str">
        <f t="shared" si="1870"/>
        <v>вторник</v>
      </c>
      <c s="71" t="str">
        <f>VLOOKUP(A59891,Подписчики!A:C,2,0)</f>
        <v>UTC+1</v>
      </c>
      <c s="71" t="str">
        <f t="shared" si="1871"/>
        <v>Центральноевропейское время</v>
      </c>
      <c s="71"/>
    </row>
    <row r="59892" spans="1:10" ht="15">
      <c r="A59892">
        <v>147420</v>
      </c>
      <c>
        <v>137840</v>
      </c>
      <c s="2">
        <v>44351.702857605182</v>
      </c>
      <c>
        <v>473232</v>
      </c>
      <c s="71">
        <v>6</v>
      </c>
      <c>
        <v>16</v>
      </c>
      <c s="71" t="str">
        <f t="shared" si="1870"/>
        <v>пятница</v>
      </c>
      <c s="71" t="str">
        <f>VLOOKUP(A59892,Подписчики!A:C,2,0)</f>
        <v>UTC+1</v>
      </c>
      <c s="71" t="str">
        <f t="shared" si="1871"/>
        <v>Центральноевропейское время</v>
      </c>
      <c s="71"/>
    </row>
    <row r="59893" spans="1:10" ht="15">
      <c r="A59893">
        <v>147420</v>
      </c>
      <c>
        <v>152006</v>
      </c>
      <c s="2">
        <v>44355.730365695796</v>
      </c>
      <c>
        <v>104958</v>
      </c>
      <c s="71">
        <v>3</v>
      </c>
      <c>
        <v>17</v>
      </c>
      <c s="71" t="str">
        <f t="shared" si="1870"/>
        <v>вторник</v>
      </c>
      <c s="71" t="str">
        <f>VLOOKUP(A59893,Подписчики!A:C,2,0)</f>
        <v>UTC+1</v>
      </c>
      <c s="71" t="str">
        <f t="shared" si="1871"/>
        <v>Центральноевропейское время</v>
      </c>
      <c s="71"/>
    </row>
    <row r="59894" spans="1:10" ht="15">
      <c r="A59894">
        <v>147420</v>
      </c>
      <c>
        <v>188311</v>
      </c>
      <c s="2">
        <v>44366.048127689442</v>
      </c>
      <c>
        <v>411922</v>
      </c>
      <c s="71">
        <v>7</v>
      </c>
      <c>
        <v>1</v>
      </c>
      <c s="71" t="str">
        <f t="shared" si="1870"/>
        <v>суббота</v>
      </c>
      <c s="71" t="str">
        <f>VLOOKUP(A59894,Подписчики!A:C,2,0)</f>
        <v>UTC+1</v>
      </c>
      <c s="71" t="str">
        <f t="shared" si="1871"/>
        <v>Центральноевропейское время</v>
      </c>
      <c s="71"/>
    </row>
    <row r="59895" spans="1:10" ht="15">
      <c r="A59895">
        <v>147420</v>
      </c>
      <c>
        <v>225123</v>
      </c>
      <c s="2">
        <v>44375.848488673138</v>
      </c>
      <c>
        <v>230507</v>
      </c>
      <c s="71">
        <v>2</v>
      </c>
      <c>
        <v>20</v>
      </c>
      <c s="71" t="str">
        <f t="shared" si="1870"/>
        <v>понедельник</v>
      </c>
      <c s="71" t="str">
        <f>VLOOKUP(A59895,Подписчики!A:C,2,0)</f>
        <v>UTC+1</v>
      </c>
      <c s="71" t="str">
        <f t="shared" si="1871"/>
        <v>Центральноевропейское время</v>
      </c>
      <c s="71"/>
    </row>
    <row r="59896" spans="1:10" ht="15">
      <c r="A59896">
        <v>147420</v>
      </c>
      <c>
        <v>241795</v>
      </c>
      <c s="2">
        <v>44380.787000000004</v>
      </c>
      <c>
        <v>330333</v>
      </c>
      <c s="71">
        <v>7</v>
      </c>
      <c>
        <v>18</v>
      </c>
      <c s="71" t="str">
        <f t="shared" si="1870"/>
        <v>суббота</v>
      </c>
      <c s="71" t="str">
        <f>VLOOKUP(A59896,Подписчики!A:C,2,0)</f>
        <v>UTC+1</v>
      </c>
      <c s="71" t="str">
        <f t="shared" si="1871"/>
        <v>Центральноевропейское время</v>
      </c>
      <c s="71"/>
    </row>
    <row r="59897" spans="1:10" ht="15">
      <c r="A59897">
        <v>147420</v>
      </c>
      <c>
        <v>298509</v>
      </c>
      <c s="2">
        <v>44397.924540453074</v>
      </c>
      <c>
        <v>250679</v>
      </c>
      <c s="71">
        <v>3</v>
      </c>
      <c>
        <v>22</v>
      </c>
      <c s="71" t="str">
        <f t="shared" si="1870"/>
        <v>вторник</v>
      </c>
      <c s="71" t="str">
        <f>VLOOKUP(A59897,Подписчики!A:C,2,0)</f>
        <v>UTC+1</v>
      </c>
      <c s="71" t="str">
        <f t="shared" si="1871"/>
        <v>Центральноевропейское время</v>
      </c>
      <c s="71"/>
    </row>
    <row r="59898" spans="1:10" ht="15">
      <c r="A59898">
        <v>147420</v>
      </c>
      <c>
        <v>302783</v>
      </c>
      <c s="2">
        <v>44399.607388349519</v>
      </c>
      <c>
        <v>182191</v>
      </c>
      <c s="71">
        <v>5</v>
      </c>
      <c>
        <v>14</v>
      </c>
      <c s="71" t="str">
        <f t="shared" si="1870"/>
        <v>четверг</v>
      </c>
      <c s="71" t="str">
        <f>VLOOKUP(A59898,Подписчики!A:C,2,0)</f>
        <v>UTC+1</v>
      </c>
      <c s="71" t="str">
        <f t="shared" si="1871"/>
        <v>Центральноевропейское время</v>
      </c>
      <c s="71"/>
    </row>
    <row r="59899" spans="1:10" ht="15">
      <c r="A59899">
        <v>147420</v>
      </c>
      <c>
        <v>341518</v>
      </c>
      <c s="2">
        <v>44409.809653721684</v>
      </c>
      <c>
        <v>329362</v>
      </c>
      <c s="71">
        <v>1</v>
      </c>
      <c>
        <v>19</v>
      </c>
      <c s="71" t="str">
        <f t="shared" si="1870"/>
        <v>воскресенье</v>
      </c>
      <c s="71" t="str">
        <f>VLOOKUP(A59899,Подписчики!A:C,2,0)</f>
        <v>UTC+1</v>
      </c>
      <c s="71" t="str">
        <f t="shared" si="1871"/>
        <v>Центральноевропейское время</v>
      </c>
      <c s="71"/>
    </row>
    <row r="59900" spans="1:10" ht="15">
      <c r="A59900">
        <v>147420</v>
      </c>
      <c>
        <v>349551</v>
      </c>
      <c s="2">
        <v>44412.749783171523</v>
      </c>
      <c>
        <v>43842</v>
      </c>
      <c s="71">
        <v>4</v>
      </c>
      <c>
        <v>17</v>
      </c>
      <c s="71" t="str">
        <f t="shared" si="1870"/>
        <v>среда</v>
      </c>
      <c s="71" t="str">
        <f>VLOOKUP(A59900,Подписчики!A:C,2,0)</f>
        <v>UTC+1</v>
      </c>
      <c s="71" t="str">
        <f t="shared" si="1871"/>
        <v>Центральноевропейское время</v>
      </c>
      <c s="71"/>
    </row>
    <row r="59901" spans="1:10" ht="15">
      <c r="A59901">
        <v>147420</v>
      </c>
      <c>
        <v>352234</v>
      </c>
      <c s="2">
        <v>44413.754637540456</v>
      </c>
      <c>
        <v>21760</v>
      </c>
      <c s="71">
        <v>5</v>
      </c>
      <c>
        <v>18</v>
      </c>
      <c s="71" t="str">
        <f t="shared" si="1870"/>
        <v>четверг</v>
      </c>
      <c s="71" t="str">
        <f>VLOOKUP(A59901,Подписчики!A:C,2,0)</f>
        <v>UTC+1</v>
      </c>
      <c s="71" t="str">
        <f t="shared" si="1871"/>
        <v>Центральноевропейское время</v>
      </c>
      <c s="71"/>
    </row>
    <row r="59902" spans="1:10" ht="15">
      <c r="A59902">
        <v>147420</v>
      </c>
      <c>
        <v>357356</v>
      </c>
      <c s="2">
        <v>44414.989265372169</v>
      </c>
      <c>
        <v>120139</v>
      </c>
      <c s="71">
        <v>6</v>
      </c>
      <c>
        <v>23</v>
      </c>
      <c s="71" t="str">
        <f t="shared" si="1870"/>
        <v>пятница</v>
      </c>
      <c s="71" t="str">
        <f>VLOOKUP(A59902,Подписчики!A:C,2,0)</f>
        <v>UTC+1</v>
      </c>
      <c s="71" t="str">
        <f t="shared" si="1871"/>
        <v>Центральноевропейское время</v>
      </c>
      <c s="71"/>
    </row>
    <row r="59903" spans="1:10" ht="15">
      <c r="A59903">
        <v>147420</v>
      </c>
      <c>
        <v>387675</v>
      </c>
      <c s="2">
        <v>44423.720656957928</v>
      </c>
      <c>
        <v>445313</v>
      </c>
      <c s="71">
        <v>1</v>
      </c>
      <c>
        <v>17</v>
      </c>
      <c s="71" t="str">
        <f t="shared" si="1870"/>
        <v>воскресенье</v>
      </c>
      <c s="71" t="str">
        <f>VLOOKUP(A59903,Подписчики!A:C,2,0)</f>
        <v>UTC+1</v>
      </c>
      <c s="71" t="str">
        <f t="shared" si="1871"/>
        <v>Центральноевропейское время</v>
      </c>
      <c s="71"/>
    </row>
    <row r="59904" spans="1:10" ht="15">
      <c r="A59904">
        <v>147420</v>
      </c>
      <c>
        <v>403333</v>
      </c>
      <c s="2">
        <v>44429.117038483841</v>
      </c>
      <c>
        <v>66215</v>
      </c>
      <c s="71">
        <v>7</v>
      </c>
      <c>
        <v>2</v>
      </c>
      <c s="71" t="str">
        <f t="shared" si="1870"/>
        <v>суббота</v>
      </c>
      <c s="71" t="str">
        <f>VLOOKUP(A59904,Подписчики!A:C,2,0)</f>
        <v>UTC+1</v>
      </c>
      <c s="71" t="str">
        <f t="shared" si="1871"/>
        <v>Центральноевропейское время</v>
      </c>
      <c s="71"/>
    </row>
    <row r="59905" spans="1:10" ht="15">
      <c r="A59905">
        <v>147441</v>
      </c>
      <c>
        <v>230240</v>
      </c>
      <c s="2">
        <v>44377.660786407767</v>
      </c>
      <c>
        <v>339369</v>
      </c>
      <c s="71">
        <v>4</v>
      </c>
      <c>
        <v>15</v>
      </c>
      <c s="71" t="str">
        <f t="shared" si="1870"/>
        <v>среда</v>
      </c>
      <c s="71" t="str">
        <f>VLOOKUP(A59905,Подписчики!A:C,2,0)</f>
        <v>UTC+1</v>
      </c>
      <c s="71" t="str">
        <f t="shared" si="1871"/>
        <v>Центральноевропейское время</v>
      </c>
      <c s="71"/>
    </row>
    <row r="59906" spans="1:10" ht="15">
      <c r="A59906">
        <v>147441</v>
      </c>
      <c>
        <v>247101</v>
      </c>
      <c s="2">
        <v>44382.206333333335</v>
      </c>
      <c>
        <v>405249</v>
      </c>
      <c s="71">
        <v>2</v>
      </c>
      <c>
        <v>4</v>
      </c>
      <c s="71" t="str">
        <f t="shared" si="1870"/>
        <v>понедельник</v>
      </c>
      <c s="71" t="str">
        <f>VLOOKUP(A59906,Подписчики!A:C,2,0)</f>
        <v>UTC+1</v>
      </c>
      <c s="71" t="str">
        <f t="shared" si="1871"/>
        <v>Центральноевропейское время</v>
      </c>
      <c s="71"/>
    </row>
    <row r="59907" spans="1:10" ht="15">
      <c r="A59907">
        <v>147441</v>
      </c>
      <c>
        <v>248748</v>
      </c>
      <c s="2">
        <v>44382.761110032363</v>
      </c>
      <c>
        <v>172536</v>
      </c>
      <c s="71">
        <v>2</v>
      </c>
      <c>
        <v>18</v>
      </c>
      <c s="71" t="str">
        <f t="shared" si="1872" ref="G59907:G59970">TEXT(C59907,"дддд")</f>
        <v>понедельник</v>
      </c>
      <c s="71" t="str">
        <f>VLOOKUP(A59907,Подписчики!A:C,2,0)</f>
        <v>UTC+1</v>
      </c>
      <c s="71" t="str">
        <f t="shared" si="1873" ref="I59907:I59970">IF(H59907="UTC+1","Центральноевропейское время",IF(H59907="UTC+2","Калиниградское время",IF(H59907="UTC+3","Московское время",IF(H59907="UTC+4","Самарское время",IF(H59907="UTC+5","Екатеринбургское время",IF(H59907="UTC+6","Омское время",IF(H59907="UTC+7","Красноярское время",IF(H59907="UTC+8","Иркутское время",IF(H59907="UTC+9","Якутское время",IF(H59907="UTC+10","Владивостокское время",IF(H59907="UTC+11","Магаданское время",IF(H59907="UTC+12","Камчатское время",IF(H59907="UTC+0","Запределами России",IF(H59907="UTC-1","Запределами России",IF(H59907="UTC-2","Запределами России",IF(H59907="UTC-3","Запределами России",IF(H59907="UTC-4","Запределами России",IF(H59907="UTC-5","Запределами России",IF(H59907="UTC-6","Запределами России",IF(H59907="UTC-7","Запределами России",IF(H59907="UTC-8","Запределами России",IF(H59907="UTC-9","Запределами России",0))))))))))))))))))))))</f>
        <v>Центральноевропейское время</v>
      </c>
      <c s="71"/>
    </row>
    <row r="59908" spans="1:10" ht="15">
      <c r="A59908">
        <v>147441</v>
      </c>
      <c>
        <v>249111</v>
      </c>
      <c s="2">
        <v>44382.874378640779</v>
      </c>
      <c>
        <v>250679</v>
      </c>
      <c s="71">
        <v>2</v>
      </c>
      <c>
        <v>20</v>
      </c>
      <c s="71" t="str">
        <f t="shared" si="1872"/>
        <v>понедельник</v>
      </c>
      <c s="71" t="str">
        <f>VLOOKUP(A59908,Подписчики!A:C,2,0)</f>
        <v>UTC+1</v>
      </c>
      <c s="71" t="str">
        <f t="shared" si="1873"/>
        <v>Центральноевропейское время</v>
      </c>
      <c s="71"/>
    </row>
    <row r="59909" spans="1:10" ht="15">
      <c r="A59909">
        <v>147441</v>
      </c>
      <c>
        <v>275258</v>
      </c>
      <c s="2">
        <v>44390.842016181232</v>
      </c>
      <c>
        <v>262205</v>
      </c>
      <c s="71">
        <v>3</v>
      </c>
      <c>
        <v>20</v>
      </c>
      <c s="71" t="str">
        <f t="shared" si="1872"/>
        <v>вторник</v>
      </c>
      <c s="71" t="str">
        <f>VLOOKUP(A59909,Подписчики!A:C,2,0)</f>
        <v>UTC+1</v>
      </c>
      <c s="71" t="str">
        <f t="shared" si="1873"/>
        <v>Центральноевропейское время</v>
      </c>
      <c s="71"/>
    </row>
    <row r="59910" spans="1:10" ht="15">
      <c r="A59910">
        <v>147441</v>
      </c>
      <c>
        <v>275650</v>
      </c>
      <c s="2">
        <v>44390.958521035602</v>
      </c>
      <c>
        <v>68991</v>
      </c>
      <c s="71">
        <v>3</v>
      </c>
      <c>
        <v>23</v>
      </c>
      <c s="71" t="str">
        <f t="shared" si="1872"/>
        <v>вторник</v>
      </c>
      <c s="71" t="str">
        <f>VLOOKUP(A59910,Подписчики!A:C,2,0)</f>
        <v>UTC+1</v>
      </c>
      <c s="71" t="str">
        <f t="shared" si="1873"/>
        <v>Центральноевропейское время</v>
      </c>
      <c s="71"/>
    </row>
    <row r="59911" spans="1:10" ht="15">
      <c r="A59911">
        <v>147441</v>
      </c>
      <c>
        <v>290527</v>
      </c>
      <c s="2">
        <v>44395.338450270086</v>
      </c>
      <c>
        <v>158978</v>
      </c>
      <c s="71">
        <v>1</v>
      </c>
      <c>
        <v>8</v>
      </c>
      <c s="71" t="str">
        <f t="shared" si="1872"/>
        <v>воскресенье</v>
      </c>
      <c s="71" t="str">
        <f>VLOOKUP(A59911,Подписчики!A:C,2,0)</f>
        <v>UTC+1</v>
      </c>
      <c s="71" t="str">
        <f t="shared" si="1873"/>
        <v>Центральноевропейское время</v>
      </c>
      <c s="71"/>
    </row>
    <row r="59912" spans="1:10" ht="15">
      <c r="A59912">
        <v>147441</v>
      </c>
      <c>
        <v>333955</v>
      </c>
      <c s="2">
        <v>44408.366333333339</v>
      </c>
      <c>
        <v>240646</v>
      </c>
      <c s="71">
        <v>7</v>
      </c>
      <c>
        <v>8</v>
      </c>
      <c s="71" t="str">
        <f t="shared" si="1872"/>
        <v>суббота</v>
      </c>
      <c s="71" t="str">
        <f>VLOOKUP(A59912,Подписчики!A:C,2,0)</f>
        <v>UTC+1</v>
      </c>
      <c s="71" t="str">
        <f t="shared" si="1873"/>
        <v>Центральноевропейское время</v>
      </c>
      <c s="71"/>
    </row>
    <row r="59913" spans="1:10" ht="15">
      <c r="A59913">
        <v>147441</v>
      </c>
      <c>
        <v>335856</v>
      </c>
      <c s="2">
        <v>44408.714184466022</v>
      </c>
      <c>
        <v>88863</v>
      </c>
      <c s="71">
        <v>7</v>
      </c>
      <c>
        <v>17</v>
      </c>
      <c s="71" t="str">
        <f t="shared" si="1872"/>
        <v>суббота</v>
      </c>
      <c s="71" t="str">
        <f>VLOOKUP(A59913,Подписчики!A:C,2,0)</f>
        <v>UTC+1</v>
      </c>
      <c s="71" t="str">
        <f t="shared" si="1873"/>
        <v>Центральноевропейское время</v>
      </c>
      <c s="71"/>
    </row>
    <row r="59914" spans="1:10" ht="15">
      <c r="A59914">
        <v>147441</v>
      </c>
      <c>
        <v>339921</v>
      </c>
      <c s="2">
        <v>44409.565317152104</v>
      </c>
      <c>
        <v>333665</v>
      </c>
      <c s="71">
        <v>1</v>
      </c>
      <c>
        <v>13</v>
      </c>
      <c s="71" t="str">
        <f t="shared" si="1872"/>
        <v>воскресенье</v>
      </c>
      <c s="71" t="str">
        <f>VLOOKUP(A59914,Подписчики!A:C,2,0)</f>
        <v>UTC+1</v>
      </c>
      <c s="71" t="str">
        <f t="shared" si="1873"/>
        <v>Центральноевропейское время</v>
      </c>
      <c s="71"/>
    </row>
    <row r="59915" spans="1:10" ht="15">
      <c r="A59915">
        <v>147441</v>
      </c>
      <c>
        <v>354759</v>
      </c>
      <c s="2">
        <v>44414.617097087379</v>
      </c>
      <c>
        <v>154256</v>
      </c>
      <c s="71">
        <v>6</v>
      </c>
      <c>
        <v>14</v>
      </c>
      <c s="71" t="str">
        <f t="shared" si="1872"/>
        <v>пятница</v>
      </c>
      <c s="71" t="str">
        <f>VLOOKUP(A59915,Подписчики!A:C,2,0)</f>
        <v>UTC+1</v>
      </c>
      <c s="71" t="str">
        <f t="shared" si="1873"/>
        <v>Центральноевропейское время</v>
      </c>
      <c s="71"/>
    </row>
    <row r="59916" spans="1:10" ht="15">
      <c r="A59916">
        <v>147441</v>
      </c>
      <c>
        <v>355519</v>
      </c>
      <c s="2">
        <v>44414.723893203889</v>
      </c>
      <c>
        <v>21665</v>
      </c>
      <c s="71">
        <v>6</v>
      </c>
      <c>
        <v>17</v>
      </c>
      <c s="71" t="str">
        <f t="shared" si="1872"/>
        <v>пятница</v>
      </c>
      <c s="71" t="str">
        <f>VLOOKUP(A59916,Подписчики!A:C,2,0)</f>
        <v>UTC+1</v>
      </c>
      <c s="71" t="str">
        <f t="shared" si="1873"/>
        <v>Центральноевропейское время</v>
      </c>
      <c s="71"/>
    </row>
    <row r="59917" spans="1:10" ht="15">
      <c r="A59917">
        <v>147441</v>
      </c>
      <c>
        <v>380814</v>
      </c>
      <c s="2">
        <v>44421.987647249196</v>
      </c>
      <c>
        <v>284325</v>
      </c>
      <c s="71">
        <v>6</v>
      </c>
      <c>
        <v>23</v>
      </c>
      <c s="71" t="str">
        <f t="shared" si="1872"/>
        <v>пятница</v>
      </c>
      <c s="71" t="str">
        <f>VLOOKUP(A59917,Подписчики!A:C,2,0)</f>
        <v>UTC+1</v>
      </c>
      <c s="71" t="str">
        <f t="shared" si="1873"/>
        <v>Центральноевропейское время</v>
      </c>
      <c s="71"/>
    </row>
    <row r="59918" spans="1:10" ht="15">
      <c r="A59918">
        <v>147441</v>
      </c>
      <c>
        <v>398860</v>
      </c>
      <c s="2">
        <v>44427.952048543695</v>
      </c>
      <c>
        <v>452634</v>
      </c>
      <c s="71">
        <v>5</v>
      </c>
      <c>
        <v>22</v>
      </c>
      <c s="71" t="str">
        <f t="shared" si="1872"/>
        <v>четверг</v>
      </c>
      <c s="71" t="str">
        <f>VLOOKUP(A59918,Подписчики!A:C,2,0)</f>
        <v>UTC+1</v>
      </c>
      <c s="71" t="str">
        <f t="shared" si="1873"/>
        <v>Центральноевропейское время</v>
      </c>
      <c s="71"/>
    </row>
    <row r="59919" spans="1:10" ht="15">
      <c r="A59919">
        <v>147441</v>
      </c>
      <c>
        <v>401759</v>
      </c>
      <c s="2">
        <v>44428.767582524277</v>
      </c>
      <c>
        <v>154449</v>
      </c>
      <c s="71">
        <v>6</v>
      </c>
      <c>
        <v>18</v>
      </c>
      <c s="71" t="str">
        <f t="shared" si="1872"/>
        <v>пятница</v>
      </c>
      <c s="71" t="str">
        <f>VLOOKUP(A59919,Подписчики!A:C,2,0)</f>
        <v>UTC+1</v>
      </c>
      <c s="71" t="str">
        <f t="shared" si="1873"/>
        <v>Центральноевропейское время</v>
      </c>
      <c s="71"/>
    </row>
    <row r="59920" spans="1:10" ht="15">
      <c r="A59920">
        <v>147441</v>
      </c>
      <c>
        <v>402421</v>
      </c>
      <c s="2">
        <v>44428.867906148873</v>
      </c>
      <c>
        <v>21760</v>
      </c>
      <c s="71">
        <v>6</v>
      </c>
      <c>
        <v>20</v>
      </c>
      <c s="71" t="str">
        <f t="shared" si="1872"/>
        <v>пятница</v>
      </c>
      <c s="71" t="str">
        <f>VLOOKUP(A59920,Подписчики!A:C,2,0)</f>
        <v>UTC+1</v>
      </c>
      <c s="71" t="str">
        <f t="shared" si="1873"/>
        <v>Центральноевропейское время</v>
      </c>
      <c s="71"/>
    </row>
    <row r="59921" spans="1:10" ht="15">
      <c r="A59921">
        <v>147441</v>
      </c>
      <c>
        <v>403515</v>
      </c>
      <c s="2">
        <v>44429.194891201514</v>
      </c>
      <c>
        <v>277903</v>
      </c>
      <c s="71">
        <v>7</v>
      </c>
      <c>
        <v>4</v>
      </c>
      <c s="71" t="str">
        <f t="shared" si="1872"/>
        <v>суббота</v>
      </c>
      <c s="71" t="str">
        <f>VLOOKUP(A59921,Подписчики!A:C,2,0)</f>
        <v>UTC+1</v>
      </c>
      <c s="71" t="str">
        <f t="shared" si="1873"/>
        <v>Центральноевропейское время</v>
      </c>
      <c s="71"/>
    </row>
    <row r="59922" spans="1:10" ht="15">
      <c r="A59922">
        <v>147441</v>
      </c>
      <c>
        <v>417694</v>
      </c>
      <c s="2">
        <v>44433.778909385117</v>
      </c>
      <c>
        <v>227775</v>
      </c>
      <c s="71">
        <v>4</v>
      </c>
      <c>
        <v>18</v>
      </c>
      <c s="71" t="str">
        <f t="shared" si="1872"/>
        <v>среда</v>
      </c>
      <c s="71" t="str">
        <f>VLOOKUP(A59922,Подписчики!A:C,2,0)</f>
        <v>UTC+1</v>
      </c>
      <c s="71" t="str">
        <f t="shared" si="1873"/>
        <v>Центральноевропейское время</v>
      </c>
      <c s="71"/>
    </row>
    <row r="59923" spans="1:10" ht="15">
      <c r="A59923">
        <v>147474</v>
      </c>
      <c>
        <v>122186</v>
      </c>
      <c s="2">
        <v>44346.497085482348</v>
      </c>
      <c>
        <v>359800</v>
      </c>
      <c s="71">
        <v>1</v>
      </c>
      <c>
        <v>11</v>
      </c>
      <c s="71" t="str">
        <f t="shared" si="1872"/>
        <v>воскресенье</v>
      </c>
      <c s="71" t="str">
        <f>VLOOKUP(A59923,Подписчики!A:C,2,0)</f>
        <v>UTC+0</v>
      </c>
      <c s="71" t="str">
        <f t="shared" si="1873"/>
        <v>Запределами России</v>
      </c>
      <c s="71"/>
    </row>
    <row r="59924" spans="1:10" ht="15">
      <c r="A59924">
        <v>147474</v>
      </c>
      <c>
        <v>168694</v>
      </c>
      <c s="2">
        <v>44360.183507797476</v>
      </c>
      <c>
        <v>351192</v>
      </c>
      <c s="71">
        <v>1</v>
      </c>
      <c>
        <v>4</v>
      </c>
      <c s="71" t="str">
        <f t="shared" si="1872"/>
        <v>воскресенье</v>
      </c>
      <c s="71" t="str">
        <f>VLOOKUP(A59924,Подписчики!A:C,2,0)</f>
        <v>UTC+0</v>
      </c>
      <c s="71" t="str">
        <f t="shared" si="1873"/>
        <v>Запределами России</v>
      </c>
      <c s="71"/>
    </row>
    <row r="59925" spans="1:10" ht="15">
      <c r="A59925">
        <v>147474</v>
      </c>
      <c>
        <v>185871</v>
      </c>
      <c s="2">
        <v>44365.694362459544</v>
      </c>
      <c>
        <v>4316</v>
      </c>
      <c s="71">
        <v>6</v>
      </c>
      <c>
        <v>16</v>
      </c>
      <c s="71" t="str">
        <f t="shared" si="1872"/>
        <v>пятница</v>
      </c>
      <c s="71" t="str">
        <f>VLOOKUP(A59925,Подписчики!A:C,2,0)</f>
        <v>UTC+0</v>
      </c>
      <c s="71" t="str">
        <f t="shared" si="1873"/>
        <v>Запределами России</v>
      </c>
      <c s="71"/>
    </row>
    <row r="59926" spans="1:10" ht="15">
      <c r="A59926">
        <v>147474</v>
      </c>
      <c>
        <v>191788</v>
      </c>
      <c s="2">
        <v>44366.807631067961</v>
      </c>
      <c>
        <v>271140</v>
      </c>
      <c s="71">
        <v>7</v>
      </c>
      <c>
        <v>19</v>
      </c>
      <c s="71" t="str">
        <f t="shared" si="1872"/>
        <v>суббота</v>
      </c>
      <c s="71" t="str">
        <f>VLOOKUP(A59926,Подписчики!A:C,2,0)</f>
        <v>UTC+0</v>
      </c>
      <c s="71" t="str">
        <f t="shared" si="1873"/>
        <v>Запределами России</v>
      </c>
      <c s="71"/>
    </row>
    <row r="59927" spans="1:10" ht="15">
      <c r="A59927">
        <v>147474</v>
      </c>
      <c>
        <v>233003</v>
      </c>
      <c s="2">
        <v>44378.637728155343</v>
      </c>
      <c>
        <v>42705</v>
      </c>
      <c s="71">
        <v>5</v>
      </c>
      <c>
        <v>15</v>
      </c>
      <c s="71" t="str">
        <f t="shared" si="1872"/>
        <v>четверг</v>
      </c>
      <c s="71" t="str">
        <f>VLOOKUP(A59927,Подписчики!A:C,2,0)</f>
        <v>UTC+0</v>
      </c>
      <c s="71" t="str">
        <f t="shared" si="1873"/>
        <v>Запределами России</v>
      </c>
      <c s="71"/>
    </row>
    <row r="59928" spans="1:10" ht="15">
      <c r="A59928">
        <v>147474</v>
      </c>
      <c>
        <v>294743</v>
      </c>
      <c s="2">
        <v>44396.726724919092</v>
      </c>
      <c>
        <v>417467</v>
      </c>
      <c s="71">
        <v>2</v>
      </c>
      <c>
        <v>17</v>
      </c>
      <c s="71" t="str">
        <f t="shared" si="1872"/>
        <v>понедельник</v>
      </c>
      <c s="71" t="str">
        <f>VLOOKUP(A59928,Подписчики!A:C,2,0)</f>
        <v>UTC+0</v>
      </c>
      <c s="71" t="str">
        <f t="shared" si="1873"/>
        <v>Запределами России</v>
      </c>
      <c s="71"/>
    </row>
    <row r="59929" spans="1:10" ht="15">
      <c r="A59929">
        <v>147474</v>
      </c>
      <c>
        <v>297825</v>
      </c>
      <c s="2">
        <v>44397.755851132686</v>
      </c>
      <c>
        <v>158978</v>
      </c>
      <c s="71">
        <v>3</v>
      </c>
      <c>
        <v>18</v>
      </c>
      <c s="71" t="str">
        <f t="shared" si="1872"/>
        <v>вторник</v>
      </c>
      <c s="71" t="str">
        <f>VLOOKUP(A59929,Подписчики!A:C,2,0)</f>
        <v>UTC+0</v>
      </c>
      <c s="71" t="str">
        <f t="shared" si="1873"/>
        <v>Запределами России</v>
      </c>
      <c s="71"/>
    </row>
    <row r="59930" spans="1:10" ht="15">
      <c r="A59930">
        <v>147474</v>
      </c>
      <c>
        <v>319963</v>
      </c>
      <c s="2">
        <v>44403.843229773462</v>
      </c>
      <c>
        <v>314278</v>
      </c>
      <c s="71">
        <v>2</v>
      </c>
      <c>
        <v>20</v>
      </c>
      <c s="71" t="str">
        <f t="shared" si="1872"/>
        <v>понедельник</v>
      </c>
      <c s="71" t="str">
        <f>VLOOKUP(A59930,Подписчики!A:C,2,0)</f>
        <v>UTC+0</v>
      </c>
      <c s="71" t="str">
        <f t="shared" si="1873"/>
        <v>Запределами России</v>
      </c>
      <c s="71"/>
    </row>
    <row r="59931" spans="1:10" ht="15">
      <c r="A59931">
        <v>147474</v>
      </c>
      <c>
        <v>335397</v>
      </c>
      <c s="2">
        <v>44408.66685436893</v>
      </c>
      <c>
        <v>408533</v>
      </c>
      <c s="71">
        <v>7</v>
      </c>
      <c>
        <v>16</v>
      </c>
      <c s="71" t="str">
        <f t="shared" si="1872"/>
        <v>суббота</v>
      </c>
      <c s="71" t="str">
        <f>VLOOKUP(A59931,Подписчики!A:C,2,0)</f>
        <v>UTC+0</v>
      </c>
      <c s="71" t="str">
        <f t="shared" si="1873"/>
        <v>Запределами России</v>
      </c>
      <c s="71"/>
    </row>
    <row r="59932" spans="1:10" ht="15">
      <c r="A59932">
        <v>147474</v>
      </c>
      <c>
        <v>339236</v>
      </c>
      <c s="2">
        <v>44409.420514542071</v>
      </c>
      <c>
        <v>347008</v>
      </c>
      <c s="71">
        <v>1</v>
      </c>
      <c>
        <v>10</v>
      </c>
      <c s="71" t="str">
        <f t="shared" si="1872"/>
        <v>воскресенье</v>
      </c>
      <c s="71" t="str">
        <f>VLOOKUP(A59932,Подписчики!A:C,2,0)</f>
        <v>UTC+0</v>
      </c>
      <c s="71" t="str">
        <f t="shared" si="1873"/>
        <v>Запределами России</v>
      </c>
      <c s="71"/>
    </row>
    <row r="59933" spans="1:10" ht="15">
      <c r="A59933">
        <v>147474</v>
      </c>
      <c>
        <v>340192</v>
      </c>
      <c s="2">
        <v>44409.615074433656</v>
      </c>
      <c>
        <v>416865</v>
      </c>
      <c s="71">
        <v>1</v>
      </c>
      <c>
        <v>14</v>
      </c>
      <c s="71" t="str">
        <f t="shared" si="1872"/>
        <v>воскресенье</v>
      </c>
      <c s="71" t="str">
        <f>VLOOKUP(A59933,Подписчики!A:C,2,0)</f>
        <v>UTC+0</v>
      </c>
      <c s="71" t="str">
        <f t="shared" si="1873"/>
        <v>Запределами России</v>
      </c>
      <c s="71"/>
    </row>
    <row r="59934" spans="1:10" ht="15">
      <c r="A59934">
        <v>147474</v>
      </c>
      <c>
        <v>344249</v>
      </c>
      <c s="2">
        <v>44410.780122977347</v>
      </c>
      <c>
        <v>76405</v>
      </c>
      <c s="71">
        <v>2</v>
      </c>
      <c>
        <v>18</v>
      </c>
      <c s="71" t="str">
        <f t="shared" si="1872"/>
        <v>понедельник</v>
      </c>
      <c s="71" t="str">
        <f>VLOOKUP(A59934,Подписчики!A:C,2,0)</f>
        <v>UTC+0</v>
      </c>
      <c s="71" t="str">
        <f t="shared" si="1873"/>
        <v>Запределами России</v>
      </c>
      <c s="71"/>
    </row>
    <row r="59935" spans="1:10" ht="15">
      <c r="A59935">
        <v>147474</v>
      </c>
      <c>
        <v>355710</v>
      </c>
      <c s="2">
        <v>44414.750996763752</v>
      </c>
      <c>
        <v>301748</v>
      </c>
      <c s="71">
        <v>6</v>
      </c>
      <c>
        <v>18</v>
      </c>
      <c s="71" t="str">
        <f t="shared" si="1872"/>
        <v>пятница</v>
      </c>
      <c s="71" t="str">
        <f>VLOOKUP(A59935,Подписчики!A:C,2,0)</f>
        <v>UTC+0</v>
      </c>
      <c s="71" t="str">
        <f t="shared" si="1873"/>
        <v>Запределами России</v>
      </c>
      <c s="71"/>
    </row>
    <row r="59936" spans="1:10" ht="15">
      <c r="A59936">
        <v>147474</v>
      </c>
      <c>
        <v>392367</v>
      </c>
      <c s="2">
        <v>44425.629000000001</v>
      </c>
      <c>
        <v>446536</v>
      </c>
      <c s="71">
        <v>3</v>
      </c>
      <c>
        <v>15</v>
      </c>
      <c s="71" t="str">
        <f t="shared" si="1872"/>
        <v>вторник</v>
      </c>
      <c s="71" t="str">
        <f>VLOOKUP(A59936,Подписчики!A:C,2,0)</f>
        <v>UTC+0</v>
      </c>
      <c s="71" t="str">
        <f t="shared" si="1873"/>
        <v>Запределами России</v>
      </c>
      <c s="71"/>
    </row>
    <row r="59937" spans="1:10" ht="15">
      <c r="A59937">
        <v>147474</v>
      </c>
      <c>
        <v>396023</v>
      </c>
      <c s="2">
        <v>44426.846466019415</v>
      </c>
      <c>
        <v>424394</v>
      </c>
      <c s="71">
        <v>4</v>
      </c>
      <c>
        <v>20</v>
      </c>
      <c s="71" t="str">
        <f t="shared" si="1872"/>
        <v>среда</v>
      </c>
      <c s="71" t="str">
        <f>VLOOKUP(A59937,Подписчики!A:C,2,0)</f>
        <v>UTC+0</v>
      </c>
      <c s="71" t="str">
        <f t="shared" si="1873"/>
        <v>Запределами России</v>
      </c>
      <c s="71"/>
    </row>
    <row r="59938" spans="1:10" ht="15">
      <c r="A59938">
        <v>147474</v>
      </c>
      <c>
        <v>419910</v>
      </c>
      <c s="2">
        <v>44434.755851132686</v>
      </c>
      <c>
        <v>400158</v>
      </c>
      <c s="71">
        <v>5</v>
      </c>
      <c>
        <v>18</v>
      </c>
      <c s="71" t="str">
        <f t="shared" si="1872"/>
        <v>четверг</v>
      </c>
      <c s="71" t="str">
        <f>VLOOKUP(A59938,Подписчики!A:C,2,0)</f>
        <v>UTC+0</v>
      </c>
      <c s="71" t="str">
        <f t="shared" si="1873"/>
        <v>Запределами России</v>
      </c>
      <c s="71"/>
    </row>
    <row r="59939" spans="1:10" ht="15">
      <c r="A59939">
        <v>147481</v>
      </c>
      <c>
        <v>21633</v>
      </c>
      <c s="2">
        <v>44309.801967637541</v>
      </c>
      <c>
        <v>250679</v>
      </c>
      <c s="71">
        <v>6</v>
      </c>
      <c>
        <v>19</v>
      </c>
      <c s="71" t="str">
        <f t="shared" si="1872"/>
        <v>пятница</v>
      </c>
      <c s="71" t="str">
        <f>VLOOKUP(A59939,Подписчики!A:C,2,0)</f>
        <v>UTC+2</v>
      </c>
      <c s="71" t="str">
        <f t="shared" si="1873"/>
        <v>Калиниградское время</v>
      </c>
      <c s="71"/>
    </row>
    <row r="59940" spans="1:10" ht="15">
      <c r="A59940">
        <v>147481</v>
      </c>
      <c>
        <v>65110</v>
      </c>
      <c s="2">
        <v>44328.594847896435</v>
      </c>
      <c>
        <v>238729</v>
      </c>
      <c s="71">
        <v>4</v>
      </c>
      <c>
        <v>14</v>
      </c>
      <c s="71" t="str">
        <f t="shared" si="1872"/>
        <v>среда</v>
      </c>
      <c s="71" t="str">
        <f>VLOOKUP(A59940,Подписчики!A:C,2,0)</f>
        <v>UTC+2</v>
      </c>
      <c s="71" t="str">
        <f t="shared" si="1873"/>
        <v>Калиниградское время</v>
      </c>
      <c s="71"/>
    </row>
    <row r="59941" spans="1:10" ht="15">
      <c r="A59941">
        <v>147481</v>
      </c>
      <c>
        <v>80387</v>
      </c>
      <c s="2">
        <v>44333.645009708736</v>
      </c>
      <c>
        <v>285813</v>
      </c>
      <c s="71">
        <v>2</v>
      </c>
      <c>
        <v>15</v>
      </c>
      <c s="71" t="str">
        <f t="shared" si="1872"/>
        <v>понедельник</v>
      </c>
      <c s="71" t="str">
        <f>VLOOKUP(A59941,Подписчики!A:C,2,0)</f>
        <v>UTC+2</v>
      </c>
      <c s="71" t="str">
        <f t="shared" si="1873"/>
        <v>Калиниградское время</v>
      </c>
      <c s="71"/>
    </row>
    <row r="59942" spans="1:10" ht="15">
      <c r="A59942">
        <v>147481</v>
      </c>
      <c>
        <v>85930</v>
      </c>
      <c s="2">
        <v>44335.947598705498</v>
      </c>
      <c>
        <v>472712</v>
      </c>
      <c s="71">
        <v>4</v>
      </c>
      <c>
        <v>22</v>
      </c>
      <c s="71" t="str">
        <f t="shared" si="1872"/>
        <v>среда</v>
      </c>
      <c s="71" t="str">
        <f>VLOOKUP(A59942,Подписчики!A:C,2,0)</f>
        <v>UTC+2</v>
      </c>
      <c s="71" t="str">
        <f t="shared" si="1873"/>
        <v>Калиниградское время</v>
      </c>
      <c s="71"/>
    </row>
    <row r="59943" spans="1:10" ht="15">
      <c r="A59943">
        <v>147481</v>
      </c>
      <c>
        <v>123359</v>
      </c>
      <c s="2">
        <v>44346.698407766991</v>
      </c>
      <c>
        <v>351192</v>
      </c>
      <c s="71">
        <v>1</v>
      </c>
      <c>
        <v>16</v>
      </c>
      <c s="71" t="str">
        <f t="shared" si="1872"/>
        <v>воскресенье</v>
      </c>
      <c s="71" t="str">
        <f>VLOOKUP(A59943,Подписчики!A:C,2,0)</f>
        <v>UTC+2</v>
      </c>
      <c s="71" t="str">
        <f t="shared" si="1873"/>
        <v>Калиниградское время</v>
      </c>
      <c s="71"/>
    </row>
    <row r="59944" spans="1:10" ht="15">
      <c r="A59944">
        <v>147481</v>
      </c>
      <c>
        <v>136492</v>
      </c>
      <c s="2">
        <v>44351.470666666661</v>
      </c>
      <c>
        <v>118549</v>
      </c>
      <c s="71">
        <v>6</v>
      </c>
      <c>
        <v>11</v>
      </c>
      <c s="71" t="str">
        <f t="shared" si="1872"/>
        <v>пятница</v>
      </c>
      <c s="71" t="str">
        <f>VLOOKUP(A59944,Подписчики!A:C,2,0)</f>
        <v>UTC+2</v>
      </c>
      <c s="71" t="str">
        <f t="shared" si="1873"/>
        <v>Калиниградское время</v>
      </c>
      <c s="71"/>
    </row>
    <row r="59945" spans="1:10" ht="15">
      <c r="A59945">
        <v>147481</v>
      </c>
      <c>
        <v>146025</v>
      </c>
      <c s="2">
        <v>44353.67251779935</v>
      </c>
      <c>
        <v>62570</v>
      </c>
      <c s="71">
        <v>1</v>
      </c>
      <c>
        <v>16</v>
      </c>
      <c s="71" t="str">
        <f t="shared" si="1872"/>
        <v>воскресенье</v>
      </c>
      <c s="71" t="str">
        <f>VLOOKUP(A59945,Подписчики!A:C,2,0)</f>
        <v>UTC+2</v>
      </c>
      <c s="71" t="str">
        <f t="shared" si="1873"/>
        <v>Калиниградское время</v>
      </c>
      <c s="71"/>
    </row>
    <row r="59946" spans="1:10" ht="15">
      <c r="A59946">
        <v>147481</v>
      </c>
      <c>
        <v>166202</v>
      </c>
      <c s="2">
        <v>44359.708116504851</v>
      </c>
      <c>
        <v>89186</v>
      </c>
      <c s="71">
        <v>7</v>
      </c>
      <c>
        <v>16</v>
      </c>
      <c s="71" t="str">
        <f t="shared" si="1872"/>
        <v>суббота</v>
      </c>
      <c s="71" t="str">
        <f>VLOOKUP(A59946,Подписчики!A:C,2,0)</f>
        <v>UTC+2</v>
      </c>
      <c s="71" t="str">
        <f t="shared" si="1873"/>
        <v>Калиниградское время</v>
      </c>
      <c s="71"/>
    </row>
    <row r="59947" spans="1:10" ht="15">
      <c r="A59947">
        <v>147481</v>
      </c>
      <c>
        <v>205591</v>
      </c>
      <c s="2">
        <v>44370.810058252428</v>
      </c>
      <c>
        <v>449020</v>
      </c>
      <c s="71">
        <v>4</v>
      </c>
      <c>
        <v>19</v>
      </c>
      <c s="71" t="str">
        <f t="shared" si="1872"/>
        <v>среда</v>
      </c>
      <c s="71" t="str">
        <f>VLOOKUP(A59947,Подписчики!A:C,2,0)</f>
        <v>UTC+2</v>
      </c>
      <c s="71" t="str">
        <f t="shared" si="1873"/>
        <v>Калиниградское время</v>
      </c>
      <c s="71"/>
    </row>
    <row r="59948" spans="1:10" ht="15">
      <c r="A59948">
        <v>147502</v>
      </c>
      <c>
        <v>35528</v>
      </c>
      <c s="2">
        <v>44316.530122977347</v>
      </c>
      <c>
        <v>367148</v>
      </c>
      <c s="71">
        <v>6</v>
      </c>
      <c>
        <v>12</v>
      </c>
      <c s="71" t="str">
        <f t="shared" si="1872"/>
        <v>пятница</v>
      </c>
      <c s="71" t="str">
        <f>VLOOKUP(A59948,Подписчики!A:C,2,0)</f>
        <v>UTC+2</v>
      </c>
      <c s="71" t="str">
        <f t="shared" si="1873"/>
        <v>Калиниградское время</v>
      </c>
      <c s="71"/>
    </row>
    <row r="59949" spans="1:10" ht="15">
      <c r="A59949">
        <v>147502</v>
      </c>
      <c>
        <v>37801</v>
      </c>
      <c s="2">
        <v>44316.907145631063</v>
      </c>
      <c>
        <v>412293</v>
      </c>
      <c s="71">
        <v>6</v>
      </c>
      <c>
        <v>21</v>
      </c>
      <c s="71" t="str">
        <f t="shared" si="1872"/>
        <v>пятница</v>
      </c>
      <c s="71" t="str">
        <f>VLOOKUP(A59949,Подписчики!A:C,2,0)</f>
        <v>UTC+2</v>
      </c>
      <c s="71" t="str">
        <f t="shared" si="1873"/>
        <v>Калиниградское время</v>
      </c>
      <c s="71"/>
    </row>
    <row r="59950" spans="1:10" ht="15">
      <c r="A59950">
        <v>147502</v>
      </c>
      <c>
        <v>39687</v>
      </c>
      <c s="2">
        <v>44317.687080906144</v>
      </c>
      <c>
        <v>294042</v>
      </c>
      <c s="71">
        <v>7</v>
      </c>
      <c>
        <v>16</v>
      </c>
      <c s="71" t="str">
        <f t="shared" si="1872"/>
        <v>суббота</v>
      </c>
      <c s="71" t="str">
        <f>VLOOKUP(A59950,Подписчики!A:C,2,0)</f>
        <v>UTC+2</v>
      </c>
      <c s="71" t="str">
        <f t="shared" si="1873"/>
        <v>Калиниградское время</v>
      </c>
      <c s="71"/>
    </row>
    <row r="59951" spans="1:10" ht="15">
      <c r="A59951">
        <v>147502</v>
      </c>
      <c>
        <v>64489</v>
      </c>
      <c s="2">
        <v>44327.989669902912</v>
      </c>
      <c>
        <v>165821</v>
      </c>
      <c s="71">
        <v>3</v>
      </c>
      <c>
        <v>23</v>
      </c>
      <c s="71" t="str">
        <f t="shared" si="1872"/>
        <v>вторник</v>
      </c>
      <c s="71" t="str">
        <f>VLOOKUP(A59951,Подписчики!A:C,2,0)</f>
        <v>UTC+2</v>
      </c>
      <c s="71" t="str">
        <f t="shared" si="1873"/>
        <v>Калиниградское время</v>
      </c>
      <c s="71"/>
    </row>
    <row r="59952" spans="1:10" ht="15">
      <c r="A59952">
        <v>147502</v>
      </c>
      <c>
        <v>65048</v>
      </c>
      <c s="2">
        <v>44328.564103559867</v>
      </c>
      <c>
        <v>468882</v>
      </c>
      <c s="71">
        <v>4</v>
      </c>
      <c>
        <v>13</v>
      </c>
      <c s="71" t="str">
        <f t="shared" si="1872"/>
        <v>среда</v>
      </c>
      <c s="71" t="str">
        <f>VLOOKUP(A59952,Подписчики!A:C,2,0)</f>
        <v>UTC+2</v>
      </c>
      <c s="71" t="str">
        <f t="shared" si="1873"/>
        <v>Калиниградское время</v>
      </c>
      <c s="71"/>
    </row>
    <row r="59953" spans="1:10" ht="15">
      <c r="A59953">
        <v>147502</v>
      </c>
      <c>
        <v>84896</v>
      </c>
      <c s="2">
        <v>44335.717825242718</v>
      </c>
      <c>
        <v>38593</v>
      </c>
      <c s="71">
        <v>4</v>
      </c>
      <c>
        <v>17</v>
      </c>
      <c s="71" t="str">
        <f t="shared" si="1872"/>
        <v>среда</v>
      </c>
      <c s="71" t="str">
        <f>VLOOKUP(A59953,Подписчики!A:C,2,0)</f>
        <v>UTC+2</v>
      </c>
      <c s="71" t="str">
        <f t="shared" si="1873"/>
        <v>Калиниградское время</v>
      </c>
      <c s="71"/>
    </row>
    <row r="59954" spans="1:10" ht="15">
      <c r="A59954">
        <v>147502</v>
      </c>
      <c>
        <v>95152</v>
      </c>
      <c s="2">
        <v>44338.744468520155</v>
      </c>
      <c>
        <v>296118</v>
      </c>
      <c s="71">
        <v>7</v>
      </c>
      <c>
        <v>17</v>
      </c>
      <c s="71" t="str">
        <f t="shared" si="1872"/>
        <v>суббота</v>
      </c>
      <c s="71" t="str">
        <f>VLOOKUP(A59954,Подписчики!A:C,2,0)</f>
        <v>UTC+2</v>
      </c>
      <c s="71" t="str">
        <f t="shared" si="1873"/>
        <v>Калиниградское время</v>
      </c>
      <c s="71"/>
    </row>
    <row r="59955" spans="1:10" ht="15">
      <c r="A59955">
        <v>147502</v>
      </c>
      <c>
        <v>102819</v>
      </c>
      <c s="2">
        <v>44340.898666666668</v>
      </c>
      <c>
        <v>472712</v>
      </c>
      <c s="71">
        <v>2</v>
      </c>
      <c>
        <v>21</v>
      </c>
      <c s="71" t="str">
        <f t="shared" si="1872"/>
        <v>понедельник</v>
      </c>
      <c s="71" t="str">
        <f>VLOOKUP(A59955,Подписчики!A:C,2,0)</f>
        <v>UTC+2</v>
      </c>
      <c s="71" t="str">
        <f t="shared" si="1873"/>
        <v>Калиниградское время</v>
      </c>
      <c s="71"/>
    </row>
    <row r="59956" spans="1:10" ht="15">
      <c r="A59956">
        <v>147502</v>
      </c>
      <c>
        <v>109203</v>
      </c>
      <c s="2">
        <v>44343.680666666667</v>
      </c>
      <c>
        <v>313585</v>
      </c>
      <c s="71">
        <v>5</v>
      </c>
      <c>
        <v>16</v>
      </c>
      <c s="71" t="str">
        <f t="shared" si="1872"/>
        <v>четверг</v>
      </c>
      <c s="71" t="str">
        <f>VLOOKUP(A59956,Подписчики!A:C,2,0)</f>
        <v>UTC+2</v>
      </c>
      <c s="71" t="str">
        <f t="shared" si="1873"/>
        <v>Калиниградское время</v>
      </c>
      <c s="71"/>
    </row>
    <row r="59957" spans="1:10" ht="15">
      <c r="A59957">
        <v>147502</v>
      </c>
      <c>
        <v>127079</v>
      </c>
      <c s="2">
        <v>44347.711352750805</v>
      </c>
      <c>
        <v>182191</v>
      </c>
      <c s="71">
        <v>2</v>
      </c>
      <c>
        <v>17</v>
      </c>
      <c s="71" t="str">
        <f t="shared" si="1872"/>
        <v>понедельник</v>
      </c>
      <c s="71" t="str">
        <f>VLOOKUP(A59957,Подписчики!A:C,2,0)</f>
        <v>UTC+2</v>
      </c>
      <c s="71" t="str">
        <f t="shared" si="1873"/>
        <v>Калиниградское время</v>
      </c>
      <c s="71"/>
    </row>
    <row r="59958" spans="1:10" ht="15">
      <c r="A59958">
        <v>147502</v>
      </c>
      <c>
        <v>139554</v>
      </c>
      <c s="2">
        <v>44351.933035598704</v>
      </c>
      <c>
        <v>227775</v>
      </c>
      <c s="71">
        <v>6</v>
      </c>
      <c>
        <v>22</v>
      </c>
      <c s="71" t="str">
        <f t="shared" si="1872"/>
        <v>пятница</v>
      </c>
      <c s="71" t="str">
        <f>VLOOKUP(A59958,Подписчики!A:C,2,0)</f>
        <v>UTC+2</v>
      </c>
      <c s="71" t="str">
        <f t="shared" si="1873"/>
        <v>Калиниградское время</v>
      </c>
      <c s="71"/>
    </row>
    <row r="59959" spans="1:10" ht="15">
      <c r="A59959">
        <v>147502</v>
      </c>
      <c>
        <v>158799</v>
      </c>
      <c s="2">
        <v>44357.900673139156</v>
      </c>
      <c>
        <v>397390</v>
      </c>
      <c s="71">
        <v>5</v>
      </c>
      <c>
        <v>21</v>
      </c>
      <c s="71" t="str">
        <f t="shared" si="1872"/>
        <v>четверг</v>
      </c>
      <c s="71" t="str">
        <f>VLOOKUP(A59959,Подписчики!A:C,2,0)</f>
        <v>UTC+2</v>
      </c>
      <c s="71" t="str">
        <f t="shared" si="1873"/>
        <v>Калиниградское время</v>
      </c>
      <c s="71"/>
    </row>
    <row r="59960" spans="1:10" ht="15">
      <c r="A59960">
        <v>147502</v>
      </c>
      <c>
        <v>172405</v>
      </c>
      <c s="2">
        <v>44360.863456310675</v>
      </c>
      <c>
        <v>250679</v>
      </c>
      <c s="71">
        <v>1</v>
      </c>
      <c>
        <v>20</v>
      </c>
      <c s="71" t="str">
        <f t="shared" si="1872"/>
        <v>воскресенье</v>
      </c>
      <c s="71" t="str">
        <f>VLOOKUP(A59960,Подписчики!A:C,2,0)</f>
        <v>UTC+2</v>
      </c>
      <c s="71" t="str">
        <f t="shared" si="1873"/>
        <v>Калиниградское время</v>
      </c>
      <c s="71"/>
    </row>
    <row r="59961" spans="1:10" ht="15">
      <c r="A59961">
        <v>147502</v>
      </c>
      <c>
        <v>196155</v>
      </c>
      <c s="2">
        <v>44367.800439466533</v>
      </c>
      <c>
        <v>433247</v>
      </c>
      <c s="71">
        <v>1</v>
      </c>
      <c>
        <v>19</v>
      </c>
      <c s="71" t="str">
        <f t="shared" si="1872"/>
        <v>воскресенье</v>
      </c>
      <c s="71" t="str">
        <f>VLOOKUP(A59961,Подписчики!A:C,2,0)</f>
        <v>UTC+2</v>
      </c>
      <c s="71" t="str">
        <f t="shared" si="1873"/>
        <v>Калиниградское время</v>
      </c>
      <c s="71"/>
    </row>
    <row r="59962" spans="1:10" ht="15">
      <c r="A59962">
        <v>147506</v>
      </c>
      <c>
        <v>61427</v>
      </c>
      <c s="2">
        <v>44326.750592233009</v>
      </c>
      <c>
        <v>209122</v>
      </c>
      <c s="71">
        <v>2</v>
      </c>
      <c>
        <v>18</v>
      </c>
      <c s="71" t="str">
        <f t="shared" si="1872"/>
        <v>понедельник</v>
      </c>
      <c s="71" t="str">
        <f>VLOOKUP(A59962,Подписчики!A:C,2,0)</f>
        <v>UTC+3</v>
      </c>
      <c s="71" t="str">
        <f t="shared" si="1873"/>
        <v>Московское время</v>
      </c>
      <c s="71"/>
    </row>
    <row r="59963" spans="1:10" ht="15">
      <c r="A59963">
        <v>147506</v>
      </c>
      <c>
        <v>106214</v>
      </c>
      <c s="2">
        <v>44342.562889967638</v>
      </c>
      <c>
        <v>60239</v>
      </c>
      <c s="71">
        <v>4</v>
      </c>
      <c>
        <v>13</v>
      </c>
      <c s="71" t="str">
        <f t="shared" si="1872"/>
        <v>среда</v>
      </c>
      <c s="71" t="str">
        <f>VLOOKUP(A59963,Подписчики!A:C,2,0)</f>
        <v>UTC+3</v>
      </c>
      <c s="71" t="str">
        <f t="shared" si="1873"/>
        <v>Московское время</v>
      </c>
      <c s="71"/>
    </row>
    <row r="59964" spans="1:10" ht="15">
      <c r="A59964">
        <v>147506</v>
      </c>
      <c>
        <v>106733</v>
      </c>
      <c s="2">
        <v>44342.666449838187</v>
      </c>
      <c>
        <v>187118</v>
      </c>
      <c s="71">
        <v>4</v>
      </c>
      <c>
        <v>15</v>
      </c>
      <c s="71" t="str">
        <f t="shared" si="1872"/>
        <v>среда</v>
      </c>
      <c s="71" t="str">
        <f>VLOOKUP(A59964,Подписчики!A:C,2,0)</f>
        <v>UTC+3</v>
      </c>
      <c s="71" t="str">
        <f t="shared" si="1873"/>
        <v>Московское время</v>
      </c>
      <c s="71"/>
    </row>
    <row r="59965" spans="1:10" ht="15">
      <c r="A59965">
        <v>147506</v>
      </c>
      <c>
        <v>109170</v>
      </c>
      <c s="2">
        <v>44343.676158576054</v>
      </c>
      <c>
        <v>179862</v>
      </c>
      <c s="71">
        <v>5</v>
      </c>
      <c>
        <v>16</v>
      </c>
      <c s="71" t="str">
        <f t="shared" si="1872"/>
        <v>четверг</v>
      </c>
      <c s="71" t="str">
        <f>VLOOKUP(A59965,Подписчики!A:C,2,0)</f>
        <v>UTC+3</v>
      </c>
      <c s="71" t="str">
        <f t="shared" si="1873"/>
        <v>Московское время</v>
      </c>
      <c s="71"/>
    </row>
    <row r="59966" spans="1:10" ht="15">
      <c r="A59966">
        <v>147506</v>
      </c>
      <c>
        <v>176310</v>
      </c>
      <c s="2">
        <v>44362.624378640779</v>
      </c>
      <c>
        <v>158978</v>
      </c>
      <c s="71">
        <v>3</v>
      </c>
      <c>
        <v>14</v>
      </c>
      <c s="71" t="str">
        <f t="shared" si="1872"/>
        <v>вторник</v>
      </c>
      <c s="71" t="str">
        <f>VLOOKUP(A59966,Подписчики!A:C,2,0)</f>
        <v>UTC+3</v>
      </c>
      <c s="71" t="str">
        <f t="shared" si="1873"/>
        <v>Московское время</v>
      </c>
      <c s="71"/>
    </row>
    <row r="59967" spans="1:10" ht="15">
      <c r="A59967">
        <v>147506</v>
      </c>
      <c>
        <v>287602</v>
      </c>
      <c s="2">
        <v>44394.640559870553</v>
      </c>
      <c>
        <v>230507</v>
      </c>
      <c s="71">
        <v>7</v>
      </c>
      <c>
        <v>15</v>
      </c>
      <c s="71" t="str">
        <f t="shared" si="1872"/>
        <v>суббота</v>
      </c>
      <c s="71" t="str">
        <f>VLOOKUP(A59967,Подписчики!A:C,2,0)</f>
        <v>UTC+3</v>
      </c>
      <c s="71" t="str">
        <f t="shared" si="1873"/>
        <v>Московское время</v>
      </c>
      <c s="71"/>
    </row>
    <row r="59968" spans="1:10" ht="15">
      <c r="A59968">
        <v>147523</v>
      </c>
      <c>
        <v>148555</v>
      </c>
      <c s="2">
        <v>44354.613860841426</v>
      </c>
      <c>
        <v>250679</v>
      </c>
      <c s="71">
        <v>2</v>
      </c>
      <c>
        <v>14</v>
      </c>
      <c s="71" t="str">
        <f t="shared" si="1872"/>
        <v>понедельник</v>
      </c>
      <c s="71" t="str">
        <f>VLOOKUP(A59968,Подписчики!A:C,2,0)</f>
        <v>UTC+1</v>
      </c>
      <c s="71" t="str">
        <f t="shared" si="1873"/>
        <v>Центральноевропейское время</v>
      </c>
      <c s="71"/>
    </row>
    <row r="59969" spans="1:10" ht="15">
      <c r="A59969">
        <v>147523</v>
      </c>
      <c>
        <v>157851</v>
      </c>
      <c s="2">
        <v>44357.733601941749</v>
      </c>
      <c>
        <v>347008</v>
      </c>
      <c s="71">
        <v>5</v>
      </c>
      <c>
        <v>17</v>
      </c>
      <c s="71" t="str">
        <f t="shared" si="1872"/>
        <v>четверг</v>
      </c>
      <c s="71" t="str">
        <f>VLOOKUP(A59969,Подписчики!A:C,2,0)</f>
        <v>UTC+1</v>
      </c>
      <c s="71" t="str">
        <f t="shared" si="1873"/>
        <v>Центральноевропейское время</v>
      </c>
      <c s="71"/>
    </row>
    <row r="59970" spans="1:10" ht="15">
      <c r="A59970">
        <v>147523</v>
      </c>
      <c>
        <v>176244</v>
      </c>
      <c s="2">
        <v>44362.609006472492</v>
      </c>
      <c>
        <v>46388</v>
      </c>
      <c s="71">
        <v>3</v>
      </c>
      <c>
        <v>14</v>
      </c>
      <c s="71" t="str">
        <f t="shared" si="1872"/>
        <v>вторник</v>
      </c>
      <c s="71" t="str">
        <f>VLOOKUP(A59970,Подписчики!A:C,2,0)</f>
        <v>UTC+1</v>
      </c>
      <c s="71" t="str">
        <f t="shared" si="1873"/>
        <v>Центральноевропейское время</v>
      </c>
      <c s="71"/>
    </row>
    <row r="59971" spans="1:10" ht="15">
      <c r="A59971">
        <v>147523</v>
      </c>
      <c>
        <v>183205</v>
      </c>
      <c s="2">
        <v>44364.893796116507</v>
      </c>
      <c>
        <v>367358</v>
      </c>
      <c s="71">
        <v>5</v>
      </c>
      <c>
        <v>21</v>
      </c>
      <c s="71" t="str">
        <f t="shared" si="1874" ref="G59971:G60034">TEXT(C59971,"дддд")</f>
        <v>четверг</v>
      </c>
      <c s="71" t="str">
        <f>VLOOKUP(A59971,Подписчики!A:C,2,0)</f>
        <v>UTC+1</v>
      </c>
      <c s="71" t="str">
        <f t="shared" si="1875" ref="I59971:I60034">IF(H59971="UTC+1","Центральноевропейское время",IF(H59971="UTC+2","Калиниградское время",IF(H59971="UTC+3","Московское время",IF(H59971="UTC+4","Самарское время",IF(H59971="UTC+5","Екатеринбургское время",IF(H59971="UTC+6","Омское время",IF(H59971="UTC+7","Красноярское время",IF(H59971="UTC+8","Иркутское время",IF(H59971="UTC+9","Якутское время",IF(H59971="UTC+10","Владивостокское время",IF(H59971="UTC+11","Магаданское время",IF(H59971="UTC+12","Камчатское время",IF(H59971="UTC+0","Запределами России",IF(H59971="UTC-1","Запределами России",IF(H59971="UTC-2","Запределами России",IF(H59971="UTC-3","Запределами России",IF(H59971="UTC-4","Запределами России",IF(H59971="UTC-5","Запределами России",IF(H59971="UTC-6","Запределами России",IF(H59971="UTC-7","Запределами России",IF(H59971="UTC-8","Запределами России",IF(H59971="UTC-9","Запределами России",0))))))))))))))))))))))</f>
        <v>Центральноевропейское время</v>
      </c>
      <c s="71"/>
    </row>
    <row r="59972" spans="1:10" ht="15">
      <c r="A59972">
        <v>147554</v>
      </c>
      <c>
        <v>19047</v>
      </c>
      <c s="2">
        <v>44308.02769579288</v>
      </c>
      <c>
        <v>154256</v>
      </c>
      <c s="71">
        <v>5</v>
      </c>
      <c>
        <v>0</v>
      </c>
      <c s="71" t="str">
        <f t="shared" si="1874"/>
        <v>четверг</v>
      </c>
      <c s="71" t="str">
        <f>VLOOKUP(A59972,Подписчики!A:C,2,0)</f>
        <v>UTC+0</v>
      </c>
      <c s="71" t="str">
        <f t="shared" si="1875"/>
        <v>Запределами России</v>
      </c>
      <c s="71"/>
    </row>
    <row r="59973" spans="1:10" ht="15">
      <c r="A59973">
        <v>147554</v>
      </c>
      <c>
        <v>43664</v>
      </c>
      <c s="2">
        <v>44318.953262135925</v>
      </c>
      <c>
        <v>89186</v>
      </c>
      <c s="71">
        <v>1</v>
      </c>
      <c>
        <v>22</v>
      </c>
      <c s="71" t="str">
        <f t="shared" si="1874"/>
        <v>воскресенье</v>
      </c>
      <c s="71" t="str">
        <f>VLOOKUP(A59973,Подписчики!A:C,2,0)</f>
        <v>UTC+0</v>
      </c>
      <c s="71" t="str">
        <f t="shared" si="1875"/>
        <v>Запределами России</v>
      </c>
      <c s="71"/>
    </row>
    <row r="59974" spans="1:10" ht="15">
      <c r="A59974">
        <v>147554</v>
      </c>
      <c>
        <v>54332</v>
      </c>
      <c s="2">
        <v>44324.199438459429</v>
      </c>
      <c>
        <v>171935</v>
      </c>
      <c s="71">
        <v>7</v>
      </c>
      <c>
        <v>4</v>
      </c>
      <c s="71" t="str">
        <f t="shared" si="1874"/>
        <v>суббота</v>
      </c>
      <c s="71" t="str">
        <f>VLOOKUP(A59974,Подписчики!A:C,2,0)</f>
        <v>UTC+0</v>
      </c>
      <c s="71" t="str">
        <f t="shared" si="1875"/>
        <v>Запределами России</v>
      </c>
      <c s="71"/>
    </row>
    <row r="59975" spans="1:10" ht="15">
      <c r="A59975">
        <v>147554</v>
      </c>
      <c>
        <v>58575</v>
      </c>
      <c s="2">
        <v>44325.644550920137</v>
      </c>
      <c>
        <v>158978</v>
      </c>
      <c s="71">
        <v>1</v>
      </c>
      <c>
        <v>15</v>
      </c>
      <c s="71" t="str">
        <f t="shared" si="1874"/>
        <v>воскресенье</v>
      </c>
      <c s="71" t="str">
        <f>VLOOKUP(A59975,Подписчики!A:C,2,0)</f>
        <v>UTC+0</v>
      </c>
      <c s="71" t="str">
        <f t="shared" si="1875"/>
        <v>Запределами России</v>
      </c>
      <c s="71"/>
    </row>
    <row r="59976" spans="1:10" ht="15">
      <c r="A59976">
        <v>147554</v>
      </c>
      <c>
        <v>105469</v>
      </c>
      <c s="2">
        <v>44341.985624595472</v>
      </c>
      <c>
        <v>411922</v>
      </c>
      <c s="71">
        <v>3</v>
      </c>
      <c>
        <v>23</v>
      </c>
      <c s="71" t="str">
        <f t="shared" si="1874"/>
        <v>вторник</v>
      </c>
      <c s="71" t="str">
        <f>VLOOKUP(A59976,Подписчики!A:C,2,0)</f>
        <v>UTC+0</v>
      </c>
      <c s="71" t="str">
        <f t="shared" si="1875"/>
        <v>Запределами России</v>
      </c>
      <c s="71"/>
    </row>
    <row r="59977" spans="1:10" ht="15">
      <c r="A59977">
        <v>147554</v>
      </c>
      <c>
        <v>140653</v>
      </c>
      <c s="2">
        <v>44352.355693227946</v>
      </c>
      <c>
        <v>351192</v>
      </c>
      <c s="71">
        <v>7</v>
      </c>
      <c>
        <v>8</v>
      </c>
      <c s="71" t="str">
        <f t="shared" si="1874"/>
        <v>суббота</v>
      </c>
      <c s="71" t="str">
        <f>VLOOKUP(A59977,Подписчики!A:C,2,0)</f>
        <v>UTC+0</v>
      </c>
      <c s="71" t="str">
        <f t="shared" si="1875"/>
        <v>Запределами России</v>
      </c>
      <c s="71"/>
    </row>
    <row r="59978" spans="1:10" ht="15">
      <c r="A59978">
        <v>147554</v>
      </c>
      <c>
        <v>164884</v>
      </c>
      <c s="2">
        <v>44359.526078066345</v>
      </c>
      <c>
        <v>449257</v>
      </c>
      <c s="71">
        <v>7</v>
      </c>
      <c>
        <v>12</v>
      </c>
      <c s="71" t="str">
        <f t="shared" si="1874"/>
        <v>суббота</v>
      </c>
      <c s="71" t="str">
        <f>VLOOKUP(A59978,Подписчики!A:C,2,0)</f>
        <v>UTC+0</v>
      </c>
      <c s="71" t="str">
        <f t="shared" si="1875"/>
        <v>Запределами России</v>
      </c>
      <c s="71"/>
    </row>
    <row r="59979" spans="1:10" ht="15">
      <c r="A59979">
        <v>147554</v>
      </c>
      <c>
        <v>183294</v>
      </c>
      <c s="2">
        <v>44364.91280906149</v>
      </c>
      <c>
        <v>153893</v>
      </c>
      <c s="71">
        <v>5</v>
      </c>
      <c>
        <v>21</v>
      </c>
      <c s="71" t="str">
        <f t="shared" si="1874"/>
        <v>четверг</v>
      </c>
      <c s="71" t="str">
        <f>VLOOKUP(A59979,Подписчики!A:C,2,0)</f>
        <v>UTC+0</v>
      </c>
      <c s="71" t="str">
        <f t="shared" si="1875"/>
        <v>Запределами России</v>
      </c>
      <c s="71"/>
    </row>
    <row r="59980" spans="1:10" ht="15">
      <c r="A59980">
        <v>147554</v>
      </c>
      <c>
        <v>191312</v>
      </c>
      <c s="2">
        <v>44366.755851132686</v>
      </c>
      <c>
        <v>320523</v>
      </c>
      <c s="71">
        <v>7</v>
      </c>
      <c>
        <v>18</v>
      </c>
      <c s="71" t="str">
        <f t="shared" si="1874"/>
        <v>суббота</v>
      </c>
      <c s="71" t="str">
        <f>VLOOKUP(A59980,Подписчики!A:C,2,0)</f>
        <v>UTC+0</v>
      </c>
      <c s="71" t="str">
        <f t="shared" si="1875"/>
        <v>Запределами России</v>
      </c>
      <c s="71"/>
    </row>
    <row r="59981" spans="1:10" ht="15">
      <c r="A59981">
        <v>147554</v>
      </c>
      <c>
        <v>206339</v>
      </c>
      <c s="2">
        <v>44370.961352750812</v>
      </c>
      <c>
        <v>137327</v>
      </c>
      <c s="71">
        <v>4</v>
      </c>
      <c>
        <v>23</v>
      </c>
      <c s="71" t="str">
        <f t="shared" si="1874"/>
        <v>среда</v>
      </c>
      <c s="71" t="str">
        <f>VLOOKUP(A59981,Подписчики!A:C,2,0)</f>
        <v>UTC+0</v>
      </c>
      <c s="71" t="str">
        <f t="shared" si="1875"/>
        <v>Запределами России</v>
      </c>
      <c s="71"/>
    </row>
    <row r="59982" spans="1:10" ht="15">
      <c r="A59982">
        <v>147554</v>
      </c>
      <c>
        <v>289758</v>
      </c>
      <c s="2">
        <v>44395.002999999997</v>
      </c>
      <c>
        <v>155463</v>
      </c>
      <c s="71">
        <v>1</v>
      </c>
      <c>
        <v>0</v>
      </c>
      <c s="71" t="str">
        <f t="shared" si="1874"/>
        <v>воскресенье</v>
      </c>
      <c s="71" t="str">
        <f>VLOOKUP(A59982,Подписчики!A:C,2,0)</f>
        <v>UTC+0</v>
      </c>
      <c s="71" t="str">
        <f t="shared" si="1875"/>
        <v>Запределами России</v>
      </c>
      <c s="71"/>
    </row>
    <row r="59983" spans="1:10" ht="15">
      <c r="A59983">
        <v>147554</v>
      </c>
      <c>
        <v>302964</v>
      </c>
      <c s="2">
        <v>44399.639346278316</v>
      </c>
      <c>
        <v>347008</v>
      </c>
      <c s="71">
        <v>5</v>
      </c>
      <c>
        <v>15</v>
      </c>
      <c s="71" t="str">
        <f t="shared" si="1874"/>
        <v>четверг</v>
      </c>
      <c s="71" t="str">
        <f>VLOOKUP(A59983,Подписчики!A:C,2,0)</f>
        <v>UTC+0</v>
      </c>
      <c s="71" t="str">
        <f t="shared" si="1875"/>
        <v>Запределами России</v>
      </c>
      <c s="71"/>
    </row>
    <row r="59984" spans="1:10" ht="15">
      <c r="A59984">
        <v>147576</v>
      </c>
      <c>
        <v>186297</v>
      </c>
      <c s="2">
        <v>44365.738051779939</v>
      </c>
      <c>
        <v>82901</v>
      </c>
      <c s="71">
        <v>6</v>
      </c>
      <c>
        <v>17</v>
      </c>
      <c s="71" t="str">
        <f t="shared" si="1874"/>
        <v>пятница</v>
      </c>
      <c s="71" t="str">
        <f>VLOOKUP(A59984,Подписчики!A:C,2,0)</f>
        <v>UTC+4</v>
      </c>
      <c s="71" t="str">
        <f t="shared" si="1875"/>
        <v>Самарское время</v>
      </c>
      <c s="71"/>
    </row>
    <row r="59985" spans="1:10" ht="15">
      <c r="A59985">
        <v>147576</v>
      </c>
      <c>
        <v>192032</v>
      </c>
      <c s="2">
        <v>44366.83855708487</v>
      </c>
      <c>
        <v>250679</v>
      </c>
      <c s="71">
        <v>7</v>
      </c>
      <c>
        <v>20</v>
      </c>
      <c s="71" t="str">
        <f t="shared" si="1874"/>
        <v>суббота</v>
      </c>
      <c s="71" t="str">
        <f>VLOOKUP(A59985,Подписчики!A:C,2,0)</f>
        <v>UTC+4</v>
      </c>
      <c s="71" t="str">
        <f t="shared" si="1875"/>
        <v>Самарское время</v>
      </c>
      <c s="71"/>
    </row>
    <row r="59986" spans="1:10" ht="15">
      <c r="A59986">
        <v>147576</v>
      </c>
      <c>
        <v>210703</v>
      </c>
      <c s="2">
        <v>44372.582711974115</v>
      </c>
      <c>
        <v>158978</v>
      </c>
      <c s="71">
        <v>6</v>
      </c>
      <c>
        <v>13</v>
      </c>
      <c s="71" t="str">
        <f t="shared" si="1874"/>
        <v>пятница</v>
      </c>
      <c s="71" t="str">
        <f>VLOOKUP(A59986,Подписчики!A:C,2,0)</f>
        <v>UTC+4</v>
      </c>
      <c s="71" t="str">
        <f t="shared" si="1875"/>
        <v>Самарское время</v>
      </c>
      <c s="71"/>
    </row>
    <row r="59987" spans="1:10" ht="15">
      <c r="A59987">
        <v>147576</v>
      </c>
      <c>
        <v>239589</v>
      </c>
      <c s="2">
        <v>44380.446607867671</v>
      </c>
      <c>
        <v>419338</v>
      </c>
      <c s="71">
        <v>7</v>
      </c>
      <c>
        <v>10</v>
      </c>
      <c s="71" t="str">
        <f t="shared" si="1874"/>
        <v>суббота</v>
      </c>
      <c s="71" t="str">
        <f>VLOOKUP(A59987,Подписчики!A:C,2,0)</f>
        <v>UTC+4</v>
      </c>
      <c s="71" t="str">
        <f t="shared" si="1875"/>
        <v>Самарское время</v>
      </c>
      <c s="71"/>
    </row>
    <row r="59988" spans="1:10" ht="15">
      <c r="A59988">
        <v>147576</v>
      </c>
      <c>
        <v>266987</v>
      </c>
      <c s="2">
        <v>44388.509896440133</v>
      </c>
      <c>
        <v>241927</v>
      </c>
      <c s="71">
        <v>1</v>
      </c>
      <c>
        <v>12</v>
      </c>
      <c s="71" t="str">
        <f t="shared" si="1874"/>
        <v>воскресенье</v>
      </c>
      <c s="71" t="str">
        <f>VLOOKUP(A59988,Подписчики!A:C,2,0)</f>
        <v>UTC+4</v>
      </c>
      <c s="71" t="str">
        <f t="shared" si="1875"/>
        <v>Самарское время</v>
      </c>
      <c s="71"/>
    </row>
    <row r="59989" spans="1:10" ht="15">
      <c r="A59989">
        <v>147576</v>
      </c>
      <c>
        <v>271380</v>
      </c>
      <c s="2">
        <v>44389.708925566345</v>
      </c>
      <c>
        <v>423849</v>
      </c>
      <c s="71">
        <v>2</v>
      </c>
      <c>
        <v>17</v>
      </c>
      <c s="71" t="str">
        <f t="shared" si="1874"/>
        <v>понедельник</v>
      </c>
      <c s="71" t="str">
        <f>VLOOKUP(A59989,Подписчики!A:C,2,0)</f>
        <v>UTC+4</v>
      </c>
      <c s="71" t="str">
        <f t="shared" si="1875"/>
        <v>Самарское время</v>
      </c>
      <c s="71"/>
    </row>
    <row r="59990" spans="1:10" ht="15">
      <c r="A59990">
        <v>147576</v>
      </c>
      <c>
        <v>288478</v>
      </c>
      <c s="2">
        <v>44394.801158576054</v>
      </c>
      <c>
        <v>191893</v>
      </c>
      <c s="71">
        <v>7</v>
      </c>
      <c>
        <v>19</v>
      </c>
      <c s="71" t="str">
        <f t="shared" si="1874"/>
        <v>суббота</v>
      </c>
      <c s="71" t="str">
        <f>VLOOKUP(A59990,Подписчики!A:C,2,0)</f>
        <v>UTC+4</v>
      </c>
      <c s="71" t="str">
        <f t="shared" si="1875"/>
        <v>Самарское время</v>
      </c>
      <c s="71"/>
    </row>
    <row r="59991" spans="1:10" ht="15">
      <c r="A59991">
        <v>147576</v>
      </c>
      <c>
        <v>311524</v>
      </c>
      <c s="2">
        <v>44401.77203236246</v>
      </c>
      <c>
        <v>38789</v>
      </c>
      <c s="71">
        <v>7</v>
      </c>
      <c>
        <v>18</v>
      </c>
      <c s="71" t="str">
        <f t="shared" si="1874"/>
        <v>суббота</v>
      </c>
      <c s="71" t="str">
        <f>VLOOKUP(A59991,Подписчики!A:C,2,0)</f>
        <v>UTC+4</v>
      </c>
      <c s="71" t="str">
        <f t="shared" si="1875"/>
        <v>Самарское время</v>
      </c>
      <c s="71"/>
    </row>
    <row r="59992" spans="1:10" ht="15">
      <c r="A59992">
        <v>147576</v>
      </c>
      <c>
        <v>313303</v>
      </c>
      <c s="2">
        <v>44402.071718497267</v>
      </c>
      <c>
        <v>351192</v>
      </c>
      <c s="71">
        <v>1</v>
      </c>
      <c>
        <v>1</v>
      </c>
      <c s="71" t="str">
        <f t="shared" si="1874"/>
        <v>воскресенье</v>
      </c>
      <c s="71" t="str">
        <f>VLOOKUP(A59992,Подписчики!A:C,2,0)</f>
        <v>UTC+4</v>
      </c>
      <c s="71" t="str">
        <f t="shared" si="1875"/>
        <v>Самарское время</v>
      </c>
      <c s="71"/>
    </row>
    <row r="59993" spans="1:10" ht="15">
      <c r="A59993">
        <v>147599</v>
      </c>
      <c>
        <v>109989</v>
      </c>
      <c s="2">
        <v>44343.801563106797</v>
      </c>
      <c>
        <v>411922</v>
      </c>
      <c s="71">
        <v>5</v>
      </c>
      <c>
        <v>19</v>
      </c>
      <c s="71" t="str">
        <f t="shared" si="1874"/>
        <v>четверг</v>
      </c>
      <c s="71" t="str">
        <f>VLOOKUP(A59993,Подписчики!A:C,2,0)</f>
        <v>UTC+1</v>
      </c>
      <c s="71" t="str">
        <f t="shared" si="1875"/>
        <v>Центральноевропейское время</v>
      </c>
      <c s="71"/>
    </row>
    <row r="59994" spans="1:10" ht="15">
      <c r="A59994">
        <v>147599</v>
      </c>
      <c>
        <v>136690</v>
      </c>
      <c s="2">
        <v>44351.53619093851</v>
      </c>
      <c>
        <v>180863</v>
      </c>
      <c s="71">
        <v>6</v>
      </c>
      <c>
        <v>12</v>
      </c>
      <c s="71" t="str">
        <f t="shared" si="1874"/>
        <v>пятница</v>
      </c>
      <c s="71" t="str">
        <f>VLOOKUP(A59994,Подписчики!A:C,2,0)</f>
        <v>UTC+1</v>
      </c>
      <c s="71" t="str">
        <f t="shared" si="1875"/>
        <v>Центральноевропейское время</v>
      </c>
      <c s="71"/>
    </row>
    <row r="59995" spans="1:10" ht="15">
      <c r="A59995">
        <v>147599</v>
      </c>
      <c>
        <v>161552</v>
      </c>
      <c s="2">
        <v>44358.738456310683</v>
      </c>
      <c>
        <v>357547</v>
      </c>
      <c s="71">
        <v>6</v>
      </c>
      <c>
        <v>17</v>
      </c>
      <c s="71" t="str">
        <f t="shared" si="1874"/>
        <v>пятница</v>
      </c>
      <c s="71" t="str">
        <f>VLOOKUP(A59995,Подписчики!A:C,2,0)</f>
        <v>UTC+1</v>
      </c>
      <c s="71" t="str">
        <f t="shared" si="1875"/>
        <v>Центральноевропейское время</v>
      </c>
      <c s="71"/>
    </row>
    <row r="59996" spans="1:10" ht="15">
      <c r="A59996">
        <v>147599</v>
      </c>
      <c>
        <v>189667</v>
      </c>
      <c s="2">
        <v>44366.533799249242</v>
      </c>
      <c>
        <v>118549</v>
      </c>
      <c s="71">
        <v>7</v>
      </c>
      <c>
        <v>12</v>
      </c>
      <c s="71" t="str">
        <f t="shared" si="1874"/>
        <v>суббота</v>
      </c>
      <c s="71" t="str">
        <f>VLOOKUP(A59996,Подписчики!A:C,2,0)</f>
        <v>UTC+1</v>
      </c>
      <c s="71" t="str">
        <f t="shared" si="1875"/>
        <v>Центральноевропейское время</v>
      </c>
      <c s="71"/>
    </row>
    <row r="59997" spans="1:10" ht="15">
      <c r="A59997">
        <v>147599</v>
      </c>
      <c>
        <v>192374</v>
      </c>
      <c s="2">
        <v>44366.893551438945</v>
      </c>
      <c>
        <v>371564</v>
      </c>
      <c s="71">
        <v>7</v>
      </c>
      <c>
        <v>21</v>
      </c>
      <c s="71" t="str">
        <f t="shared" si="1874"/>
        <v>суббота</v>
      </c>
      <c s="71" t="str">
        <f>VLOOKUP(A59997,Подписчики!A:C,2,0)</f>
        <v>UTC+1</v>
      </c>
      <c s="71" t="str">
        <f t="shared" si="1875"/>
        <v>Центральноевропейское время</v>
      </c>
      <c s="71"/>
    </row>
    <row r="59998" spans="1:10" ht="15">
      <c r="A59998">
        <v>147599</v>
      </c>
      <c>
        <v>221949</v>
      </c>
      <c s="2">
        <v>44374.843634304212</v>
      </c>
      <c>
        <v>301748</v>
      </c>
      <c s="71">
        <v>1</v>
      </c>
      <c>
        <v>20</v>
      </c>
      <c s="71" t="str">
        <f t="shared" si="1874"/>
        <v>воскресенье</v>
      </c>
      <c s="71" t="str">
        <f>VLOOKUP(A59998,Подписчики!A:C,2,0)</f>
        <v>UTC+1</v>
      </c>
      <c s="71" t="str">
        <f t="shared" si="1875"/>
        <v>Центральноевропейское время</v>
      </c>
      <c s="71"/>
    </row>
    <row r="59999" spans="1:10" ht="15">
      <c r="A59999">
        <v>147599</v>
      </c>
      <c>
        <v>251435</v>
      </c>
      <c s="2">
        <v>44383.833333333336</v>
      </c>
      <c>
        <v>42035</v>
      </c>
      <c s="71">
        <v>3</v>
      </c>
      <c>
        <v>20</v>
      </c>
      <c s="71" t="str">
        <f t="shared" si="1874"/>
        <v>вторник</v>
      </c>
      <c s="71" t="str">
        <f>VLOOKUP(A59999,Подписчики!A:C,2,0)</f>
        <v>UTC+1</v>
      </c>
      <c s="71" t="str">
        <f t="shared" si="1875"/>
        <v>Центральноевропейское время</v>
      </c>
      <c s="71"/>
    </row>
    <row r="60000" spans="1:10" ht="15">
      <c r="A60000">
        <v>147599</v>
      </c>
      <c>
        <v>330046</v>
      </c>
      <c s="2">
        <v>44407.64136893204</v>
      </c>
      <c>
        <v>472712</v>
      </c>
      <c s="71">
        <v>6</v>
      </c>
      <c>
        <v>15</v>
      </c>
      <c s="71" t="str">
        <f t="shared" si="1874"/>
        <v>пятница</v>
      </c>
      <c s="71" t="str">
        <f>VLOOKUP(A60000,Подписчики!A:C,2,0)</f>
        <v>UTC+1</v>
      </c>
      <c s="71" t="str">
        <f t="shared" si="1875"/>
        <v>Центральноевропейское время</v>
      </c>
      <c s="71"/>
    </row>
    <row r="60001" spans="1:10" ht="15">
      <c r="A60001">
        <v>147599</v>
      </c>
      <c>
        <v>364286</v>
      </c>
      <c s="2">
        <v>44416.599297734632</v>
      </c>
      <c>
        <v>230507</v>
      </c>
      <c s="71">
        <v>1</v>
      </c>
      <c>
        <v>14</v>
      </c>
      <c s="71" t="str">
        <f t="shared" si="1874"/>
        <v>воскресенье</v>
      </c>
      <c s="71" t="str">
        <f>VLOOKUP(A60001,Подписчики!A:C,2,0)</f>
        <v>UTC+1</v>
      </c>
      <c s="71" t="str">
        <f t="shared" si="1875"/>
        <v>Центральноевропейское время</v>
      </c>
      <c s="71"/>
    </row>
    <row r="60002" spans="1:10" ht="15">
      <c r="A60002">
        <v>147599</v>
      </c>
      <c>
        <v>412498</v>
      </c>
      <c s="2">
        <v>44431.698003236248</v>
      </c>
      <c>
        <v>129210</v>
      </c>
      <c s="71">
        <v>2</v>
      </c>
      <c>
        <v>16</v>
      </c>
      <c s="71" t="str">
        <f t="shared" si="1874"/>
        <v>понедельник</v>
      </c>
      <c s="71" t="str">
        <f>VLOOKUP(A60002,Подписчики!A:C,2,0)</f>
        <v>UTC+1</v>
      </c>
      <c s="71" t="str">
        <f t="shared" si="1875"/>
        <v>Центральноевропейское время</v>
      </c>
      <c s="71"/>
    </row>
    <row r="60003" spans="1:10" ht="15">
      <c r="A60003">
        <v>147599</v>
      </c>
      <c>
        <v>420681</v>
      </c>
      <c s="2">
        <v>44434.869524271846</v>
      </c>
      <c>
        <v>250679</v>
      </c>
      <c s="71">
        <v>5</v>
      </c>
      <c>
        <v>20</v>
      </c>
      <c s="71" t="str">
        <f t="shared" si="1874"/>
        <v>четверг</v>
      </c>
      <c s="71" t="str">
        <f>VLOOKUP(A60003,Подписчики!A:C,2,0)</f>
        <v>UTC+1</v>
      </c>
      <c s="71" t="str">
        <f t="shared" si="1875"/>
        <v>Центральноевропейское время</v>
      </c>
      <c s="71"/>
    </row>
    <row r="60004" spans="1:10" ht="15">
      <c r="A60004">
        <v>147621</v>
      </c>
      <c>
        <v>111951</v>
      </c>
      <c s="2">
        <v>44344.551333333337</v>
      </c>
      <c>
        <v>397390</v>
      </c>
      <c s="71">
        <v>6</v>
      </c>
      <c>
        <v>13</v>
      </c>
      <c s="71" t="str">
        <f t="shared" si="1874"/>
        <v>пятница</v>
      </c>
      <c s="71" t="str">
        <f>VLOOKUP(A60004,Подписчики!A:C,2,0)</f>
        <v>UTC+1</v>
      </c>
      <c s="71" t="str">
        <f t="shared" si="1875"/>
        <v>Центральноевропейское время</v>
      </c>
      <c s="71"/>
    </row>
    <row r="60005" spans="1:10" ht="15">
      <c r="A60005">
        <v>147621</v>
      </c>
      <c>
        <v>148859</v>
      </c>
      <c s="2">
        <v>44354.670495145634</v>
      </c>
      <c>
        <v>369021</v>
      </c>
      <c s="71">
        <v>2</v>
      </c>
      <c>
        <v>16</v>
      </c>
      <c s="71" t="str">
        <f t="shared" si="1874"/>
        <v>понедельник</v>
      </c>
      <c s="71" t="str">
        <f>VLOOKUP(A60005,Подписчики!A:C,2,0)</f>
        <v>UTC+1</v>
      </c>
      <c s="71" t="str">
        <f t="shared" si="1875"/>
        <v>Центральноевропейское время</v>
      </c>
      <c s="71"/>
    </row>
    <row r="60006" spans="1:10" ht="15">
      <c r="A60006">
        <v>147621</v>
      </c>
      <c>
        <v>160142</v>
      </c>
      <c s="2">
        <v>44358.570171521038</v>
      </c>
      <c>
        <v>385065</v>
      </c>
      <c s="71">
        <v>6</v>
      </c>
      <c>
        <v>13</v>
      </c>
      <c s="71" t="str">
        <f t="shared" si="1874"/>
        <v>пятница</v>
      </c>
      <c s="71" t="str">
        <f>VLOOKUP(A60006,Подписчики!A:C,2,0)</f>
        <v>UTC+1</v>
      </c>
      <c s="71" t="str">
        <f t="shared" si="1875"/>
        <v>Центральноевропейское время</v>
      </c>
      <c s="71"/>
    </row>
    <row r="60007" spans="1:10" ht="15">
      <c r="A60007">
        <v>147621</v>
      </c>
      <c>
        <v>161571</v>
      </c>
      <c s="2">
        <v>44358.740074433663</v>
      </c>
      <c>
        <v>267896</v>
      </c>
      <c s="71">
        <v>6</v>
      </c>
      <c>
        <v>17</v>
      </c>
      <c s="71" t="str">
        <f t="shared" si="1874"/>
        <v>пятница</v>
      </c>
      <c s="71" t="str">
        <f>VLOOKUP(A60007,Подписчики!A:C,2,0)</f>
        <v>UTC+1</v>
      </c>
      <c s="71" t="str">
        <f t="shared" si="1875"/>
        <v>Центральноевропейское время</v>
      </c>
      <c s="71"/>
    </row>
    <row r="60008" spans="1:10" ht="15">
      <c r="A60008">
        <v>147621</v>
      </c>
      <c>
        <v>182665</v>
      </c>
      <c s="2">
        <v>44364.791854368937</v>
      </c>
      <c>
        <v>153893</v>
      </c>
      <c s="71">
        <v>5</v>
      </c>
      <c>
        <v>19</v>
      </c>
      <c s="71" t="str">
        <f t="shared" si="1874"/>
        <v>четверг</v>
      </c>
      <c s="71" t="str">
        <f>VLOOKUP(A60008,Подписчики!A:C,2,0)</f>
        <v>UTC+1</v>
      </c>
      <c s="71" t="str">
        <f t="shared" si="1875"/>
        <v>Центральноевропейское время</v>
      </c>
      <c s="71"/>
    </row>
    <row r="60009" spans="1:10" ht="15">
      <c r="A60009">
        <v>147621</v>
      </c>
      <c>
        <v>191075</v>
      </c>
      <c s="2">
        <v>44366.727129449842</v>
      </c>
      <c>
        <v>214692</v>
      </c>
      <c s="71">
        <v>7</v>
      </c>
      <c>
        <v>17</v>
      </c>
      <c s="71" t="str">
        <f t="shared" si="1874"/>
        <v>суббота</v>
      </c>
      <c s="71" t="str">
        <f>VLOOKUP(A60009,Подписчики!A:C,2,0)</f>
        <v>UTC+1</v>
      </c>
      <c s="71" t="str">
        <f t="shared" si="1875"/>
        <v>Центральноевропейское время</v>
      </c>
      <c s="71"/>
    </row>
    <row r="60010" spans="1:10" ht="15">
      <c r="A60010">
        <v>147621</v>
      </c>
      <c>
        <v>204656</v>
      </c>
      <c s="2">
        <v>44370.675349514568</v>
      </c>
      <c>
        <v>250679</v>
      </c>
      <c s="71">
        <v>4</v>
      </c>
      <c>
        <v>16</v>
      </c>
      <c s="71" t="str">
        <f t="shared" si="1874"/>
        <v>среда</v>
      </c>
      <c s="71" t="str">
        <f>VLOOKUP(A60010,Подписчики!A:C,2,0)</f>
        <v>UTC+1</v>
      </c>
      <c s="71" t="str">
        <f t="shared" si="1875"/>
        <v>Центральноевропейское время</v>
      </c>
      <c s="71"/>
    </row>
    <row r="60011" spans="1:10" ht="15">
      <c r="A60011">
        <v>147621</v>
      </c>
      <c>
        <v>206222</v>
      </c>
      <c s="2">
        <v>44370.926158576054</v>
      </c>
      <c>
        <v>357547</v>
      </c>
      <c s="71">
        <v>4</v>
      </c>
      <c>
        <v>22</v>
      </c>
      <c s="71" t="str">
        <f t="shared" si="1874"/>
        <v>среда</v>
      </c>
      <c s="71" t="str">
        <f>VLOOKUP(A60011,Подписчики!A:C,2,0)</f>
        <v>UTC+1</v>
      </c>
      <c s="71" t="str">
        <f t="shared" si="1875"/>
        <v>Центральноевропейское время</v>
      </c>
      <c s="71"/>
    </row>
    <row r="60012" spans="1:10" ht="15">
      <c r="A60012">
        <v>147621</v>
      </c>
      <c>
        <v>209163</v>
      </c>
      <c s="2">
        <v>44371.903504854374</v>
      </c>
      <c>
        <v>343491</v>
      </c>
      <c s="71">
        <v>5</v>
      </c>
      <c>
        <v>21</v>
      </c>
      <c s="71" t="str">
        <f t="shared" si="1874"/>
        <v>четверг</v>
      </c>
      <c s="71" t="str">
        <f>VLOOKUP(A60012,Подписчики!A:C,2,0)</f>
        <v>UTC+1</v>
      </c>
      <c s="71" t="str">
        <f t="shared" si="1875"/>
        <v>Центральноевропейское время</v>
      </c>
      <c s="71"/>
    </row>
    <row r="60013" spans="1:10" ht="15">
      <c r="A60013">
        <v>147676</v>
      </c>
      <c>
        <v>110918</v>
      </c>
      <c s="2">
        <v>44344.008278317153</v>
      </c>
      <c>
        <v>118549</v>
      </c>
      <c s="71">
        <v>6</v>
      </c>
      <c>
        <v>0</v>
      </c>
      <c s="71" t="str">
        <f t="shared" si="1874"/>
        <v>пятница</v>
      </c>
      <c s="71" t="str">
        <f>VLOOKUP(A60013,Подписчики!A:C,2,0)</f>
        <v>UTC+0</v>
      </c>
      <c s="71" t="str">
        <f t="shared" si="1875"/>
        <v>Запределами России</v>
      </c>
      <c s="71"/>
    </row>
    <row r="60014" spans="1:10" ht="15">
      <c r="A60014">
        <v>147676</v>
      </c>
      <c>
        <v>116553</v>
      </c>
      <c s="2">
        <v>44345.370000000003</v>
      </c>
      <c>
        <v>73471</v>
      </c>
      <c s="71">
        <v>7</v>
      </c>
      <c>
        <v>8</v>
      </c>
      <c s="71" t="str">
        <f t="shared" si="1874"/>
        <v>суббота</v>
      </c>
      <c s="71" t="str">
        <f>VLOOKUP(A60014,Подписчики!A:C,2,0)</f>
        <v>UTC+0</v>
      </c>
      <c s="71" t="str">
        <f t="shared" si="1875"/>
        <v>Запределами России</v>
      </c>
      <c s="71"/>
    </row>
    <row r="60015" spans="1:10" ht="15">
      <c r="A60015">
        <v>147676</v>
      </c>
      <c>
        <v>119198</v>
      </c>
      <c s="2">
        <v>44345.762323624593</v>
      </c>
      <c>
        <v>473327</v>
      </c>
      <c s="71">
        <v>7</v>
      </c>
      <c>
        <v>18</v>
      </c>
      <c s="71" t="str">
        <f t="shared" si="1874"/>
        <v>суббота</v>
      </c>
      <c s="71" t="str">
        <f>VLOOKUP(A60015,Подписчики!A:C,2,0)</f>
        <v>UTC+0</v>
      </c>
      <c s="71" t="str">
        <f t="shared" si="1875"/>
        <v>Запределами России</v>
      </c>
      <c s="71"/>
    </row>
    <row r="60016" spans="1:10" ht="15">
      <c r="A60016">
        <v>147676</v>
      </c>
      <c>
        <v>129584</v>
      </c>
      <c s="2">
        <v>44348.707307443365</v>
      </c>
      <c>
        <v>472712</v>
      </c>
      <c s="71">
        <v>3</v>
      </c>
      <c>
        <v>16</v>
      </c>
      <c s="71" t="str">
        <f t="shared" si="1874"/>
        <v>вторник</v>
      </c>
      <c s="71" t="str">
        <f>VLOOKUP(A60016,Подписчики!A:C,2,0)</f>
        <v>UTC+0</v>
      </c>
      <c s="71" t="str">
        <f t="shared" si="1875"/>
        <v>Запределами России</v>
      </c>
      <c s="71"/>
    </row>
    <row r="60017" spans="1:10" ht="15">
      <c r="A60017">
        <v>147676</v>
      </c>
      <c>
        <v>171479</v>
      </c>
      <c s="2">
        <v>44360.736433656959</v>
      </c>
      <c>
        <v>250679</v>
      </c>
      <c s="71">
        <v>1</v>
      </c>
      <c>
        <v>17</v>
      </c>
      <c s="71" t="str">
        <f t="shared" si="1874"/>
        <v>воскресенье</v>
      </c>
      <c s="71" t="str">
        <f>VLOOKUP(A60017,Подписчики!A:C,2,0)</f>
        <v>UTC+0</v>
      </c>
      <c s="71" t="str">
        <f t="shared" si="1875"/>
        <v>Запределами России</v>
      </c>
      <c s="71"/>
    </row>
    <row r="60018" spans="1:10" ht="15">
      <c r="A60018">
        <v>147676</v>
      </c>
      <c>
        <v>233899</v>
      </c>
      <c s="2">
        <v>44378.791449838187</v>
      </c>
      <c>
        <v>143150</v>
      </c>
      <c s="71">
        <v>5</v>
      </c>
      <c>
        <v>18</v>
      </c>
      <c s="71" t="str">
        <f t="shared" si="1874"/>
        <v>четверг</v>
      </c>
      <c s="71" t="str">
        <f>VLOOKUP(A60018,Подписчики!A:C,2,0)</f>
        <v>UTC+0</v>
      </c>
      <c s="71" t="str">
        <f t="shared" si="1875"/>
        <v>Запределами России</v>
      </c>
      <c s="71"/>
    </row>
    <row r="60019" spans="1:10" ht="15">
      <c r="A60019">
        <v>147676</v>
      </c>
      <c>
        <v>252957</v>
      </c>
      <c s="2">
        <v>44384.600511326862</v>
      </c>
      <c>
        <v>162482</v>
      </c>
      <c s="71">
        <v>4</v>
      </c>
      <c>
        <v>14</v>
      </c>
      <c s="71" t="str">
        <f t="shared" si="1874"/>
        <v>среда</v>
      </c>
      <c s="71" t="str">
        <f>VLOOKUP(A60019,Подписчики!A:C,2,0)</f>
        <v>UTC+0</v>
      </c>
      <c s="71" t="str">
        <f t="shared" si="1875"/>
        <v>Запределами России</v>
      </c>
      <c s="71"/>
    </row>
    <row r="60020" spans="1:10" ht="15">
      <c r="A60020">
        <v>147676</v>
      </c>
      <c>
        <v>309993</v>
      </c>
      <c s="2">
        <v>44401.521999999997</v>
      </c>
      <c>
        <v>468614</v>
      </c>
      <c s="71">
        <v>7</v>
      </c>
      <c>
        <v>12</v>
      </c>
      <c s="71" t="str">
        <f t="shared" si="1874"/>
        <v>суббота</v>
      </c>
      <c s="71" t="str">
        <f>VLOOKUP(A60020,Подписчики!A:C,2,0)</f>
        <v>UTC+0</v>
      </c>
      <c s="71" t="str">
        <f t="shared" si="1875"/>
        <v>Запределами России</v>
      </c>
      <c s="71"/>
    </row>
    <row r="60021" spans="1:10" ht="15">
      <c r="A60021">
        <v>147676</v>
      </c>
      <c>
        <v>332649</v>
      </c>
      <c s="2">
        <v>44407.921000000002</v>
      </c>
      <c>
        <v>226626</v>
      </c>
      <c s="71">
        <v>6</v>
      </c>
      <c>
        <v>22</v>
      </c>
      <c s="71" t="str">
        <f t="shared" si="1874"/>
        <v>пятница</v>
      </c>
      <c s="71" t="str">
        <f>VLOOKUP(A60021,Подписчики!A:C,2,0)</f>
        <v>UTC+0</v>
      </c>
      <c s="71" t="str">
        <f t="shared" si="1875"/>
        <v>Запределами России</v>
      </c>
      <c s="71"/>
    </row>
    <row r="60022" spans="1:10" ht="15">
      <c r="A60022">
        <v>147676</v>
      </c>
      <c>
        <v>334605</v>
      </c>
      <c s="2">
        <v>44408.552446058537</v>
      </c>
      <c>
        <v>351192</v>
      </c>
      <c s="71">
        <v>7</v>
      </c>
      <c>
        <v>13</v>
      </c>
      <c s="71" t="str">
        <f t="shared" si="1874"/>
        <v>суббота</v>
      </c>
      <c s="71" t="str">
        <f>VLOOKUP(A60022,Подписчики!A:C,2,0)</f>
        <v>UTC+0</v>
      </c>
      <c s="71" t="str">
        <f t="shared" si="1875"/>
        <v>Запределами России</v>
      </c>
      <c s="71"/>
    </row>
    <row r="60023" spans="1:10" ht="15">
      <c r="A60023">
        <v>147676</v>
      </c>
      <c>
        <v>365687</v>
      </c>
      <c s="2">
        <v>44416.817339805828</v>
      </c>
      <c>
        <v>380039</v>
      </c>
      <c s="71">
        <v>1</v>
      </c>
      <c>
        <v>19</v>
      </c>
      <c s="71" t="str">
        <f t="shared" si="1874"/>
        <v>воскресенье</v>
      </c>
      <c s="71" t="str">
        <f>VLOOKUP(A60023,Подписчики!A:C,2,0)</f>
        <v>UTC+0</v>
      </c>
      <c s="71" t="str">
        <f t="shared" si="1875"/>
        <v>Запределами России</v>
      </c>
      <c s="71"/>
    </row>
    <row r="60024" spans="1:10" ht="15">
      <c r="A60024">
        <v>147744</v>
      </c>
      <c>
        <v>31521</v>
      </c>
      <c s="2">
        <v>44314.6583592233</v>
      </c>
      <c>
        <v>21760</v>
      </c>
      <c s="71">
        <v>4</v>
      </c>
      <c>
        <v>15</v>
      </c>
      <c s="71" t="str">
        <f t="shared" si="1874"/>
        <v>среда</v>
      </c>
      <c s="71" t="str">
        <f>VLOOKUP(A60024,Подписчики!A:C,2,0)</f>
        <v>UTC+3</v>
      </c>
      <c s="71" t="str">
        <f t="shared" si="1875"/>
        <v>Московское время</v>
      </c>
      <c s="71"/>
    </row>
    <row r="60025" spans="1:10" ht="15">
      <c r="A60025">
        <v>147744</v>
      </c>
      <c>
        <v>35733</v>
      </c>
      <c s="2">
        <v>44316.582307443365</v>
      </c>
      <c>
        <v>258219</v>
      </c>
      <c s="71">
        <v>6</v>
      </c>
      <c>
        <v>13</v>
      </c>
      <c s="71" t="str">
        <f t="shared" si="1874"/>
        <v>пятница</v>
      </c>
      <c s="71" t="str">
        <f>VLOOKUP(A60025,Подписчики!A:C,2,0)</f>
        <v>UTC+3</v>
      </c>
      <c s="71" t="str">
        <f t="shared" si="1875"/>
        <v>Московское время</v>
      </c>
      <c s="71"/>
    </row>
    <row r="60026" spans="1:10" ht="15">
      <c r="A60026">
        <v>147744</v>
      </c>
      <c>
        <v>45088</v>
      </c>
      <c s="2">
        <v>44319.768391585763</v>
      </c>
      <c>
        <v>12149</v>
      </c>
      <c s="71">
        <v>2</v>
      </c>
      <c>
        <v>18</v>
      </c>
      <c s="71" t="str">
        <f t="shared" si="1874"/>
        <v>понедельник</v>
      </c>
      <c s="71" t="str">
        <f>VLOOKUP(A60026,Подписчики!A:C,2,0)</f>
        <v>UTC+3</v>
      </c>
      <c s="71" t="str">
        <f t="shared" si="1875"/>
        <v>Московское время</v>
      </c>
      <c s="71"/>
    </row>
    <row r="60027" spans="1:10" ht="15">
      <c r="A60027">
        <v>147744</v>
      </c>
      <c>
        <v>46209</v>
      </c>
      <c s="2">
        <v>44320.488456310683</v>
      </c>
      <c>
        <v>424994</v>
      </c>
      <c s="71">
        <v>3</v>
      </c>
      <c>
        <v>11</v>
      </c>
      <c s="71" t="str">
        <f t="shared" si="1874"/>
        <v>вторник</v>
      </c>
      <c s="71" t="str">
        <f>VLOOKUP(A60027,Подписчики!A:C,2,0)</f>
        <v>UTC+3</v>
      </c>
      <c s="71" t="str">
        <f t="shared" si="1875"/>
        <v>Московское время</v>
      </c>
      <c s="71"/>
    </row>
    <row r="60028" spans="1:10" ht="15">
      <c r="A60028">
        <v>147744</v>
      </c>
      <c>
        <v>48440</v>
      </c>
      <c s="2">
        <v>44321.562889967638</v>
      </c>
      <c>
        <v>374295</v>
      </c>
      <c s="71">
        <v>4</v>
      </c>
      <c>
        <v>13</v>
      </c>
      <c s="71" t="str">
        <f t="shared" si="1874"/>
        <v>среда</v>
      </c>
      <c s="71" t="str">
        <f>VLOOKUP(A60028,Подписчики!A:C,2,0)</f>
        <v>UTC+3</v>
      </c>
      <c s="71" t="str">
        <f t="shared" si="1875"/>
        <v>Московское время</v>
      </c>
      <c s="71"/>
    </row>
    <row r="60029" spans="1:10" ht="15">
      <c r="A60029">
        <v>147744</v>
      </c>
      <c>
        <v>55882</v>
      </c>
      <c s="2">
        <v>44324.724702265376</v>
      </c>
      <c>
        <v>347008</v>
      </c>
      <c s="71">
        <v>7</v>
      </c>
      <c>
        <v>17</v>
      </c>
      <c s="71" t="str">
        <f t="shared" si="1874"/>
        <v>суббота</v>
      </c>
      <c s="71" t="str">
        <f>VLOOKUP(A60029,Подписчики!A:C,2,0)</f>
        <v>UTC+3</v>
      </c>
      <c s="71" t="str">
        <f t="shared" si="1875"/>
        <v>Московское время</v>
      </c>
      <c s="71"/>
    </row>
    <row r="60030" spans="1:10" ht="15">
      <c r="A60030">
        <v>147744</v>
      </c>
      <c>
        <v>104812</v>
      </c>
      <c s="2">
        <v>44341.828262135925</v>
      </c>
      <c>
        <v>466283</v>
      </c>
      <c s="71">
        <v>3</v>
      </c>
      <c>
        <v>19</v>
      </c>
      <c s="71" t="str">
        <f t="shared" si="1874"/>
        <v>вторник</v>
      </c>
      <c s="71" t="str">
        <f>VLOOKUP(A60030,Подписчики!A:C,2,0)</f>
        <v>UTC+3</v>
      </c>
      <c s="71" t="str">
        <f t="shared" si="1875"/>
        <v>Московское время</v>
      </c>
      <c s="71"/>
    </row>
    <row r="60031" spans="1:10" ht="15">
      <c r="A60031">
        <v>147744</v>
      </c>
      <c>
        <v>119218</v>
      </c>
      <c s="2">
        <v>44345.765155339803</v>
      </c>
      <c>
        <v>436070</v>
      </c>
      <c s="71">
        <v>7</v>
      </c>
      <c>
        <v>18</v>
      </c>
      <c s="71" t="str">
        <f t="shared" si="1874"/>
        <v>суббота</v>
      </c>
      <c s="71" t="str">
        <f>VLOOKUP(A60031,Подписчики!A:C,2,0)</f>
        <v>UTC+3</v>
      </c>
      <c s="71" t="str">
        <f t="shared" si="1875"/>
        <v>Московское время</v>
      </c>
      <c s="71"/>
    </row>
    <row r="60032" spans="1:10" ht="15">
      <c r="A60032">
        <v>147744</v>
      </c>
      <c>
        <v>132619</v>
      </c>
      <c s="2">
        <v>44349.875187702266</v>
      </c>
      <c>
        <v>473323</v>
      </c>
      <c s="71">
        <v>4</v>
      </c>
      <c>
        <v>21</v>
      </c>
      <c s="71" t="str">
        <f t="shared" si="1874"/>
        <v>среда</v>
      </c>
      <c s="71" t="str">
        <f>VLOOKUP(A60032,Подписчики!A:C,2,0)</f>
        <v>UTC+3</v>
      </c>
      <c s="71" t="str">
        <f t="shared" si="1875"/>
        <v>Московское время</v>
      </c>
      <c s="71"/>
    </row>
    <row r="60033" spans="1:10" ht="15">
      <c r="A60033">
        <v>147744</v>
      </c>
      <c>
        <v>152910</v>
      </c>
      <c s="2">
        <v>44355.883278317153</v>
      </c>
      <c>
        <v>249164</v>
      </c>
      <c s="71">
        <v>3</v>
      </c>
      <c>
        <v>21</v>
      </c>
      <c s="71" t="str">
        <f t="shared" si="1874"/>
        <v>вторник</v>
      </c>
      <c s="71" t="str">
        <f>VLOOKUP(A60033,Подписчики!A:C,2,0)</f>
        <v>UTC+3</v>
      </c>
      <c s="71" t="str">
        <f t="shared" si="1875"/>
        <v>Московское время</v>
      </c>
      <c s="71"/>
    </row>
    <row r="60034" spans="1:10" ht="15">
      <c r="A60034">
        <v>147744</v>
      </c>
      <c>
        <v>196608</v>
      </c>
      <c s="2">
        <v>44367.868715210359</v>
      </c>
      <c>
        <v>153893</v>
      </c>
      <c s="71">
        <v>1</v>
      </c>
      <c>
        <v>20</v>
      </c>
      <c s="71" t="str">
        <f t="shared" si="1874"/>
        <v>воскресенье</v>
      </c>
      <c s="71" t="str">
        <f>VLOOKUP(A60034,Подписчики!A:C,2,0)</f>
        <v>UTC+3</v>
      </c>
      <c s="71" t="str">
        <f t="shared" si="1875"/>
        <v>Московское время</v>
      </c>
      <c s="71"/>
    </row>
    <row r="60035" spans="1:10" ht="15">
      <c r="A60035">
        <v>147744</v>
      </c>
      <c>
        <v>217598</v>
      </c>
      <c s="2">
        <v>44373.880825220498</v>
      </c>
      <c>
        <v>10958</v>
      </c>
      <c s="71">
        <v>7</v>
      </c>
      <c>
        <v>21</v>
      </c>
      <c s="71" t="str">
        <f t="shared" si="1876" ref="G60035:G60098">TEXT(C60035,"дддд")</f>
        <v>суббота</v>
      </c>
      <c s="71" t="str">
        <f>VLOOKUP(A60035,Подписчики!A:C,2,0)</f>
        <v>UTC+3</v>
      </c>
      <c s="71" t="str">
        <f t="shared" si="1877" ref="I60035:I60098">IF(H60035="UTC+1","Центральноевропейское время",IF(H60035="UTC+2","Калиниградское время",IF(H60035="UTC+3","Московское время",IF(H60035="UTC+4","Самарское время",IF(H60035="UTC+5","Екатеринбургское время",IF(H60035="UTC+6","Омское время",IF(H60035="UTC+7","Красноярское время",IF(H60035="UTC+8","Иркутское время",IF(H60035="UTC+9","Якутское время",IF(H60035="UTC+10","Владивостокское время",IF(H60035="UTC+11","Магаданское время",IF(H60035="UTC+12","Камчатское время",IF(H60035="UTC+0","Запределами России",IF(H60035="UTC-1","Запределами России",IF(H60035="UTC-2","Запределами России",IF(H60035="UTC-3","Запределами России",IF(H60035="UTC-4","Запределами России",IF(H60035="UTC-5","Запределами России",IF(H60035="UTC-6","Запределами России",IF(H60035="UTC-7","Запределами России",IF(H60035="UTC-8","Запределами России",IF(H60035="UTC-9","Запределами России",0))))))))))))))))))))))</f>
        <v>Московское время</v>
      </c>
      <c s="71"/>
    </row>
    <row r="60036" spans="1:10" ht="15">
      <c r="A60036">
        <v>147744</v>
      </c>
      <c>
        <v>240447</v>
      </c>
      <c s="2">
        <v>44380.613051779932</v>
      </c>
      <c>
        <v>250679</v>
      </c>
      <c s="71">
        <v>7</v>
      </c>
      <c>
        <v>14</v>
      </c>
      <c s="71" t="str">
        <f t="shared" si="1876"/>
        <v>суббота</v>
      </c>
      <c s="71" t="str">
        <f>VLOOKUP(A60036,Подписчики!A:C,2,0)</f>
        <v>UTC+3</v>
      </c>
      <c s="71" t="str">
        <f t="shared" si="1877"/>
        <v>Московское время</v>
      </c>
      <c s="71"/>
    </row>
    <row r="60037" spans="1:10" ht="15">
      <c r="A60037">
        <v>147744</v>
      </c>
      <c>
        <v>250614</v>
      </c>
      <c s="2">
        <v>44383.634087378639</v>
      </c>
      <c>
        <v>182984</v>
      </c>
      <c s="71">
        <v>3</v>
      </c>
      <c>
        <v>15</v>
      </c>
      <c s="71" t="str">
        <f t="shared" si="1876"/>
        <v>вторник</v>
      </c>
      <c s="71" t="str">
        <f>VLOOKUP(A60037,Подписчики!A:C,2,0)</f>
        <v>UTC+3</v>
      </c>
      <c s="71" t="str">
        <f t="shared" si="1877"/>
        <v>Московское время</v>
      </c>
      <c s="71"/>
    </row>
    <row r="60038" spans="1:10" ht="15">
      <c r="A60038">
        <v>147744</v>
      </c>
      <c>
        <v>285073</v>
      </c>
      <c s="2">
        <v>44393.941530744334</v>
      </c>
      <c>
        <v>86587</v>
      </c>
      <c s="71">
        <v>6</v>
      </c>
      <c>
        <v>22</v>
      </c>
      <c s="71" t="str">
        <f t="shared" si="1876"/>
        <v>пятница</v>
      </c>
      <c s="71" t="str">
        <f>VLOOKUP(A60038,Подписчики!A:C,2,0)</f>
        <v>UTC+3</v>
      </c>
      <c s="71" t="str">
        <f t="shared" si="1877"/>
        <v>Московское время</v>
      </c>
      <c s="71"/>
    </row>
    <row r="60039" spans="1:10" ht="15">
      <c r="A60039">
        <v>147744</v>
      </c>
      <c>
        <v>310964</v>
      </c>
      <c s="2">
        <v>44401.695576051781</v>
      </c>
      <c>
        <v>158978</v>
      </c>
      <c s="71">
        <v>7</v>
      </c>
      <c>
        <v>16</v>
      </c>
      <c s="71" t="str">
        <f t="shared" si="1876"/>
        <v>суббота</v>
      </c>
      <c s="71" t="str">
        <f>VLOOKUP(A60039,Подписчики!A:C,2,0)</f>
        <v>UTC+3</v>
      </c>
      <c s="71" t="str">
        <f t="shared" si="1877"/>
        <v>Московское время</v>
      </c>
      <c s="71"/>
    </row>
    <row r="60040" spans="1:10" ht="15">
      <c r="A60040">
        <v>147744</v>
      </c>
      <c>
        <v>315390</v>
      </c>
      <c s="2">
        <v>44402.713675344094</v>
      </c>
      <c>
        <v>452568</v>
      </c>
      <c s="71">
        <v>1</v>
      </c>
      <c>
        <v>17</v>
      </c>
      <c s="71" t="str">
        <f t="shared" si="1876"/>
        <v>воскресенье</v>
      </c>
      <c s="71" t="str">
        <f>VLOOKUP(A60040,Подписчики!A:C,2,0)</f>
        <v>UTC+3</v>
      </c>
      <c s="71" t="str">
        <f t="shared" si="1877"/>
        <v>Московское время</v>
      </c>
      <c s="71"/>
    </row>
    <row r="60041" spans="1:10" ht="15">
      <c r="A60041">
        <v>147744</v>
      </c>
      <c>
        <v>335168</v>
      </c>
      <c s="2">
        <v>44408.638941747573</v>
      </c>
      <c>
        <v>347393</v>
      </c>
      <c s="71">
        <v>7</v>
      </c>
      <c>
        <v>15</v>
      </c>
      <c s="71" t="str">
        <f t="shared" si="1876"/>
        <v>суббота</v>
      </c>
      <c s="71" t="str">
        <f>VLOOKUP(A60041,Подписчики!A:C,2,0)</f>
        <v>UTC+3</v>
      </c>
      <c s="71" t="str">
        <f t="shared" si="1877"/>
        <v>Московское время</v>
      </c>
      <c s="71"/>
    </row>
    <row r="60042" spans="1:10" ht="15">
      <c r="A60042">
        <v>147744</v>
      </c>
      <c>
        <v>386254</v>
      </c>
      <c s="2">
        <v>44423.399761955625</v>
      </c>
      <c>
        <v>458081</v>
      </c>
      <c s="71">
        <v>1</v>
      </c>
      <c>
        <v>9</v>
      </c>
      <c s="71" t="str">
        <f t="shared" si="1876"/>
        <v>воскресенье</v>
      </c>
      <c s="71" t="str">
        <f>VLOOKUP(A60042,Подписчики!A:C,2,0)</f>
        <v>UTC+3</v>
      </c>
      <c s="71" t="str">
        <f t="shared" si="1877"/>
        <v>Московское время</v>
      </c>
      <c s="71"/>
    </row>
    <row r="60043" spans="1:10" ht="15">
      <c r="A60043">
        <v>147744</v>
      </c>
      <c>
        <v>406904</v>
      </c>
      <c s="2">
        <v>44429.933440129447</v>
      </c>
      <c>
        <v>106814</v>
      </c>
      <c s="71">
        <v>7</v>
      </c>
      <c>
        <v>22</v>
      </c>
      <c s="71" t="str">
        <f t="shared" si="1876"/>
        <v>суббота</v>
      </c>
      <c s="71" t="str">
        <f>VLOOKUP(A60043,Подписчики!A:C,2,0)</f>
        <v>UTC+3</v>
      </c>
      <c s="71" t="str">
        <f t="shared" si="1877"/>
        <v>Московское время</v>
      </c>
      <c s="71"/>
    </row>
    <row r="60044" spans="1:10" ht="15">
      <c r="A60044">
        <v>147744</v>
      </c>
      <c>
        <v>423193</v>
      </c>
      <c s="2">
        <v>44436.89136893204</v>
      </c>
      <c>
        <v>341333</v>
      </c>
      <c s="71">
        <v>7</v>
      </c>
      <c>
        <v>21</v>
      </c>
      <c s="71" t="str">
        <f t="shared" si="1876"/>
        <v>суббота</v>
      </c>
      <c s="71" t="str">
        <f>VLOOKUP(A60044,Подписчики!A:C,2,0)</f>
        <v>UTC+3</v>
      </c>
      <c s="71" t="str">
        <f t="shared" si="1877"/>
        <v>Московское время</v>
      </c>
      <c s="71"/>
    </row>
    <row r="60045" spans="1:10" ht="15">
      <c r="A60045">
        <v>147781</v>
      </c>
      <c>
        <v>106036</v>
      </c>
      <c s="2">
        <v>44342.491000000002</v>
      </c>
      <c>
        <v>250679</v>
      </c>
      <c s="71">
        <v>4</v>
      </c>
      <c>
        <v>11</v>
      </c>
      <c s="71" t="str">
        <f t="shared" si="1876"/>
        <v>среда</v>
      </c>
      <c s="71" t="str">
        <f>VLOOKUP(A60045,Подписчики!A:C,2,0)</f>
        <v>UTC+0</v>
      </c>
      <c s="71" t="str">
        <f t="shared" si="1877"/>
        <v>Запределами России</v>
      </c>
      <c s="71"/>
    </row>
    <row r="60046" spans="1:10" ht="15">
      <c r="A60046">
        <v>147781</v>
      </c>
      <c>
        <v>158657</v>
      </c>
      <c s="2">
        <v>44357.875592233009</v>
      </c>
      <c>
        <v>60752</v>
      </c>
      <c s="71">
        <v>5</v>
      </c>
      <c>
        <v>21</v>
      </c>
      <c s="71" t="str">
        <f t="shared" si="1876"/>
        <v>четверг</v>
      </c>
      <c s="71" t="str">
        <f>VLOOKUP(A60046,Подписчики!A:C,2,0)</f>
        <v>UTC+0</v>
      </c>
      <c s="71" t="str">
        <f t="shared" si="1877"/>
        <v>Запределами России</v>
      </c>
      <c s="71"/>
    </row>
    <row r="60047" spans="1:10" ht="15">
      <c r="A60047">
        <v>147781</v>
      </c>
      <c>
        <v>204324</v>
      </c>
      <c s="2">
        <v>44370.613456310683</v>
      </c>
      <c>
        <v>21760</v>
      </c>
      <c s="71">
        <v>4</v>
      </c>
      <c>
        <v>14</v>
      </c>
      <c s="71" t="str">
        <f t="shared" si="1876"/>
        <v>среда</v>
      </c>
      <c s="71" t="str">
        <f>VLOOKUP(A60047,Подписчики!A:C,2,0)</f>
        <v>UTC+0</v>
      </c>
      <c s="71" t="str">
        <f t="shared" si="1877"/>
        <v>Запределами России</v>
      </c>
      <c s="71"/>
    </row>
    <row r="60048" spans="1:10" ht="15">
      <c r="A60048">
        <v>147781</v>
      </c>
      <c>
        <v>223352</v>
      </c>
      <c s="2">
        <v>44375.406000000003</v>
      </c>
      <c>
        <v>278351</v>
      </c>
      <c s="71">
        <v>2</v>
      </c>
      <c>
        <v>9</v>
      </c>
      <c s="71" t="str">
        <f t="shared" si="1876"/>
        <v>понедельник</v>
      </c>
      <c s="71" t="str">
        <f>VLOOKUP(A60048,Подписчики!A:C,2,0)</f>
        <v>UTC+0</v>
      </c>
      <c s="71" t="str">
        <f t="shared" si="1877"/>
        <v>Запределами России</v>
      </c>
      <c s="71"/>
    </row>
    <row r="60049" spans="1:10" ht="15">
      <c r="A60049">
        <v>147781</v>
      </c>
      <c>
        <v>233772</v>
      </c>
      <c s="2">
        <v>44378.77365048544</v>
      </c>
      <c>
        <v>419338</v>
      </c>
      <c s="71">
        <v>5</v>
      </c>
      <c>
        <v>18</v>
      </c>
      <c s="71" t="str">
        <f t="shared" si="1876"/>
        <v>четверг</v>
      </c>
      <c s="71" t="str">
        <f>VLOOKUP(A60049,Подписчики!A:C,2,0)</f>
        <v>UTC+0</v>
      </c>
      <c s="71" t="str">
        <f t="shared" si="1877"/>
        <v>Запределами России</v>
      </c>
      <c s="71"/>
    </row>
    <row r="60050" spans="1:10" ht="15">
      <c r="A60050">
        <v>147781</v>
      </c>
      <c>
        <v>332091</v>
      </c>
      <c s="2">
        <v>44407.856174757282</v>
      </c>
      <c>
        <v>17150</v>
      </c>
      <c s="71">
        <v>6</v>
      </c>
      <c>
        <v>20</v>
      </c>
      <c s="71" t="str">
        <f t="shared" si="1876"/>
        <v>пятница</v>
      </c>
      <c s="71" t="str">
        <f>VLOOKUP(A60050,Подписчики!A:C,2,0)</f>
        <v>UTC+0</v>
      </c>
      <c s="71" t="str">
        <f t="shared" si="1877"/>
        <v>Запределами России</v>
      </c>
      <c s="71"/>
    </row>
    <row r="60051" spans="1:10" ht="15">
      <c r="A60051">
        <v>147781</v>
      </c>
      <c>
        <v>333859</v>
      </c>
      <c s="2">
        <v>44408.330332346566</v>
      </c>
      <c>
        <v>244507</v>
      </c>
      <c s="71">
        <v>7</v>
      </c>
      <c>
        <v>7</v>
      </c>
      <c s="71" t="str">
        <f t="shared" si="1876"/>
        <v>суббота</v>
      </c>
      <c s="71" t="str">
        <f>VLOOKUP(A60051,Подписчики!A:C,2,0)</f>
        <v>UTC+0</v>
      </c>
      <c s="71" t="str">
        <f t="shared" si="1877"/>
        <v>Запределами России</v>
      </c>
      <c s="71"/>
    </row>
    <row r="60052" spans="1:10" ht="15">
      <c r="A60052">
        <v>147781</v>
      </c>
      <c>
        <v>354359</v>
      </c>
      <c s="2">
        <v>44414.52931391586</v>
      </c>
      <c>
        <v>343712</v>
      </c>
      <c s="71">
        <v>6</v>
      </c>
      <c>
        <v>12</v>
      </c>
      <c s="71" t="str">
        <f t="shared" si="1876"/>
        <v>пятница</v>
      </c>
      <c s="71" t="str">
        <f>VLOOKUP(A60052,Подписчики!A:C,2,0)</f>
        <v>UTC+0</v>
      </c>
      <c s="71" t="str">
        <f t="shared" si="1877"/>
        <v>Запределами России</v>
      </c>
      <c s="71"/>
    </row>
    <row r="60053" spans="1:10" ht="15">
      <c r="A60053">
        <v>147781</v>
      </c>
      <c>
        <v>354861</v>
      </c>
      <c s="2">
        <v>44414.63287378641</v>
      </c>
      <c>
        <v>235518</v>
      </c>
      <c s="71">
        <v>6</v>
      </c>
      <c>
        <v>15</v>
      </c>
      <c s="71" t="str">
        <f t="shared" si="1876"/>
        <v>пятница</v>
      </c>
      <c s="71" t="str">
        <f>VLOOKUP(A60053,Подписчики!A:C,2,0)</f>
        <v>UTC+0</v>
      </c>
      <c s="71" t="str">
        <f t="shared" si="1877"/>
        <v>Запределами России</v>
      </c>
      <c s="71"/>
    </row>
    <row r="60054" spans="1:10" ht="15">
      <c r="A60054">
        <v>147781</v>
      </c>
      <c>
        <v>395093</v>
      </c>
      <c s="2">
        <v>44426.652291262137</v>
      </c>
      <c>
        <v>183290</v>
      </c>
      <c s="71">
        <v>4</v>
      </c>
      <c>
        <v>15</v>
      </c>
      <c s="71" t="str">
        <f t="shared" si="1876"/>
        <v>среда</v>
      </c>
      <c s="71" t="str">
        <f>VLOOKUP(A60054,Подписчики!A:C,2,0)</f>
        <v>UTC+0</v>
      </c>
      <c s="71" t="str">
        <f t="shared" si="1877"/>
        <v>Запределами России</v>
      </c>
      <c s="71"/>
    </row>
    <row r="60055" spans="1:10" ht="15">
      <c r="A60055">
        <v>147781</v>
      </c>
      <c>
        <v>414851</v>
      </c>
      <c s="2">
        <v>44432.668472491911</v>
      </c>
      <c>
        <v>351192</v>
      </c>
      <c s="71">
        <v>3</v>
      </c>
      <c>
        <v>16</v>
      </c>
      <c s="71" t="str">
        <f t="shared" si="1876"/>
        <v>вторник</v>
      </c>
      <c s="71" t="str">
        <f>VLOOKUP(A60055,Подписчики!A:C,2,0)</f>
        <v>UTC+0</v>
      </c>
      <c s="71" t="str">
        <f t="shared" si="1877"/>
        <v>Запределами России</v>
      </c>
      <c s="71"/>
    </row>
    <row r="60056" spans="1:10" ht="15">
      <c r="A60056">
        <v>147781</v>
      </c>
      <c>
        <v>422033</v>
      </c>
      <c s="2">
        <v>44435.958116504851</v>
      </c>
      <c>
        <v>118549</v>
      </c>
      <c s="71">
        <v>6</v>
      </c>
      <c>
        <v>22</v>
      </c>
      <c s="71" t="str">
        <f t="shared" si="1876"/>
        <v>пятница</v>
      </c>
      <c s="71" t="str">
        <f>VLOOKUP(A60056,Подписчики!A:C,2,0)</f>
        <v>UTC+0</v>
      </c>
      <c s="71" t="str">
        <f t="shared" si="1877"/>
        <v>Запределами России</v>
      </c>
      <c s="71"/>
    </row>
    <row r="60057" spans="1:10" ht="15">
      <c r="A60057">
        <v>147801</v>
      </c>
      <c>
        <v>111509</v>
      </c>
      <c s="2">
        <v>44344.429666666663</v>
      </c>
      <c>
        <v>250679</v>
      </c>
      <c s="71">
        <v>6</v>
      </c>
      <c>
        <v>10</v>
      </c>
      <c s="71" t="str">
        <f t="shared" si="1876"/>
        <v>пятница</v>
      </c>
      <c s="71" t="str">
        <f>VLOOKUP(A60057,Подписчики!A:C,2,0)</f>
        <v>UTC+2</v>
      </c>
      <c s="71" t="str">
        <f t="shared" si="1877"/>
        <v>Калиниградское время</v>
      </c>
      <c s="71"/>
    </row>
    <row r="60058" spans="1:10" ht="15">
      <c r="A60058">
        <v>147801</v>
      </c>
      <c>
        <v>143898</v>
      </c>
      <c s="2">
        <v>44352.975106796112</v>
      </c>
      <c>
        <v>390221</v>
      </c>
      <c s="71">
        <v>7</v>
      </c>
      <c>
        <v>23</v>
      </c>
      <c s="71" t="str">
        <f t="shared" si="1876"/>
        <v>суббота</v>
      </c>
      <c s="71" t="str">
        <f>VLOOKUP(A60058,Подписчики!A:C,2,0)</f>
        <v>UTC+2</v>
      </c>
      <c s="71" t="str">
        <f t="shared" si="1877"/>
        <v>Калиниградское время</v>
      </c>
      <c s="71"/>
    </row>
    <row r="60059" spans="1:10" ht="15">
      <c r="A60059">
        <v>147801</v>
      </c>
      <c>
        <v>183970</v>
      </c>
      <c s="2">
        <v>44365.028504854366</v>
      </c>
      <c>
        <v>118549</v>
      </c>
      <c s="71">
        <v>6</v>
      </c>
      <c>
        <v>0</v>
      </c>
      <c s="71" t="str">
        <f t="shared" si="1876"/>
        <v>пятница</v>
      </c>
      <c s="71" t="str">
        <f>VLOOKUP(A60059,Подписчики!A:C,2,0)</f>
        <v>UTC+2</v>
      </c>
      <c s="71" t="str">
        <f t="shared" si="1877"/>
        <v>Калиниградское время</v>
      </c>
      <c s="71"/>
    </row>
    <row r="60060" spans="1:10" ht="15">
      <c r="A60060">
        <v>147801</v>
      </c>
      <c>
        <v>222361</v>
      </c>
      <c s="2">
        <v>44374.90552750809</v>
      </c>
      <c>
        <v>324410</v>
      </c>
      <c s="71">
        <v>1</v>
      </c>
      <c>
        <v>21</v>
      </c>
      <c s="71" t="str">
        <f t="shared" si="1876"/>
        <v>воскресенье</v>
      </c>
      <c s="71" t="str">
        <f>VLOOKUP(A60060,Подписчики!A:C,2,0)</f>
        <v>UTC+2</v>
      </c>
      <c s="71" t="str">
        <f t="shared" si="1877"/>
        <v>Калиниградское время</v>
      </c>
      <c s="71"/>
    </row>
    <row r="60061" spans="1:10" ht="15">
      <c r="A60061">
        <v>147801</v>
      </c>
      <c>
        <v>297240</v>
      </c>
      <c s="2">
        <v>44397.664427184463</v>
      </c>
      <c>
        <v>351192</v>
      </c>
      <c s="71">
        <v>3</v>
      </c>
      <c>
        <v>15</v>
      </c>
      <c s="71" t="str">
        <f t="shared" si="1876"/>
        <v>вторник</v>
      </c>
      <c s="71" t="str">
        <f>VLOOKUP(A60061,Подписчики!A:C,2,0)</f>
        <v>UTC+2</v>
      </c>
      <c s="71" t="str">
        <f t="shared" si="1877"/>
        <v>Калиниградское время</v>
      </c>
      <c s="71"/>
    </row>
    <row r="60062" spans="1:10" ht="15">
      <c r="A60062">
        <v>147801</v>
      </c>
      <c>
        <v>319538</v>
      </c>
      <c s="2">
        <v>44403.76636893204</v>
      </c>
      <c>
        <v>347393</v>
      </c>
      <c s="71">
        <v>2</v>
      </c>
      <c>
        <v>18</v>
      </c>
      <c s="71" t="str">
        <f t="shared" si="1876"/>
        <v>понедельник</v>
      </c>
      <c s="71" t="str">
        <f>VLOOKUP(A60062,Подписчики!A:C,2,0)</f>
        <v>UTC+2</v>
      </c>
      <c s="71" t="str">
        <f t="shared" si="1877"/>
        <v>Калиниградское время</v>
      </c>
      <c s="71"/>
    </row>
    <row r="60063" spans="1:10" ht="15">
      <c r="A60063">
        <v>147821</v>
      </c>
      <c>
        <v>53973</v>
      </c>
      <c s="2">
        <v>44324.008278317153</v>
      </c>
      <c>
        <v>2004</v>
      </c>
      <c s="71">
        <v>7</v>
      </c>
      <c>
        <v>0</v>
      </c>
      <c s="71" t="str">
        <f t="shared" si="1876"/>
        <v>суббота</v>
      </c>
      <c s="71" t="str">
        <f>VLOOKUP(A60063,Подписчики!A:C,2,0)</f>
        <v>UTC+0</v>
      </c>
      <c s="71" t="str">
        <f t="shared" si="1877"/>
        <v>Запределами России</v>
      </c>
      <c s="71"/>
    </row>
    <row r="60064" spans="1:10" ht="15">
      <c r="A60064">
        <v>147821</v>
      </c>
      <c>
        <v>61842</v>
      </c>
      <c s="2">
        <v>44326.833521035602</v>
      </c>
      <c>
        <v>104958</v>
      </c>
      <c s="71">
        <v>2</v>
      </c>
      <c>
        <v>20</v>
      </c>
      <c s="71" t="str">
        <f t="shared" si="1876"/>
        <v>понедельник</v>
      </c>
      <c s="71" t="str">
        <f>VLOOKUP(A60064,Подписчики!A:C,2,0)</f>
        <v>UTC+0</v>
      </c>
      <c s="71" t="str">
        <f t="shared" si="1877"/>
        <v>Запределами России</v>
      </c>
      <c s="71"/>
    </row>
    <row r="60065" spans="1:10" ht="15">
      <c r="A60065">
        <v>147821</v>
      </c>
      <c>
        <v>70617</v>
      </c>
      <c s="2">
        <v>44330.707307443365</v>
      </c>
      <c>
        <v>472712</v>
      </c>
      <c s="71">
        <v>6</v>
      </c>
      <c>
        <v>16</v>
      </c>
      <c s="71" t="str">
        <f t="shared" si="1876"/>
        <v>пятница</v>
      </c>
      <c s="71" t="str">
        <f>VLOOKUP(A60065,Подписчики!A:C,2,0)</f>
        <v>UTC+0</v>
      </c>
      <c s="71" t="str">
        <f t="shared" si="1877"/>
        <v>Запределами России</v>
      </c>
      <c s="71"/>
    </row>
    <row r="60066" spans="1:10" ht="15">
      <c r="A60066">
        <v>147821</v>
      </c>
      <c>
        <v>84709</v>
      </c>
      <c s="2">
        <v>44335.686271844657</v>
      </c>
      <c>
        <v>243473</v>
      </c>
      <c s="71">
        <v>4</v>
      </c>
      <c>
        <v>16</v>
      </c>
      <c s="71" t="str">
        <f t="shared" si="1876"/>
        <v>среда</v>
      </c>
      <c s="71" t="str">
        <f>VLOOKUP(A60066,Подписчики!A:C,2,0)</f>
        <v>UTC+0</v>
      </c>
      <c s="71" t="str">
        <f t="shared" si="1877"/>
        <v>Запределами России</v>
      </c>
      <c s="71"/>
    </row>
    <row r="60067" spans="1:10" ht="15">
      <c r="A60067">
        <v>147821</v>
      </c>
      <c>
        <v>123014</v>
      </c>
      <c s="2">
        <v>44346.649067659535</v>
      </c>
      <c>
        <v>153893</v>
      </c>
      <c s="71">
        <v>1</v>
      </c>
      <c>
        <v>15</v>
      </c>
      <c s="71" t="str">
        <f t="shared" si="1876"/>
        <v>воскресенье</v>
      </c>
      <c s="71" t="str">
        <f>VLOOKUP(A60067,Подписчики!A:C,2,0)</f>
        <v>UTC+0</v>
      </c>
      <c s="71" t="str">
        <f t="shared" si="1877"/>
        <v>Запределами России</v>
      </c>
      <c s="71"/>
    </row>
    <row r="60068" spans="1:10" ht="15">
      <c r="A60068">
        <v>147855</v>
      </c>
      <c>
        <v>157018</v>
      </c>
      <c s="2">
        <v>44357.601320388349</v>
      </c>
      <c>
        <v>43697</v>
      </c>
      <c s="71">
        <v>5</v>
      </c>
      <c>
        <v>14</v>
      </c>
      <c s="71" t="str">
        <f t="shared" si="1876"/>
        <v>четверг</v>
      </c>
      <c s="71" t="str">
        <f>VLOOKUP(A60068,Подписчики!A:C,2,0)</f>
        <v>UTC+2</v>
      </c>
      <c s="71" t="str">
        <f t="shared" si="1877"/>
        <v>Калиниградское время</v>
      </c>
      <c s="71"/>
    </row>
    <row r="60069" spans="1:10" ht="15">
      <c r="A60069">
        <v>147855</v>
      </c>
      <c>
        <v>167096</v>
      </c>
      <c s="2">
        <v>44359.819766990287</v>
      </c>
      <c>
        <v>42162</v>
      </c>
      <c s="71">
        <v>7</v>
      </c>
      <c>
        <v>19</v>
      </c>
      <c s="71" t="str">
        <f t="shared" si="1876"/>
        <v>суббота</v>
      </c>
      <c s="71" t="str">
        <f>VLOOKUP(A60069,Подписчики!A:C,2,0)</f>
        <v>UTC+2</v>
      </c>
      <c s="71" t="str">
        <f t="shared" si="1877"/>
        <v>Калиниградское время</v>
      </c>
      <c s="71"/>
    </row>
    <row r="60070" spans="1:10" ht="15">
      <c r="A60070">
        <v>147855</v>
      </c>
      <c>
        <v>201836</v>
      </c>
      <c s="2">
        <v>44369.685462783171</v>
      </c>
      <c>
        <v>351192</v>
      </c>
      <c s="71">
        <v>3</v>
      </c>
      <c>
        <v>16</v>
      </c>
      <c s="71" t="str">
        <f t="shared" si="1876"/>
        <v>вторник</v>
      </c>
      <c s="71" t="str">
        <f>VLOOKUP(A60070,Подписчики!A:C,2,0)</f>
        <v>UTC+2</v>
      </c>
      <c s="71" t="str">
        <f t="shared" si="1877"/>
        <v>Калиниградское время</v>
      </c>
      <c s="71"/>
    </row>
    <row r="60071" spans="1:10" ht="15">
      <c r="A60071">
        <v>147855</v>
      </c>
      <c>
        <v>207712</v>
      </c>
      <c s="2">
        <v>44371.670666666665</v>
      </c>
      <c>
        <v>347393</v>
      </c>
      <c s="71">
        <v>5</v>
      </c>
      <c>
        <v>16</v>
      </c>
      <c s="71" t="str">
        <f t="shared" si="1876"/>
        <v>четверг</v>
      </c>
      <c s="71" t="str">
        <f>VLOOKUP(A60071,Подписчики!A:C,2,0)</f>
        <v>UTC+2</v>
      </c>
      <c s="71" t="str">
        <f t="shared" si="1877"/>
        <v>Калиниградское время</v>
      </c>
      <c s="71"/>
    </row>
    <row r="60072" spans="1:10" ht="15">
      <c r="A60072">
        <v>147855</v>
      </c>
      <c>
        <v>236642</v>
      </c>
      <c s="2">
        <v>44379.735624595465</v>
      </c>
      <c>
        <v>396860</v>
      </c>
      <c s="71">
        <v>6</v>
      </c>
      <c>
        <v>17</v>
      </c>
      <c s="71" t="str">
        <f t="shared" si="1876"/>
        <v>пятница</v>
      </c>
      <c s="71" t="str">
        <f>VLOOKUP(A60072,Подписчики!A:C,2,0)</f>
        <v>UTC+2</v>
      </c>
      <c s="71" t="str">
        <f t="shared" si="1877"/>
        <v>Калиниградское время</v>
      </c>
      <c s="71"/>
    </row>
    <row r="60073" spans="1:10" ht="15">
      <c r="A60073">
        <v>147855</v>
      </c>
      <c>
        <v>258582</v>
      </c>
      <c s="2">
        <v>44386.682226537218</v>
      </c>
      <c>
        <v>204394</v>
      </c>
      <c s="71">
        <v>6</v>
      </c>
      <c>
        <v>16</v>
      </c>
      <c s="71" t="str">
        <f t="shared" si="1876"/>
        <v>пятница</v>
      </c>
      <c s="71" t="str">
        <f>VLOOKUP(A60073,Подписчики!A:C,2,0)</f>
        <v>UTC+2</v>
      </c>
      <c s="71" t="str">
        <f t="shared" si="1877"/>
        <v>Калиниградское время</v>
      </c>
      <c s="71"/>
    </row>
    <row r="60074" spans="1:10" ht="15">
      <c r="A60074">
        <v>147872</v>
      </c>
      <c>
        <v>109314</v>
      </c>
      <c s="2">
        <v>44343.697598705505</v>
      </c>
      <c>
        <v>411922</v>
      </c>
      <c s="71">
        <v>5</v>
      </c>
      <c>
        <v>16</v>
      </c>
      <c s="71" t="str">
        <f t="shared" si="1876"/>
        <v>четверг</v>
      </c>
      <c s="71" t="str">
        <f>VLOOKUP(A60074,Подписчики!A:C,2,0)</f>
        <v>UTC+0</v>
      </c>
      <c s="71" t="str">
        <f t="shared" si="1877"/>
        <v>Запределами России</v>
      </c>
      <c s="71"/>
    </row>
    <row r="60075" spans="1:10" ht="15">
      <c r="A60075">
        <v>147872</v>
      </c>
      <c>
        <v>143815</v>
      </c>
      <c s="2">
        <v>44352.958116504851</v>
      </c>
      <c>
        <v>264283</v>
      </c>
      <c s="71">
        <v>7</v>
      </c>
      <c>
        <v>22</v>
      </c>
      <c s="71" t="str">
        <f t="shared" si="1876"/>
        <v>суббота</v>
      </c>
      <c s="71" t="str">
        <f>VLOOKUP(A60075,Подписчики!A:C,2,0)</f>
        <v>UTC+0</v>
      </c>
      <c s="71" t="str">
        <f t="shared" si="1877"/>
        <v>Запределами России</v>
      </c>
      <c s="71"/>
    </row>
    <row r="60076" spans="1:10" ht="15">
      <c r="A60076">
        <v>147872</v>
      </c>
      <c>
        <v>259691</v>
      </c>
      <c s="2">
        <v>44386.810867313914</v>
      </c>
      <c>
        <v>105352</v>
      </c>
      <c s="71">
        <v>6</v>
      </c>
      <c>
        <v>19</v>
      </c>
      <c s="71" t="str">
        <f t="shared" si="1876"/>
        <v>пятница</v>
      </c>
      <c s="71" t="str">
        <f>VLOOKUP(A60076,Подписчики!A:C,2,0)</f>
        <v>UTC+0</v>
      </c>
      <c s="71" t="str">
        <f t="shared" si="1877"/>
        <v>Запределами России</v>
      </c>
      <c s="71"/>
    </row>
    <row r="60077" spans="1:10" ht="15">
      <c r="A60077">
        <v>147882</v>
      </c>
      <c>
        <v>118717</v>
      </c>
      <c s="2">
        <v>44345.714993527508</v>
      </c>
      <c>
        <v>351192</v>
      </c>
      <c s="71">
        <v>7</v>
      </c>
      <c>
        <v>17</v>
      </c>
      <c s="71" t="str">
        <f t="shared" si="1876"/>
        <v>суббота</v>
      </c>
      <c s="71" t="str">
        <f>VLOOKUP(A60077,Подписчики!A:C,2,0)</f>
        <v>UTC+3</v>
      </c>
      <c s="71" t="str">
        <f t="shared" si="1877"/>
        <v>Московское время</v>
      </c>
      <c s="71"/>
    </row>
    <row r="60078" spans="1:10" ht="15">
      <c r="A60078">
        <v>147882</v>
      </c>
      <c>
        <v>123834</v>
      </c>
      <c s="2">
        <v>44346.761919093849</v>
      </c>
      <c>
        <v>158978</v>
      </c>
      <c s="71">
        <v>1</v>
      </c>
      <c>
        <v>18</v>
      </c>
      <c s="71" t="str">
        <f t="shared" si="1876"/>
        <v>воскресенье</v>
      </c>
      <c s="71" t="str">
        <f>VLOOKUP(A60078,Подписчики!A:C,2,0)</f>
        <v>UTC+3</v>
      </c>
      <c s="71" t="str">
        <f t="shared" si="1877"/>
        <v>Московское время</v>
      </c>
      <c s="71"/>
    </row>
    <row r="60079" spans="1:10" ht="15">
      <c r="A60079">
        <v>147882</v>
      </c>
      <c>
        <v>141882</v>
      </c>
      <c s="2">
        <v>44352.650685140536</v>
      </c>
      <c>
        <v>21407</v>
      </c>
      <c s="71">
        <v>7</v>
      </c>
      <c>
        <v>15</v>
      </c>
      <c s="71" t="str">
        <f t="shared" si="1876"/>
        <v>суббота</v>
      </c>
      <c s="71" t="str">
        <f>VLOOKUP(A60079,Подписчики!A:C,2,0)</f>
        <v>UTC+3</v>
      </c>
      <c s="71" t="str">
        <f t="shared" si="1877"/>
        <v>Московское время</v>
      </c>
      <c s="71"/>
    </row>
    <row r="60080" spans="1:10" ht="15">
      <c r="A60080">
        <v>147882</v>
      </c>
      <c>
        <v>142691</v>
      </c>
      <c s="2">
        <v>44352.77648220065</v>
      </c>
      <c>
        <v>471403</v>
      </c>
      <c s="71">
        <v>7</v>
      </c>
      <c>
        <v>18</v>
      </c>
      <c s="71" t="str">
        <f t="shared" si="1876"/>
        <v>суббота</v>
      </c>
      <c s="71" t="str">
        <f>VLOOKUP(A60080,Подписчики!A:C,2,0)</f>
        <v>UTC+3</v>
      </c>
      <c s="71" t="str">
        <f t="shared" si="1877"/>
        <v>Московское время</v>
      </c>
      <c s="71"/>
    </row>
    <row r="60081" spans="1:10" ht="15">
      <c r="A60081">
        <v>147882</v>
      </c>
      <c>
        <v>151300</v>
      </c>
      <c s="2">
        <v>44355.601724919092</v>
      </c>
      <c>
        <v>72098</v>
      </c>
      <c s="71">
        <v>3</v>
      </c>
      <c>
        <v>14</v>
      </c>
      <c s="71" t="str">
        <f t="shared" si="1876"/>
        <v>вторник</v>
      </c>
      <c s="71" t="str">
        <f>VLOOKUP(A60081,Подписчики!A:C,2,0)</f>
        <v>UTC+3</v>
      </c>
      <c s="71" t="str">
        <f t="shared" si="1877"/>
        <v>Московское время</v>
      </c>
      <c s="71"/>
    </row>
    <row r="60082" spans="1:10" ht="15">
      <c r="A60082">
        <v>147882</v>
      </c>
      <c>
        <v>164892</v>
      </c>
      <c s="2">
        <v>44359.526718955043</v>
      </c>
      <c>
        <v>78646</v>
      </c>
      <c s="71">
        <v>7</v>
      </c>
      <c>
        <v>12</v>
      </c>
      <c s="71" t="str">
        <f t="shared" si="1876"/>
        <v>суббота</v>
      </c>
      <c s="71" t="str">
        <f>VLOOKUP(A60082,Подписчики!A:C,2,0)</f>
        <v>UTC+3</v>
      </c>
      <c s="71" t="str">
        <f t="shared" si="1877"/>
        <v>Московское время</v>
      </c>
      <c s="71"/>
    </row>
    <row r="60083" spans="1:10" ht="15">
      <c r="A60083">
        <v>147882</v>
      </c>
      <c>
        <v>168599</v>
      </c>
      <c s="2">
        <v>44360.166692098755</v>
      </c>
      <c>
        <v>21665</v>
      </c>
      <c s="71">
        <v>1</v>
      </c>
      <c>
        <v>4</v>
      </c>
      <c s="71" t="str">
        <f t="shared" si="1876"/>
        <v>воскресенье</v>
      </c>
      <c s="71" t="str">
        <f>VLOOKUP(A60083,Подписчики!A:C,2,0)</f>
        <v>UTC+3</v>
      </c>
      <c s="71" t="str">
        <f t="shared" si="1877"/>
        <v>Московское время</v>
      </c>
      <c s="71"/>
    </row>
    <row r="60084" spans="1:10" ht="15">
      <c r="A60084">
        <v>147882</v>
      </c>
      <c>
        <v>195480</v>
      </c>
      <c s="2">
        <v>44367.713375404528</v>
      </c>
      <c>
        <v>182191</v>
      </c>
      <c s="71">
        <v>1</v>
      </c>
      <c>
        <v>17</v>
      </c>
      <c s="71" t="str">
        <f t="shared" si="1876"/>
        <v>воскресенье</v>
      </c>
      <c s="71" t="str">
        <f>VLOOKUP(A60084,Подписчики!A:C,2,0)</f>
        <v>UTC+3</v>
      </c>
      <c s="71" t="str">
        <f t="shared" si="1877"/>
        <v>Московское время</v>
      </c>
      <c s="71"/>
    </row>
    <row r="60085" spans="1:10" ht="15">
      <c r="A60085">
        <v>147882</v>
      </c>
      <c>
        <v>208433</v>
      </c>
      <c s="2">
        <v>44371.782954692557</v>
      </c>
      <c>
        <v>250679</v>
      </c>
      <c s="71">
        <v>5</v>
      </c>
      <c>
        <v>18</v>
      </c>
      <c s="71" t="str">
        <f t="shared" si="1876"/>
        <v>четверг</v>
      </c>
      <c s="71" t="str">
        <f>VLOOKUP(A60085,Подписчики!A:C,2,0)</f>
        <v>UTC+3</v>
      </c>
      <c s="71" t="str">
        <f t="shared" si="1877"/>
        <v>Московское время</v>
      </c>
      <c s="71"/>
    </row>
    <row r="60086" spans="1:10" ht="15">
      <c r="A60086">
        <v>147882</v>
      </c>
      <c>
        <v>220472</v>
      </c>
      <c s="2">
        <v>44374.63570550162</v>
      </c>
      <c>
        <v>373415</v>
      </c>
      <c s="71">
        <v>1</v>
      </c>
      <c>
        <v>15</v>
      </c>
      <c s="71" t="str">
        <f t="shared" si="1876"/>
        <v>воскресенье</v>
      </c>
      <c s="71" t="str">
        <f>VLOOKUP(A60086,Подписчики!A:C,2,0)</f>
        <v>UTC+3</v>
      </c>
      <c s="71" t="str">
        <f t="shared" si="1877"/>
        <v>Московское время</v>
      </c>
      <c s="71"/>
    </row>
    <row r="60087" spans="1:10" ht="15">
      <c r="A60087">
        <v>147882</v>
      </c>
      <c>
        <v>250267</v>
      </c>
      <c s="2">
        <v>44383.546708737864</v>
      </c>
      <c>
        <v>455424</v>
      </c>
      <c s="71">
        <v>3</v>
      </c>
      <c>
        <v>13</v>
      </c>
      <c s="71" t="str">
        <f t="shared" si="1876"/>
        <v>вторник</v>
      </c>
      <c s="71" t="str">
        <f>VLOOKUP(A60087,Подписчики!A:C,2,0)</f>
        <v>UTC+3</v>
      </c>
      <c s="71" t="str">
        <f t="shared" si="1877"/>
        <v>Московское время</v>
      </c>
      <c s="71"/>
    </row>
    <row r="60088" spans="1:10" ht="15">
      <c r="A60088">
        <v>147882</v>
      </c>
      <c>
        <v>251878</v>
      </c>
      <c s="2">
        <v>44383.92534951456</v>
      </c>
      <c>
        <v>341333</v>
      </c>
      <c s="71">
        <v>3</v>
      </c>
      <c>
        <v>22</v>
      </c>
      <c s="71" t="str">
        <f t="shared" si="1876"/>
        <v>вторник</v>
      </c>
      <c s="71" t="str">
        <f>VLOOKUP(A60088,Подписчики!A:C,2,0)</f>
        <v>UTC+3</v>
      </c>
      <c s="71" t="str">
        <f t="shared" si="1877"/>
        <v>Московское время</v>
      </c>
      <c s="71"/>
    </row>
    <row r="60089" spans="1:10" ht="15">
      <c r="A60089">
        <v>147882</v>
      </c>
      <c>
        <v>270542</v>
      </c>
      <c s="2">
        <v>44389.536999999997</v>
      </c>
      <c>
        <v>411922</v>
      </c>
      <c s="71">
        <v>2</v>
      </c>
      <c>
        <v>12</v>
      </c>
      <c s="71" t="str">
        <f t="shared" si="1876"/>
        <v>понедельник</v>
      </c>
      <c s="71" t="str">
        <f>VLOOKUP(A60089,Подписчики!A:C,2,0)</f>
        <v>UTC+3</v>
      </c>
      <c s="71" t="str">
        <f t="shared" si="1877"/>
        <v>Московское время</v>
      </c>
      <c s="71"/>
    </row>
    <row r="60090" spans="1:10" ht="15">
      <c r="A60090">
        <v>147882</v>
      </c>
      <c>
        <v>273432</v>
      </c>
      <c s="2">
        <v>44390.52890938511</v>
      </c>
      <c>
        <v>343712</v>
      </c>
      <c s="71">
        <v>3</v>
      </c>
      <c>
        <v>12</v>
      </c>
      <c s="71" t="str">
        <f t="shared" si="1876"/>
        <v>вторник</v>
      </c>
      <c s="71" t="str">
        <f>VLOOKUP(A60090,Подписчики!A:C,2,0)</f>
        <v>UTC+3</v>
      </c>
      <c s="71" t="str">
        <f t="shared" si="1877"/>
        <v>Московское время</v>
      </c>
      <c s="71"/>
    </row>
    <row r="60091" spans="1:10" ht="15">
      <c r="A60091">
        <v>147882</v>
      </c>
      <c>
        <v>304253</v>
      </c>
      <c s="2">
        <v>44399.889750809059</v>
      </c>
      <c>
        <v>389689</v>
      </c>
      <c s="71">
        <v>5</v>
      </c>
      <c>
        <v>21</v>
      </c>
      <c s="71" t="str">
        <f t="shared" si="1876"/>
        <v>четверг</v>
      </c>
      <c s="71" t="str">
        <f>VLOOKUP(A60091,Подписчики!A:C,2,0)</f>
        <v>UTC+3</v>
      </c>
      <c s="71" t="str">
        <f t="shared" si="1877"/>
        <v>Московское время</v>
      </c>
      <c s="71"/>
    </row>
    <row r="60092" spans="1:10" ht="15">
      <c r="A60092">
        <v>147882</v>
      </c>
      <c>
        <v>321928</v>
      </c>
      <c s="2">
        <v>44404.758682847896</v>
      </c>
      <c>
        <v>153893</v>
      </c>
      <c s="71">
        <v>3</v>
      </c>
      <c>
        <v>18</v>
      </c>
      <c s="71" t="str">
        <f t="shared" si="1876"/>
        <v>вторник</v>
      </c>
      <c s="71" t="str">
        <f>VLOOKUP(A60092,Подписчики!A:C,2,0)</f>
        <v>UTC+3</v>
      </c>
      <c s="71" t="str">
        <f t="shared" si="1877"/>
        <v>Московское время</v>
      </c>
      <c s="71"/>
    </row>
    <row r="60093" spans="1:10" ht="15">
      <c r="A60093">
        <v>147882</v>
      </c>
      <c>
        <v>340914</v>
      </c>
      <c s="2">
        <v>44409.724702265376</v>
      </c>
      <c>
        <v>245930</v>
      </c>
      <c s="71">
        <v>1</v>
      </c>
      <c>
        <v>17</v>
      </c>
      <c s="71" t="str">
        <f t="shared" si="1876"/>
        <v>воскресенье</v>
      </c>
      <c s="71" t="str">
        <f>VLOOKUP(A60093,Подписчики!A:C,2,0)</f>
        <v>UTC+3</v>
      </c>
      <c s="71" t="str">
        <f t="shared" si="1877"/>
        <v>Московское время</v>
      </c>
      <c s="71"/>
    </row>
    <row r="60094" spans="1:10" ht="15">
      <c r="A60094">
        <v>147882</v>
      </c>
      <c>
        <v>356945</v>
      </c>
      <c s="2">
        <v>44414.935058252428</v>
      </c>
      <c>
        <v>171555</v>
      </c>
      <c s="71">
        <v>6</v>
      </c>
      <c>
        <v>22</v>
      </c>
      <c s="71" t="str">
        <f t="shared" si="1876"/>
        <v>пятница</v>
      </c>
      <c s="71" t="str">
        <f>VLOOKUP(A60094,Подписчики!A:C,2,0)</f>
        <v>UTC+3</v>
      </c>
      <c s="71" t="str">
        <f t="shared" si="1877"/>
        <v>Московское время</v>
      </c>
      <c s="71"/>
    </row>
    <row r="60095" spans="1:10" ht="15">
      <c r="A60095">
        <v>147882</v>
      </c>
      <c>
        <v>376950</v>
      </c>
      <c s="2">
        <v>44420.885000000002</v>
      </c>
      <c>
        <v>347008</v>
      </c>
      <c s="71">
        <v>5</v>
      </c>
      <c>
        <v>21</v>
      </c>
      <c s="71" t="str">
        <f t="shared" si="1876"/>
        <v>четверг</v>
      </c>
      <c s="71" t="str">
        <f>VLOOKUP(A60095,Подписчики!A:C,2,0)</f>
        <v>UTC+3</v>
      </c>
      <c s="71" t="str">
        <f t="shared" si="1877"/>
        <v>Московское время</v>
      </c>
      <c s="71"/>
    </row>
    <row r="60096" spans="1:10" ht="15">
      <c r="A60096">
        <v>147882</v>
      </c>
      <c>
        <v>385985</v>
      </c>
      <c s="2">
        <v>44423.275999999998</v>
      </c>
      <c>
        <v>392434</v>
      </c>
      <c s="71">
        <v>1</v>
      </c>
      <c>
        <v>6</v>
      </c>
      <c s="71" t="str">
        <f t="shared" si="1876"/>
        <v>воскресенье</v>
      </c>
      <c s="71" t="str">
        <f>VLOOKUP(A60096,Подписчики!A:C,2,0)</f>
        <v>UTC+3</v>
      </c>
      <c s="71" t="str">
        <f t="shared" si="1877"/>
        <v>Московское время</v>
      </c>
      <c s="71"/>
    </row>
    <row r="60097" spans="1:10" ht="15">
      <c r="A60097">
        <v>147882</v>
      </c>
      <c>
        <v>411953</v>
      </c>
      <c s="2">
        <v>44431.575834951458</v>
      </c>
      <c>
        <v>303186</v>
      </c>
      <c s="71">
        <v>2</v>
      </c>
      <c>
        <v>13</v>
      </c>
      <c s="71" t="str">
        <f t="shared" si="1876"/>
        <v>понедельник</v>
      </c>
      <c s="71" t="str">
        <f>VLOOKUP(A60097,Подписчики!A:C,2,0)</f>
        <v>UTC+3</v>
      </c>
      <c s="71" t="str">
        <f t="shared" si="1877"/>
        <v>Московское время</v>
      </c>
      <c s="71"/>
    </row>
    <row r="60098" spans="1:10" ht="15">
      <c r="A60098">
        <v>147912</v>
      </c>
      <c>
        <v>109127</v>
      </c>
      <c s="2">
        <v>44343.670495145634</v>
      </c>
      <c>
        <v>153893</v>
      </c>
      <c s="71">
        <v>5</v>
      </c>
      <c>
        <v>16</v>
      </c>
      <c s="71" t="str">
        <f t="shared" si="1876"/>
        <v>четверг</v>
      </c>
      <c s="71" t="str">
        <f>VLOOKUP(A60098,Подписчики!A:C,2,0)</f>
        <v>UTC+1</v>
      </c>
      <c s="71" t="str">
        <f t="shared" si="1877"/>
        <v>Центральноевропейское время</v>
      </c>
      <c s="71"/>
    </row>
    <row r="60099" spans="1:10" ht="15">
      <c r="A60099">
        <v>147912</v>
      </c>
      <c>
        <v>112247</v>
      </c>
      <c s="2">
        <v>44344.596333333335</v>
      </c>
      <c>
        <v>75550</v>
      </c>
      <c s="71">
        <v>6</v>
      </c>
      <c>
        <v>14</v>
      </c>
      <c s="71" t="str">
        <f t="shared" si="1878" ref="G60099:G60162">TEXT(C60099,"дддд")</f>
        <v>пятница</v>
      </c>
      <c s="71" t="str">
        <f>VLOOKUP(A60099,Подписчики!A:C,2,0)</f>
        <v>UTC+1</v>
      </c>
      <c s="71" t="str">
        <f t="shared" si="1879" ref="I60099:I60162">IF(H60099="UTC+1","Центральноевропейское время",IF(H60099="UTC+2","Калиниградское время",IF(H60099="UTC+3","Московское время",IF(H60099="UTC+4","Самарское время",IF(H60099="UTC+5","Екатеринбургское время",IF(H60099="UTC+6","Омское время",IF(H60099="UTC+7","Красноярское время",IF(H60099="UTC+8","Иркутское время",IF(H60099="UTC+9","Якутское время",IF(H60099="UTC+10","Владивостокское время",IF(H60099="UTC+11","Магаданское время",IF(H60099="UTC+12","Камчатское время",IF(H60099="UTC+0","Запределами России",IF(H60099="UTC-1","Запределами России",IF(H60099="UTC-2","Запределами России",IF(H60099="UTC-3","Запределами России",IF(H60099="UTC-4","Запределами России",IF(H60099="UTC-5","Запределами России",IF(H60099="UTC-6","Запределами России",IF(H60099="UTC-7","Запределами России",IF(H60099="UTC-8","Запределами России",IF(H60099="UTC-9","Запределами России",0))))))))))))))))))))))</f>
        <v>Центральноевропейское время</v>
      </c>
      <c s="71"/>
    </row>
    <row r="60100" spans="1:10" ht="15">
      <c r="A60100">
        <v>147912</v>
      </c>
      <c>
        <v>128073</v>
      </c>
      <c s="2">
        <v>44347.956902912621</v>
      </c>
      <c>
        <v>250679</v>
      </c>
      <c s="71">
        <v>2</v>
      </c>
      <c>
        <v>22</v>
      </c>
      <c s="71" t="str">
        <f t="shared" si="1878"/>
        <v>понедельник</v>
      </c>
      <c s="71" t="str">
        <f>VLOOKUP(A60100,Подписчики!A:C,2,0)</f>
        <v>UTC+1</v>
      </c>
      <c s="71" t="str">
        <f t="shared" si="1879"/>
        <v>Центральноевропейское время</v>
      </c>
      <c s="71"/>
    </row>
    <row r="60101" spans="1:10" ht="15">
      <c r="A60101">
        <v>147912</v>
      </c>
      <c>
        <v>130827</v>
      </c>
      <c s="2">
        <v>44349.02486407767</v>
      </c>
      <c>
        <v>118211</v>
      </c>
      <c s="71">
        <v>4</v>
      </c>
      <c>
        <v>0</v>
      </c>
      <c s="71" t="str">
        <f t="shared" si="1878"/>
        <v>среда</v>
      </c>
      <c s="71" t="str">
        <f>VLOOKUP(A60101,Подписчики!A:C,2,0)</f>
        <v>UTC+1</v>
      </c>
      <c s="71" t="str">
        <f t="shared" si="1879"/>
        <v>Центральноевропейское время</v>
      </c>
      <c s="71"/>
    </row>
    <row r="60102" spans="1:10" ht="15">
      <c r="A60102">
        <v>147912</v>
      </c>
      <c>
        <v>140279</v>
      </c>
      <c s="2">
        <v>44352.162541581471</v>
      </c>
      <c>
        <v>331056</v>
      </c>
      <c s="71">
        <v>7</v>
      </c>
      <c>
        <v>3</v>
      </c>
      <c s="71" t="str">
        <f t="shared" si="1878"/>
        <v>суббота</v>
      </c>
      <c s="71" t="str">
        <f>VLOOKUP(A60102,Подписчики!A:C,2,0)</f>
        <v>UTC+1</v>
      </c>
      <c s="71" t="str">
        <f t="shared" si="1879"/>
        <v>Центральноевропейское время</v>
      </c>
      <c s="71"/>
    </row>
    <row r="60103" spans="1:10" ht="15">
      <c r="A60103">
        <v>147912</v>
      </c>
      <c>
        <v>140617</v>
      </c>
      <c s="2">
        <v>44352.338023010954</v>
      </c>
      <c>
        <v>351192</v>
      </c>
      <c s="71">
        <v>7</v>
      </c>
      <c>
        <v>8</v>
      </c>
      <c s="71" t="str">
        <f t="shared" si="1878"/>
        <v>суббота</v>
      </c>
      <c s="71" t="str">
        <f>VLOOKUP(A60103,Подписчики!A:C,2,0)</f>
        <v>UTC+1</v>
      </c>
      <c s="71" t="str">
        <f t="shared" si="1879"/>
        <v>Центральноевропейское время</v>
      </c>
      <c s="71"/>
    </row>
    <row r="60104" spans="1:10" ht="15">
      <c r="A60104">
        <v>147912</v>
      </c>
      <c>
        <v>154510</v>
      </c>
      <c s="2">
        <v>44356.660786407767</v>
      </c>
      <c>
        <v>347740</v>
      </c>
      <c s="71">
        <v>4</v>
      </c>
      <c>
        <v>15</v>
      </c>
      <c s="71" t="str">
        <f t="shared" si="1878"/>
        <v>среда</v>
      </c>
      <c s="71" t="str">
        <f>VLOOKUP(A60104,Подписчики!A:C,2,0)</f>
        <v>UTC+1</v>
      </c>
      <c s="71" t="str">
        <f t="shared" si="1879"/>
        <v>Центральноевропейское время</v>
      </c>
      <c s="71"/>
    </row>
    <row r="60105" spans="1:10" ht="15">
      <c r="A60105">
        <v>147912</v>
      </c>
      <c>
        <v>159985</v>
      </c>
      <c s="2">
        <v>44358.549135922331</v>
      </c>
      <c>
        <v>21760</v>
      </c>
      <c s="71">
        <v>6</v>
      </c>
      <c>
        <v>13</v>
      </c>
      <c s="71" t="str">
        <f t="shared" si="1878"/>
        <v>пятница</v>
      </c>
      <c s="71" t="str">
        <f>VLOOKUP(A60105,Подписчики!A:C,2,0)</f>
        <v>UTC+1</v>
      </c>
      <c s="71" t="str">
        <f t="shared" si="1879"/>
        <v>Центральноевропейское время</v>
      </c>
      <c s="71"/>
    </row>
    <row r="60106" spans="1:10" ht="15">
      <c r="A60106">
        <v>147912</v>
      </c>
      <c>
        <v>227253</v>
      </c>
      <c s="2">
        <v>44376.657550161814</v>
      </c>
      <c>
        <v>158978</v>
      </c>
      <c s="71">
        <v>3</v>
      </c>
      <c>
        <v>15</v>
      </c>
      <c s="71" t="str">
        <f t="shared" si="1878"/>
        <v>вторник</v>
      </c>
      <c s="71" t="str">
        <f>VLOOKUP(A60106,Подписчики!A:C,2,0)</f>
        <v>UTC+1</v>
      </c>
      <c s="71" t="str">
        <f t="shared" si="1879"/>
        <v>Центральноевропейское время</v>
      </c>
      <c s="71"/>
    </row>
    <row r="60107" spans="1:10" ht="15">
      <c r="A60107">
        <v>147912</v>
      </c>
      <c>
        <v>302573</v>
      </c>
      <c s="2">
        <v>44399.560333333335</v>
      </c>
      <c>
        <v>304128</v>
      </c>
      <c s="71">
        <v>5</v>
      </c>
      <c>
        <v>13</v>
      </c>
      <c s="71" t="str">
        <f t="shared" si="1878"/>
        <v>четверг</v>
      </c>
      <c s="71" t="str">
        <f>VLOOKUP(A60107,Подписчики!A:C,2,0)</f>
        <v>UTC+1</v>
      </c>
      <c s="71" t="str">
        <f t="shared" si="1879"/>
        <v>Центральноевропейское время</v>
      </c>
      <c s="71"/>
    </row>
    <row r="60108" spans="1:10" ht="15">
      <c r="A60108">
        <v>147912</v>
      </c>
      <c>
        <v>313796</v>
      </c>
      <c s="2">
        <v>44402.290902432323</v>
      </c>
      <c>
        <v>347393</v>
      </c>
      <c s="71">
        <v>1</v>
      </c>
      <c>
        <v>6</v>
      </c>
      <c s="71" t="str">
        <f t="shared" si="1878"/>
        <v>воскресенье</v>
      </c>
      <c s="71" t="str">
        <f>VLOOKUP(A60108,Подписчики!A:C,2,0)</f>
        <v>UTC+1</v>
      </c>
      <c s="71" t="str">
        <f t="shared" si="1879"/>
        <v>Центральноевропейское время</v>
      </c>
      <c s="71"/>
    </row>
    <row r="60109" spans="1:10" ht="15">
      <c r="A60109">
        <v>147912</v>
      </c>
      <c>
        <v>341219</v>
      </c>
      <c s="2">
        <v>44409.75787378641</v>
      </c>
      <c>
        <v>106813</v>
      </c>
      <c s="71">
        <v>1</v>
      </c>
      <c>
        <v>18</v>
      </c>
      <c s="71" t="str">
        <f t="shared" si="1878"/>
        <v>воскресенье</v>
      </c>
      <c s="71" t="str">
        <f>VLOOKUP(A60109,Подписчики!A:C,2,0)</f>
        <v>UTC+1</v>
      </c>
      <c s="71" t="str">
        <f t="shared" si="1879"/>
        <v>Центральноевропейское время</v>
      </c>
      <c s="71"/>
    </row>
    <row r="60110" spans="1:10" ht="15">
      <c r="A60110">
        <v>147912</v>
      </c>
      <c>
        <v>349839</v>
      </c>
      <c s="2">
        <v>44412.78052750809</v>
      </c>
      <c>
        <v>349014</v>
      </c>
      <c s="71">
        <v>4</v>
      </c>
      <c>
        <v>18</v>
      </c>
      <c s="71" t="str">
        <f t="shared" si="1878"/>
        <v>среда</v>
      </c>
      <c s="71" t="str">
        <f>VLOOKUP(A60110,Подписчики!A:C,2,0)</f>
        <v>UTC+1</v>
      </c>
      <c s="71" t="str">
        <f t="shared" si="1879"/>
        <v>Центральноевропейское время</v>
      </c>
      <c s="71"/>
    </row>
    <row r="60111" spans="1:10" ht="15">
      <c r="A60111">
        <v>147912</v>
      </c>
      <c>
        <v>381749</v>
      </c>
      <c s="2">
        <v>44422.338908047728</v>
      </c>
      <c>
        <v>122902</v>
      </c>
      <c s="71">
        <v>7</v>
      </c>
      <c>
        <v>8</v>
      </c>
      <c s="71" t="str">
        <f t="shared" si="1878"/>
        <v>суббота</v>
      </c>
      <c s="71" t="str">
        <f>VLOOKUP(A60111,Подписчики!A:C,2,0)</f>
        <v>UTC+1</v>
      </c>
      <c s="71" t="str">
        <f t="shared" si="1879"/>
        <v>Центральноевропейское время</v>
      </c>
      <c s="71"/>
    </row>
    <row r="60112" spans="1:10" ht="15">
      <c r="A60112">
        <v>147931</v>
      </c>
      <c>
        <v>43608</v>
      </c>
      <c s="2">
        <v>44318.937080906151</v>
      </c>
      <c>
        <v>304270</v>
      </c>
      <c s="71">
        <v>1</v>
      </c>
      <c>
        <v>22</v>
      </c>
      <c s="71" t="str">
        <f t="shared" si="1878"/>
        <v>воскресенье</v>
      </c>
      <c s="71" t="str">
        <f>VLOOKUP(A60112,Подписчики!A:C,2,0)</f>
        <v>UTC-8</v>
      </c>
      <c s="71" t="str">
        <f t="shared" si="1879"/>
        <v>Запределами России</v>
      </c>
      <c s="71"/>
    </row>
    <row r="60113" spans="1:10" ht="15">
      <c r="A60113">
        <v>147931</v>
      </c>
      <c>
        <v>43920</v>
      </c>
      <c s="2">
        <v>44319.13287378641</v>
      </c>
      <c>
        <v>190995</v>
      </c>
      <c s="71">
        <v>2</v>
      </c>
      <c>
        <v>3</v>
      </c>
      <c s="71" t="str">
        <f t="shared" si="1878"/>
        <v>понедельник</v>
      </c>
      <c s="71" t="str">
        <f>VLOOKUP(A60113,Подписчики!A:C,2,0)</f>
        <v>UTC-8</v>
      </c>
      <c s="71" t="str">
        <f t="shared" si="1879"/>
        <v>Запределами России</v>
      </c>
      <c s="71"/>
    </row>
    <row r="60114" spans="1:10" ht="15">
      <c r="A60114">
        <v>147931</v>
      </c>
      <c>
        <v>51595</v>
      </c>
      <c s="2">
        <v>44323.124783171523</v>
      </c>
      <c>
        <v>214224</v>
      </c>
      <c s="71">
        <v>6</v>
      </c>
      <c>
        <v>2</v>
      </c>
      <c s="71" t="str">
        <f t="shared" si="1878"/>
        <v>пятница</v>
      </c>
      <c s="71" t="str">
        <f>VLOOKUP(A60114,Подписчики!A:C,2,0)</f>
        <v>UTC-8</v>
      </c>
      <c s="71" t="str">
        <f t="shared" si="1879"/>
        <v>Запределами России</v>
      </c>
      <c s="71"/>
    </row>
    <row r="60115" spans="1:10" ht="15">
      <c r="A60115">
        <v>147931</v>
      </c>
      <c>
        <v>54357</v>
      </c>
      <c s="2">
        <v>44324.212744529555</v>
      </c>
      <c>
        <v>143024</v>
      </c>
      <c s="71">
        <v>7</v>
      </c>
      <c>
        <v>5</v>
      </c>
      <c s="71" t="str">
        <f t="shared" si="1878"/>
        <v>суббота</v>
      </c>
      <c s="71" t="str">
        <f>VLOOKUP(A60115,Подписчики!A:C,2,0)</f>
        <v>UTC-8</v>
      </c>
      <c s="71" t="str">
        <f t="shared" si="1879"/>
        <v>Запределами России</v>
      </c>
      <c s="71"/>
    </row>
    <row r="60116" spans="1:10" ht="15">
      <c r="A60116">
        <v>147931</v>
      </c>
      <c>
        <v>62301</v>
      </c>
      <c s="2">
        <v>44327.00666019418</v>
      </c>
      <c>
        <v>227775</v>
      </c>
      <c s="71">
        <v>3</v>
      </c>
      <c>
        <v>0</v>
      </c>
      <c s="71" t="str">
        <f t="shared" si="1878"/>
        <v>вторник</v>
      </c>
      <c s="71" t="str">
        <f>VLOOKUP(A60116,Подписчики!A:C,2,0)</f>
        <v>UTC-8</v>
      </c>
      <c s="71" t="str">
        <f t="shared" si="1879"/>
        <v>Запределами России</v>
      </c>
      <c s="71"/>
    </row>
    <row r="60117" spans="1:10" ht="15">
      <c r="A60117">
        <v>147931</v>
      </c>
      <c>
        <v>64735</v>
      </c>
      <c s="2">
        <v>44328.352938511329</v>
      </c>
      <c>
        <v>118549</v>
      </c>
      <c s="71">
        <v>4</v>
      </c>
      <c>
        <v>8</v>
      </c>
      <c s="71" t="str">
        <f t="shared" si="1878"/>
        <v>среда</v>
      </c>
      <c s="71" t="str">
        <f>VLOOKUP(A60117,Подписчики!A:C,2,0)</f>
        <v>UTC-8</v>
      </c>
      <c s="71" t="str">
        <f t="shared" si="1879"/>
        <v>Запределами России</v>
      </c>
      <c s="71"/>
    </row>
    <row r="60118" spans="1:10" ht="15">
      <c r="A60118">
        <v>147931</v>
      </c>
      <c>
        <v>83944</v>
      </c>
      <c s="2">
        <v>44335.265559870553</v>
      </c>
      <c>
        <v>411922</v>
      </c>
      <c s="71">
        <v>4</v>
      </c>
      <c>
        <v>6</v>
      </c>
      <c s="71" t="str">
        <f t="shared" si="1878"/>
        <v>среда</v>
      </c>
      <c s="71" t="str">
        <f>VLOOKUP(A60118,Подписчики!A:C,2,0)</f>
        <v>UTC-8</v>
      </c>
      <c s="71" t="str">
        <f t="shared" si="1879"/>
        <v>Запределами России</v>
      </c>
      <c s="71"/>
    </row>
    <row r="60119" spans="1:10" ht="15">
      <c r="A60119">
        <v>147931</v>
      </c>
      <c>
        <v>96849</v>
      </c>
      <c s="2">
        <v>44339.126401294503</v>
      </c>
      <c>
        <v>289660</v>
      </c>
      <c s="71">
        <v>1</v>
      </c>
      <c>
        <v>3</v>
      </c>
      <c s="71" t="str">
        <f t="shared" si="1878"/>
        <v>воскресенье</v>
      </c>
      <c s="71" t="str">
        <f>VLOOKUP(A60119,Подписчики!A:C,2,0)</f>
        <v>UTC-8</v>
      </c>
      <c s="71" t="str">
        <f t="shared" si="1879"/>
        <v>Запределами России</v>
      </c>
      <c s="71"/>
    </row>
    <row r="60120" spans="1:10" ht="15">
      <c r="A60120">
        <v>147946</v>
      </c>
      <c>
        <v>114765</v>
      </c>
      <c s="2">
        <v>44344.873974110029</v>
      </c>
      <c>
        <v>60239</v>
      </c>
      <c s="71">
        <v>6</v>
      </c>
      <c>
        <v>20</v>
      </c>
      <c s="71" t="str">
        <f t="shared" si="1878"/>
        <v>пятница</v>
      </c>
      <c s="71" t="str">
        <f>VLOOKUP(A60120,Подписчики!A:C,2,0)</f>
        <v>UTC+0</v>
      </c>
      <c s="71" t="str">
        <f t="shared" si="1879"/>
        <v>Запределами России</v>
      </c>
      <c s="71"/>
    </row>
    <row r="60121" spans="1:10" ht="15">
      <c r="A60121">
        <v>147946</v>
      </c>
      <c>
        <v>139194</v>
      </c>
      <c s="2">
        <v>44351.864265372169</v>
      </c>
      <c>
        <v>347008</v>
      </c>
      <c s="71">
        <v>6</v>
      </c>
      <c>
        <v>20</v>
      </c>
      <c s="71" t="str">
        <f t="shared" si="1878"/>
        <v>пятница</v>
      </c>
      <c s="71" t="str">
        <f>VLOOKUP(A60121,Подписчики!A:C,2,0)</f>
        <v>UTC+0</v>
      </c>
      <c s="71" t="str">
        <f t="shared" si="1879"/>
        <v>Запределами России</v>
      </c>
      <c s="71"/>
    </row>
    <row r="60122" spans="1:10" ht="15">
      <c r="A60122">
        <v>147946</v>
      </c>
      <c>
        <v>147088</v>
      </c>
      <c s="2">
        <v>44353.838251899775</v>
      </c>
      <c>
        <v>4316</v>
      </c>
      <c s="71">
        <v>1</v>
      </c>
      <c>
        <v>20</v>
      </c>
      <c s="71" t="str">
        <f t="shared" si="1878"/>
        <v>воскресенье</v>
      </c>
      <c s="71" t="str">
        <f>VLOOKUP(A60122,Подписчики!A:C,2,0)</f>
        <v>UTC+0</v>
      </c>
      <c s="71" t="str">
        <f t="shared" si="1879"/>
        <v>Запределами России</v>
      </c>
      <c s="71"/>
    </row>
    <row r="60123" spans="1:10" ht="15">
      <c r="A60123">
        <v>147946</v>
      </c>
      <c>
        <v>165492</v>
      </c>
      <c s="2">
        <v>44359.621546925569</v>
      </c>
      <c>
        <v>104958</v>
      </c>
      <c s="71">
        <v>7</v>
      </c>
      <c>
        <v>14</v>
      </c>
      <c s="71" t="str">
        <f t="shared" si="1878"/>
        <v>суббота</v>
      </c>
      <c s="71" t="str">
        <f>VLOOKUP(A60123,Подписчики!A:C,2,0)</f>
        <v>UTC+0</v>
      </c>
      <c s="71" t="str">
        <f t="shared" si="1879"/>
        <v>Запределами России</v>
      </c>
      <c s="71"/>
    </row>
    <row r="60124" spans="1:10" ht="15">
      <c r="A60124">
        <v>147946</v>
      </c>
      <c>
        <v>187725</v>
      </c>
      <c s="2">
        <v>44365.909572815537</v>
      </c>
      <c>
        <v>35004</v>
      </c>
      <c s="71">
        <v>6</v>
      </c>
      <c>
        <v>21</v>
      </c>
      <c s="71" t="str">
        <f t="shared" si="1878"/>
        <v>пятница</v>
      </c>
      <c s="71" t="str">
        <f>VLOOKUP(A60124,Подписчики!A:C,2,0)</f>
        <v>UTC+0</v>
      </c>
      <c s="71" t="str">
        <f t="shared" si="1879"/>
        <v>Запределами России</v>
      </c>
      <c s="71"/>
    </row>
    <row r="60125" spans="1:10" ht="15">
      <c r="A60125">
        <v>147946</v>
      </c>
      <c>
        <v>192271</v>
      </c>
      <c s="2">
        <v>44366.875592233009</v>
      </c>
      <c>
        <v>217024</v>
      </c>
      <c s="71">
        <v>7</v>
      </c>
      <c>
        <v>21</v>
      </c>
      <c s="71" t="str">
        <f t="shared" si="1878"/>
        <v>суббота</v>
      </c>
      <c s="71" t="str">
        <f>VLOOKUP(A60125,Подписчики!A:C,2,0)</f>
        <v>UTC+0</v>
      </c>
      <c s="71" t="str">
        <f t="shared" si="1879"/>
        <v>Запределами России</v>
      </c>
      <c s="71"/>
    </row>
    <row r="60126" spans="1:10" ht="15">
      <c r="A60126">
        <v>147946</v>
      </c>
      <c>
        <v>218778</v>
      </c>
      <c s="2">
        <v>44374.181310464795</v>
      </c>
      <c>
        <v>351192</v>
      </c>
      <c s="71">
        <v>1</v>
      </c>
      <c>
        <v>4</v>
      </c>
      <c s="71" t="str">
        <f t="shared" si="1878"/>
        <v>воскресенье</v>
      </c>
      <c s="71" t="str">
        <f>VLOOKUP(A60126,Подписчики!A:C,2,0)</f>
        <v>UTC+0</v>
      </c>
      <c s="71" t="str">
        <f t="shared" si="1879"/>
        <v>Запределами России</v>
      </c>
      <c s="71"/>
    </row>
    <row r="60127" spans="1:10" ht="15">
      <c r="A60127">
        <v>147946</v>
      </c>
      <c>
        <v>234020</v>
      </c>
      <c s="2">
        <v>44378.818957928801</v>
      </c>
      <c>
        <v>63666</v>
      </c>
      <c s="71">
        <v>5</v>
      </c>
      <c>
        <v>19</v>
      </c>
      <c s="71" t="str">
        <f t="shared" si="1878"/>
        <v>четверг</v>
      </c>
      <c s="71" t="str">
        <f>VLOOKUP(A60127,Подписчики!A:C,2,0)</f>
        <v>UTC+0</v>
      </c>
      <c s="71" t="str">
        <f t="shared" si="1879"/>
        <v>Запределами России</v>
      </c>
      <c s="71"/>
    </row>
    <row r="60128" spans="1:10" ht="15">
      <c r="A60128">
        <v>147946</v>
      </c>
      <c>
        <v>238032</v>
      </c>
      <c s="2">
        <v>44379.906336569577</v>
      </c>
      <c>
        <v>223759</v>
      </c>
      <c s="71">
        <v>6</v>
      </c>
      <c>
        <v>21</v>
      </c>
      <c s="71" t="str">
        <f t="shared" si="1878"/>
        <v>пятница</v>
      </c>
      <c s="71" t="str">
        <f>VLOOKUP(A60128,Подписчики!A:C,2,0)</f>
        <v>UTC+0</v>
      </c>
      <c s="71" t="str">
        <f t="shared" si="1879"/>
        <v>Запределами России</v>
      </c>
      <c s="71"/>
    </row>
    <row r="60129" spans="1:10" ht="15">
      <c r="A60129">
        <v>147946</v>
      </c>
      <c>
        <v>266047</v>
      </c>
      <c s="2">
        <v>44388.148999999998</v>
      </c>
      <c>
        <v>98789</v>
      </c>
      <c s="71">
        <v>1</v>
      </c>
      <c>
        <v>3</v>
      </c>
      <c s="71" t="str">
        <f t="shared" si="1878"/>
        <v>воскресенье</v>
      </c>
      <c s="71" t="str">
        <f>VLOOKUP(A60129,Подписчики!A:C,2,0)</f>
        <v>UTC+0</v>
      </c>
      <c s="71" t="str">
        <f t="shared" si="1879"/>
        <v>Запределами России</v>
      </c>
      <c s="71"/>
    </row>
    <row r="60130" spans="1:10" ht="15">
      <c r="A60130">
        <v>147946</v>
      </c>
      <c>
        <v>289612</v>
      </c>
      <c s="2">
        <v>44394.972960600608</v>
      </c>
      <c>
        <v>182191</v>
      </c>
      <c s="71">
        <v>7</v>
      </c>
      <c>
        <v>23</v>
      </c>
      <c s="71" t="str">
        <f t="shared" si="1878"/>
        <v>суббота</v>
      </c>
      <c s="71" t="str">
        <f>VLOOKUP(A60130,Подписчики!A:C,2,0)</f>
        <v>UTC+0</v>
      </c>
      <c s="71" t="str">
        <f t="shared" si="1879"/>
        <v>Запределами России</v>
      </c>
      <c s="71"/>
    </row>
    <row r="60131" spans="1:10" ht="15">
      <c r="A60131">
        <v>147946</v>
      </c>
      <c>
        <v>297962</v>
      </c>
      <c s="2">
        <v>44397.77365048544</v>
      </c>
      <c>
        <v>473323</v>
      </c>
      <c s="71">
        <v>3</v>
      </c>
      <c>
        <v>18</v>
      </c>
      <c s="71" t="str">
        <f t="shared" si="1878"/>
        <v>вторник</v>
      </c>
      <c s="71" t="str">
        <f>VLOOKUP(A60131,Подписчики!A:C,2,0)</f>
        <v>UTC+0</v>
      </c>
      <c s="71" t="str">
        <f t="shared" si="1879"/>
        <v>Запределами России</v>
      </c>
      <c s="71"/>
    </row>
    <row r="60132" spans="1:10" ht="15">
      <c r="A60132">
        <v>147946</v>
      </c>
      <c>
        <v>304240</v>
      </c>
      <c s="2">
        <v>44399.885300970876</v>
      </c>
      <c>
        <v>397531</v>
      </c>
      <c s="71">
        <v>5</v>
      </c>
      <c>
        <v>21</v>
      </c>
      <c s="71" t="str">
        <f t="shared" si="1878"/>
        <v>четверг</v>
      </c>
      <c s="71" t="str">
        <f>VLOOKUP(A60132,Подписчики!A:C,2,0)</f>
        <v>UTC+0</v>
      </c>
      <c s="71" t="str">
        <f t="shared" si="1879"/>
        <v>Запределами России</v>
      </c>
      <c s="71"/>
    </row>
    <row r="60133" spans="1:10" ht="15">
      <c r="A60133">
        <v>147946</v>
      </c>
      <c>
        <v>313399</v>
      </c>
      <c s="2">
        <v>44402.105990783413</v>
      </c>
      <c>
        <v>16360</v>
      </c>
      <c s="71">
        <v>1</v>
      </c>
      <c>
        <v>2</v>
      </c>
      <c s="71" t="str">
        <f t="shared" si="1878"/>
        <v>воскресенье</v>
      </c>
      <c s="71" t="str">
        <f>VLOOKUP(A60133,Подписчики!A:C,2,0)</f>
        <v>UTC+0</v>
      </c>
      <c s="71" t="str">
        <f t="shared" si="1879"/>
        <v>Запределами России</v>
      </c>
      <c s="71"/>
    </row>
    <row r="60134" spans="1:10" ht="15">
      <c r="A60134">
        <v>147946</v>
      </c>
      <c>
        <v>319768</v>
      </c>
      <c s="2">
        <v>44403.804394822007</v>
      </c>
      <c>
        <v>53136</v>
      </c>
      <c s="71">
        <v>2</v>
      </c>
      <c>
        <v>19</v>
      </c>
      <c s="71" t="str">
        <f t="shared" si="1878"/>
        <v>понедельник</v>
      </c>
      <c s="71" t="str">
        <f>VLOOKUP(A60134,Подписчики!A:C,2,0)</f>
        <v>UTC+0</v>
      </c>
      <c s="71" t="str">
        <f t="shared" si="1879"/>
        <v>Запределами России</v>
      </c>
      <c s="71"/>
    </row>
    <row r="60135" spans="1:10" ht="15">
      <c r="A60135">
        <v>147946</v>
      </c>
      <c>
        <v>360999</v>
      </c>
      <c s="2">
        <v>44415.77203236246</v>
      </c>
      <c>
        <v>411922</v>
      </c>
      <c s="71">
        <v>7</v>
      </c>
      <c>
        <v>18</v>
      </c>
      <c s="71" t="str">
        <f t="shared" si="1878"/>
        <v>суббота</v>
      </c>
      <c s="71" t="str">
        <f>VLOOKUP(A60135,Подписчики!A:C,2,0)</f>
        <v>UTC+0</v>
      </c>
      <c s="71" t="str">
        <f t="shared" si="1879"/>
        <v>Запределами России</v>
      </c>
      <c s="71"/>
    </row>
    <row r="60136" spans="1:10" ht="15">
      <c r="A60136">
        <v>147946</v>
      </c>
      <c>
        <v>384438</v>
      </c>
      <c s="2">
        <v>44422.835139158575</v>
      </c>
      <c>
        <v>260812</v>
      </c>
      <c s="71">
        <v>7</v>
      </c>
      <c>
        <v>20</v>
      </c>
      <c s="71" t="str">
        <f t="shared" si="1878"/>
        <v>суббота</v>
      </c>
      <c s="71" t="str">
        <f>VLOOKUP(A60136,Подписчики!A:C,2,0)</f>
        <v>UTC+0</v>
      </c>
      <c s="71" t="str">
        <f t="shared" si="1879"/>
        <v>Запределами России</v>
      </c>
      <c s="71"/>
    </row>
    <row r="60137" spans="1:10" ht="15">
      <c r="A60137">
        <v>147946</v>
      </c>
      <c>
        <v>410331</v>
      </c>
      <c s="2">
        <v>44430.78497734628</v>
      </c>
      <c>
        <v>202914</v>
      </c>
      <c s="71">
        <v>1</v>
      </c>
      <c>
        <v>18</v>
      </c>
      <c s="71" t="str">
        <f t="shared" si="1878"/>
        <v>воскресенье</v>
      </c>
      <c s="71" t="str">
        <f>VLOOKUP(A60137,Подписчики!A:C,2,0)</f>
        <v>UTC+0</v>
      </c>
      <c s="71" t="str">
        <f t="shared" si="1879"/>
        <v>Запределами России</v>
      </c>
      <c s="71"/>
    </row>
    <row r="60138" spans="1:10" ht="15">
      <c r="A60138">
        <v>147956</v>
      </c>
      <c>
        <v>25993</v>
      </c>
      <c s="2">
        <v>44311.345957823418</v>
      </c>
      <c>
        <v>304128</v>
      </c>
      <c s="71">
        <v>1</v>
      </c>
      <c>
        <v>8</v>
      </c>
      <c s="71" t="str">
        <f t="shared" si="1878"/>
        <v>воскресенье</v>
      </c>
      <c s="71" t="str">
        <f>VLOOKUP(A60138,Подписчики!A:C,2,0)</f>
        <v>UTC+0</v>
      </c>
      <c s="71" t="str">
        <f t="shared" si="1879"/>
        <v>Запределами России</v>
      </c>
      <c s="71"/>
    </row>
    <row r="60139" spans="1:10" ht="15">
      <c r="A60139">
        <v>147956</v>
      </c>
      <c>
        <v>43020</v>
      </c>
      <c s="2">
        <v>44318.798150578325</v>
      </c>
      <c>
        <v>98921</v>
      </c>
      <c s="71">
        <v>1</v>
      </c>
      <c>
        <v>19</v>
      </c>
      <c s="71" t="str">
        <f t="shared" si="1878"/>
        <v>воскресенье</v>
      </c>
      <c s="71" t="str">
        <f>VLOOKUP(A60139,Подписчики!A:C,2,0)</f>
        <v>UTC+0</v>
      </c>
      <c s="71" t="str">
        <f t="shared" si="1879"/>
        <v>Запределами России</v>
      </c>
      <c s="71"/>
    </row>
    <row r="60140" spans="1:10" ht="15">
      <c r="A60140">
        <v>147956</v>
      </c>
      <c>
        <v>45600</v>
      </c>
      <c s="2">
        <v>44319.903100323623</v>
      </c>
      <c>
        <v>12149</v>
      </c>
      <c s="71">
        <v>2</v>
      </c>
      <c>
        <v>21</v>
      </c>
      <c s="71" t="str">
        <f t="shared" si="1878"/>
        <v>понедельник</v>
      </c>
      <c s="71" t="str">
        <f>VLOOKUP(A60140,Подписчики!A:C,2,0)</f>
        <v>UTC+0</v>
      </c>
      <c s="71" t="str">
        <f t="shared" si="1879"/>
        <v>Запределами России</v>
      </c>
      <c s="71"/>
    </row>
    <row r="60141" spans="1:10" ht="15">
      <c r="A60141">
        <v>147956</v>
      </c>
      <c>
        <v>92202</v>
      </c>
      <c s="2">
        <v>44337.995333333332</v>
      </c>
      <c>
        <v>190252</v>
      </c>
      <c s="71">
        <v>6</v>
      </c>
      <c>
        <v>23</v>
      </c>
      <c s="71" t="str">
        <f t="shared" si="1878"/>
        <v>пятница</v>
      </c>
      <c s="71" t="str">
        <f>VLOOKUP(A60141,Подписчики!A:C,2,0)</f>
        <v>UTC+0</v>
      </c>
      <c s="71" t="str">
        <f t="shared" si="1879"/>
        <v>Запределами России</v>
      </c>
      <c s="71"/>
    </row>
    <row r="60142" spans="1:10" ht="15">
      <c r="A60142">
        <v>147956</v>
      </c>
      <c>
        <v>130475</v>
      </c>
      <c s="2">
        <v>44348.89824595469</v>
      </c>
      <c>
        <v>365140</v>
      </c>
      <c s="71">
        <v>3</v>
      </c>
      <c>
        <v>21</v>
      </c>
      <c s="71" t="str">
        <f t="shared" si="1878"/>
        <v>вторник</v>
      </c>
      <c s="71" t="str">
        <f>VLOOKUP(A60142,Подписчики!A:C,2,0)</f>
        <v>UTC+0</v>
      </c>
      <c s="71" t="str">
        <f t="shared" si="1879"/>
        <v>Запределами России</v>
      </c>
      <c s="71"/>
    </row>
    <row r="60143" spans="1:10" ht="15">
      <c r="A60143">
        <v>147956</v>
      </c>
      <c>
        <v>147233</v>
      </c>
      <c s="2">
        <v>44353.861029126216</v>
      </c>
      <c>
        <v>250679</v>
      </c>
      <c s="71">
        <v>1</v>
      </c>
      <c>
        <v>20</v>
      </c>
      <c s="71" t="str">
        <f t="shared" si="1878"/>
        <v>воскресенье</v>
      </c>
      <c s="71" t="str">
        <f>VLOOKUP(A60143,Подписчики!A:C,2,0)</f>
        <v>UTC+0</v>
      </c>
      <c s="71" t="str">
        <f t="shared" si="1879"/>
        <v>Запределами России</v>
      </c>
      <c s="71"/>
    </row>
    <row r="60144" spans="1:10" ht="15">
      <c r="A60144">
        <v>147956</v>
      </c>
      <c>
        <v>170014</v>
      </c>
      <c s="2">
        <v>44360.516067995239</v>
      </c>
      <c>
        <v>180863</v>
      </c>
      <c s="71">
        <v>1</v>
      </c>
      <c>
        <v>12</v>
      </c>
      <c s="71" t="str">
        <f t="shared" si="1878"/>
        <v>воскресенье</v>
      </c>
      <c s="71" t="str">
        <f>VLOOKUP(A60144,Подписчики!A:C,2,0)</f>
        <v>UTC+0</v>
      </c>
      <c s="71" t="str">
        <f t="shared" si="1879"/>
        <v>Запределами России</v>
      </c>
      <c s="71"/>
    </row>
    <row r="60145" spans="1:10" ht="15">
      <c r="A60145">
        <v>147956</v>
      </c>
      <c>
        <v>173792</v>
      </c>
      <c s="2">
        <v>44361.647436893203</v>
      </c>
      <c>
        <v>230507</v>
      </c>
      <c s="71">
        <v>2</v>
      </c>
      <c>
        <v>15</v>
      </c>
      <c s="71" t="str">
        <f t="shared" si="1878"/>
        <v>понедельник</v>
      </c>
      <c s="71" t="str">
        <f>VLOOKUP(A60145,Подписчики!A:C,2,0)</f>
        <v>UTC+0</v>
      </c>
      <c s="71" t="str">
        <f t="shared" si="1879"/>
        <v>Запределами России</v>
      </c>
      <c s="71"/>
    </row>
    <row r="60146" spans="1:10" ht="15">
      <c r="A60146">
        <v>147956</v>
      </c>
      <c>
        <v>193813</v>
      </c>
      <c s="2">
        <v>44367.367501618122</v>
      </c>
      <c>
        <v>341333</v>
      </c>
      <c s="71">
        <v>1</v>
      </c>
      <c>
        <v>8</v>
      </c>
      <c s="71" t="str">
        <f t="shared" si="1878"/>
        <v>воскресенье</v>
      </c>
      <c s="71" t="str">
        <f>VLOOKUP(A60146,Подписчики!A:C,2,0)</f>
        <v>UTC+0</v>
      </c>
      <c s="71" t="str">
        <f t="shared" si="1879"/>
        <v>Запределами России</v>
      </c>
      <c s="71"/>
    </row>
    <row r="60147" spans="1:10" ht="15">
      <c r="A60147">
        <v>147956</v>
      </c>
      <c>
        <v>246590</v>
      </c>
      <c s="2">
        <v>44381.93710135197</v>
      </c>
      <c>
        <v>387595</v>
      </c>
      <c s="71">
        <v>1</v>
      </c>
      <c>
        <v>22</v>
      </c>
      <c s="71" t="str">
        <f t="shared" si="1878"/>
        <v>воскресенье</v>
      </c>
      <c s="71" t="str">
        <f>VLOOKUP(A60147,Подписчики!A:C,2,0)</f>
        <v>UTC+0</v>
      </c>
      <c s="71" t="str">
        <f t="shared" si="1879"/>
        <v>Запределами России</v>
      </c>
      <c s="71"/>
    </row>
    <row r="60148" spans="1:10" ht="15">
      <c r="A60148">
        <v>147956</v>
      </c>
      <c>
        <v>254096</v>
      </c>
      <c s="2">
        <v>44384.875592233009</v>
      </c>
      <c>
        <v>141139</v>
      </c>
      <c s="71">
        <v>4</v>
      </c>
      <c>
        <v>21</v>
      </c>
      <c s="71" t="str">
        <f t="shared" si="1878"/>
        <v>среда</v>
      </c>
      <c s="71" t="str">
        <f>VLOOKUP(A60148,Подписчики!A:C,2,0)</f>
        <v>UTC+0</v>
      </c>
      <c s="71" t="str">
        <f t="shared" si="1879"/>
        <v>Запределами России</v>
      </c>
      <c s="71"/>
    </row>
    <row r="60149" spans="1:10" ht="15">
      <c r="A60149">
        <v>147956</v>
      </c>
      <c>
        <v>297687</v>
      </c>
      <c s="2">
        <v>44397.729961165045</v>
      </c>
      <c>
        <v>439981</v>
      </c>
      <c s="71">
        <v>3</v>
      </c>
      <c>
        <v>17</v>
      </c>
      <c s="71" t="str">
        <f t="shared" si="1878"/>
        <v>вторник</v>
      </c>
      <c s="71" t="str">
        <f>VLOOKUP(A60149,Подписчики!A:C,2,0)</f>
        <v>UTC+0</v>
      </c>
      <c s="71" t="str">
        <f t="shared" si="1879"/>
        <v>Запределами России</v>
      </c>
      <c s="71"/>
    </row>
    <row r="60150" spans="1:10" ht="15">
      <c r="A60150">
        <v>147956</v>
      </c>
      <c>
        <v>306361</v>
      </c>
      <c s="2">
        <v>44400.652291262137</v>
      </c>
      <c>
        <v>172251</v>
      </c>
      <c s="71">
        <v>6</v>
      </c>
      <c>
        <v>15</v>
      </c>
      <c s="71" t="str">
        <f t="shared" si="1878"/>
        <v>пятница</v>
      </c>
      <c s="71" t="str">
        <f>VLOOKUP(A60150,Подписчики!A:C,2,0)</f>
        <v>UTC+0</v>
      </c>
      <c s="71" t="str">
        <f t="shared" si="1879"/>
        <v>Запределами России</v>
      </c>
      <c s="71"/>
    </row>
    <row r="60151" spans="1:10" ht="15">
      <c r="A60151">
        <v>147956</v>
      </c>
      <c>
        <v>308564</v>
      </c>
      <c s="2">
        <v>44401.021223300973</v>
      </c>
      <c>
        <v>154256</v>
      </c>
      <c s="71">
        <v>7</v>
      </c>
      <c>
        <v>0</v>
      </c>
      <c s="71" t="str">
        <f t="shared" si="1878"/>
        <v>суббота</v>
      </c>
      <c s="71" t="str">
        <f>VLOOKUP(A60151,Подписчики!A:C,2,0)</f>
        <v>UTC+0</v>
      </c>
      <c s="71" t="str">
        <f t="shared" si="1879"/>
        <v>Запределами России</v>
      </c>
      <c s="71"/>
    </row>
    <row r="60152" spans="1:10" ht="15">
      <c r="A60152">
        <v>147956</v>
      </c>
      <c>
        <v>327887</v>
      </c>
      <c s="2">
        <v>44406.718000000001</v>
      </c>
      <c>
        <v>340447</v>
      </c>
      <c s="71">
        <v>5</v>
      </c>
      <c>
        <v>17</v>
      </c>
      <c s="71" t="str">
        <f t="shared" si="1878"/>
        <v>четверг</v>
      </c>
      <c s="71" t="str">
        <f>VLOOKUP(A60152,Подписчики!A:C,2,0)</f>
        <v>UTC+0</v>
      </c>
      <c s="71" t="str">
        <f t="shared" si="1879"/>
        <v>Запределами России</v>
      </c>
      <c s="71"/>
    </row>
    <row r="60153" spans="1:10" ht="15">
      <c r="A60153">
        <v>147968</v>
      </c>
      <c>
        <v>8133</v>
      </c>
      <c s="2">
        <v>44298.357666666663</v>
      </c>
      <c>
        <v>351192</v>
      </c>
      <c s="71">
        <v>2</v>
      </c>
      <c>
        <v>8</v>
      </c>
      <c s="71" t="str">
        <f t="shared" si="1878"/>
        <v>понедельник</v>
      </c>
      <c s="71" t="str">
        <f>VLOOKUP(A60153,Подписчики!A:C,2,0)</f>
        <v>UTC-4</v>
      </c>
      <c s="71" t="str">
        <f t="shared" si="1879"/>
        <v>Запределами России</v>
      </c>
      <c s="71"/>
    </row>
    <row r="60154" spans="1:10" ht="15">
      <c r="A60154">
        <v>147968</v>
      </c>
      <c>
        <v>10963</v>
      </c>
      <c s="2">
        <v>44301.870737864076</v>
      </c>
      <c>
        <v>431288</v>
      </c>
      <c s="71">
        <v>5</v>
      </c>
      <c>
        <v>20</v>
      </c>
      <c s="71" t="str">
        <f t="shared" si="1878"/>
        <v>четверг</v>
      </c>
      <c s="71" t="str">
        <f>VLOOKUP(A60154,Подписчики!A:C,2,0)</f>
        <v>UTC-4</v>
      </c>
      <c s="71" t="str">
        <f t="shared" si="1879"/>
        <v>Запределами России</v>
      </c>
      <c s="71"/>
    </row>
    <row r="60155" spans="1:10" ht="15">
      <c r="A60155">
        <v>147973</v>
      </c>
      <c>
        <v>210329</v>
      </c>
      <c s="2">
        <v>44372.525673139156</v>
      </c>
      <c>
        <v>452383</v>
      </c>
      <c s="71">
        <v>6</v>
      </c>
      <c>
        <v>12</v>
      </c>
      <c s="71" t="str">
        <f t="shared" si="1878"/>
        <v>пятница</v>
      </c>
      <c s="71" t="str">
        <f>VLOOKUP(A60155,Подписчики!A:C,2,0)</f>
        <v>UTC+3</v>
      </c>
      <c s="71" t="str">
        <f t="shared" si="1879"/>
        <v>Московское время</v>
      </c>
      <c s="71"/>
    </row>
    <row r="60156" spans="1:10" ht="15">
      <c r="A60156">
        <v>147973</v>
      </c>
      <c>
        <v>220448</v>
      </c>
      <c s="2">
        <v>44374.634087378639</v>
      </c>
      <c>
        <v>258219</v>
      </c>
      <c s="71">
        <v>1</v>
      </c>
      <c>
        <v>15</v>
      </c>
      <c s="71" t="str">
        <f t="shared" si="1878"/>
        <v>воскресенье</v>
      </c>
      <c s="71" t="str">
        <f>VLOOKUP(A60156,Подписчики!A:C,2,0)</f>
        <v>UTC+3</v>
      </c>
      <c s="71" t="str">
        <f t="shared" si="1879"/>
        <v>Московское время</v>
      </c>
      <c s="71"/>
    </row>
    <row r="60157" spans="1:10" ht="15">
      <c r="A60157">
        <v>147973</v>
      </c>
      <c>
        <v>236928</v>
      </c>
      <c s="2">
        <v>44379.765155339803</v>
      </c>
      <c>
        <v>173184</v>
      </c>
      <c s="71">
        <v>6</v>
      </c>
      <c>
        <v>18</v>
      </c>
      <c s="71" t="str">
        <f t="shared" si="1878"/>
        <v>пятница</v>
      </c>
      <c s="71" t="str">
        <f>VLOOKUP(A60157,Подписчики!A:C,2,0)</f>
        <v>UTC+3</v>
      </c>
      <c s="71" t="str">
        <f t="shared" si="1879"/>
        <v>Московское время</v>
      </c>
      <c s="71"/>
    </row>
    <row r="60158" spans="1:10" ht="15">
      <c r="A60158">
        <v>147973</v>
      </c>
      <c>
        <v>300189</v>
      </c>
      <c s="2">
        <v>44398.672922330094</v>
      </c>
      <c>
        <v>397</v>
      </c>
      <c s="71">
        <v>4</v>
      </c>
      <c>
        <v>16</v>
      </c>
      <c s="71" t="str">
        <f t="shared" si="1878"/>
        <v>среда</v>
      </c>
      <c s="71" t="str">
        <f>VLOOKUP(A60158,Подписчики!A:C,2,0)</f>
        <v>UTC+3</v>
      </c>
      <c s="71" t="str">
        <f t="shared" si="1879"/>
        <v>Московское время</v>
      </c>
      <c s="71"/>
    </row>
    <row r="60159" spans="1:10" ht="15">
      <c r="A60159">
        <v>147973</v>
      </c>
      <c>
        <v>313479</v>
      </c>
      <c s="2">
        <v>44402.143040253912</v>
      </c>
      <c>
        <v>398155</v>
      </c>
      <c s="71">
        <v>1</v>
      </c>
      <c>
        <v>3</v>
      </c>
      <c s="71" t="str">
        <f t="shared" si="1878"/>
        <v>воскресенье</v>
      </c>
      <c s="71" t="str">
        <f>VLOOKUP(A60159,Подписчики!A:C,2,0)</f>
        <v>UTC+3</v>
      </c>
      <c s="71" t="str">
        <f t="shared" si="1879"/>
        <v>Московское время</v>
      </c>
      <c s="71"/>
    </row>
    <row r="60160" spans="1:10" ht="15">
      <c r="A60160">
        <v>147973</v>
      </c>
      <c>
        <v>324699</v>
      </c>
      <c s="2">
        <v>44405.698812297735</v>
      </c>
      <c>
        <v>158978</v>
      </c>
      <c s="71">
        <v>4</v>
      </c>
      <c>
        <v>16</v>
      </c>
      <c s="71" t="str">
        <f t="shared" si="1878"/>
        <v>среда</v>
      </c>
      <c s="71" t="str">
        <f>VLOOKUP(A60160,Подписчики!A:C,2,0)</f>
        <v>UTC+3</v>
      </c>
      <c s="71" t="str">
        <f t="shared" si="1879"/>
        <v>Московское время</v>
      </c>
      <c s="71"/>
    </row>
    <row r="60161" spans="1:10" ht="15">
      <c r="A60161">
        <v>147973</v>
      </c>
      <c>
        <v>345943</v>
      </c>
      <c s="2">
        <v>44411.624378640779</v>
      </c>
      <c>
        <v>189009</v>
      </c>
      <c s="71">
        <v>3</v>
      </c>
      <c>
        <v>14</v>
      </c>
      <c s="71" t="str">
        <f t="shared" si="1878"/>
        <v>вторник</v>
      </c>
      <c s="71" t="str">
        <f>VLOOKUP(A60161,Подписчики!A:C,2,0)</f>
        <v>UTC+3</v>
      </c>
      <c s="71" t="str">
        <f t="shared" si="1879"/>
        <v>Московское время</v>
      </c>
      <c s="71"/>
    </row>
    <row r="60162" spans="1:10" ht="15">
      <c r="A60162">
        <v>147973</v>
      </c>
      <c>
        <v>349328</v>
      </c>
      <c s="2">
        <v>44412.732792880262</v>
      </c>
      <c>
        <v>437992</v>
      </c>
      <c s="71">
        <v>4</v>
      </c>
      <c>
        <v>17</v>
      </c>
      <c s="71" t="str">
        <f t="shared" si="1878"/>
        <v>среда</v>
      </c>
      <c s="71" t="str">
        <f>VLOOKUP(A60162,Подписчики!A:C,2,0)</f>
        <v>UTC+3</v>
      </c>
      <c s="71" t="str">
        <f t="shared" si="1879"/>
        <v>Московское время</v>
      </c>
      <c s="71"/>
    </row>
    <row r="60163" spans="1:10" ht="15">
      <c r="A60163">
        <v>147973</v>
      </c>
      <c>
        <v>370971</v>
      </c>
      <c s="2">
        <v>44418.75221035599</v>
      </c>
      <c>
        <v>411922</v>
      </c>
      <c s="71">
        <v>3</v>
      </c>
      <c>
        <v>18</v>
      </c>
      <c s="71" t="str">
        <f t="shared" si="1880" ref="G60163:G60226">TEXT(C60163,"дддд")</f>
        <v>вторник</v>
      </c>
      <c s="71" t="str">
        <f>VLOOKUP(A60163,Подписчики!A:C,2,0)</f>
        <v>UTC+3</v>
      </c>
      <c s="71" t="str">
        <f t="shared" si="1881" ref="I60163:I60226">IF(H60163="UTC+1","Центральноевропейское время",IF(H60163="UTC+2","Калиниградское время",IF(H60163="UTC+3","Московское время",IF(H60163="UTC+4","Самарское время",IF(H60163="UTC+5","Екатеринбургское время",IF(H60163="UTC+6","Омское время",IF(H60163="UTC+7","Красноярское время",IF(H60163="UTC+8","Иркутское время",IF(H60163="UTC+9","Якутское время",IF(H60163="UTC+10","Владивостокское время",IF(H60163="UTC+11","Магаданское время",IF(H60163="UTC+12","Камчатское время",IF(H60163="UTC+0","Запределами России",IF(H60163="UTC-1","Запределами России",IF(H60163="UTC-2","Запределами России",IF(H60163="UTC-3","Запределами России",IF(H60163="UTC-4","Запределами России",IF(H60163="UTC-5","Запределами России",IF(H60163="UTC-6","Запределами России",IF(H60163="UTC-7","Запределами России",IF(H60163="UTC-8","Запределами России",IF(H60163="UTC-9","Запределами России",0))))))))))))))))))))))</f>
        <v>Московское время</v>
      </c>
      <c s="71"/>
    </row>
    <row r="60164" spans="1:10" ht="15">
      <c r="A60164">
        <v>147973</v>
      </c>
      <c>
        <v>378942</v>
      </c>
      <c s="2">
        <v>44421.700430420715</v>
      </c>
      <c>
        <v>21760</v>
      </c>
      <c s="71">
        <v>6</v>
      </c>
      <c>
        <v>16</v>
      </c>
      <c s="71" t="str">
        <f t="shared" si="1880"/>
        <v>пятница</v>
      </c>
      <c s="71" t="str">
        <f>VLOOKUP(A60164,Подписчики!A:C,2,0)</f>
        <v>UTC+3</v>
      </c>
      <c s="71" t="str">
        <f t="shared" si="1881"/>
        <v>Московское время</v>
      </c>
      <c s="71"/>
    </row>
    <row r="60165" spans="1:10" ht="15">
      <c r="A60165">
        <v>147973</v>
      </c>
      <c>
        <v>414784</v>
      </c>
      <c s="2">
        <v>44432.64865048544</v>
      </c>
      <c>
        <v>21550</v>
      </c>
      <c s="71">
        <v>3</v>
      </c>
      <c>
        <v>15</v>
      </c>
      <c s="71" t="str">
        <f t="shared" si="1880"/>
        <v>вторник</v>
      </c>
      <c s="71" t="str">
        <f>VLOOKUP(A60165,Подписчики!A:C,2,0)</f>
        <v>UTC+3</v>
      </c>
      <c s="71" t="str">
        <f t="shared" si="1881"/>
        <v>Московское время</v>
      </c>
      <c s="71"/>
    </row>
    <row r="60166" spans="1:10" ht="15">
      <c r="A60166">
        <v>147978</v>
      </c>
      <c>
        <v>263246</v>
      </c>
      <c s="2">
        <v>44387.659168284794</v>
      </c>
      <c>
        <v>411922</v>
      </c>
      <c s="71">
        <v>7</v>
      </c>
      <c>
        <v>15</v>
      </c>
      <c s="71" t="str">
        <f t="shared" si="1880"/>
        <v>суббота</v>
      </c>
      <c s="71" t="str">
        <f>VLOOKUP(A60166,Подписчики!A:C,2,0)</f>
        <v>UTC+1</v>
      </c>
      <c s="71" t="str">
        <f t="shared" si="1881"/>
        <v>Центральноевропейское время</v>
      </c>
      <c s="71"/>
    </row>
    <row r="60167" spans="1:10" ht="15">
      <c r="A60167">
        <v>147978</v>
      </c>
      <c>
        <v>279804</v>
      </c>
      <c s="2">
        <v>44392.623569579293</v>
      </c>
      <c>
        <v>401945</v>
      </c>
      <c s="71">
        <v>5</v>
      </c>
      <c>
        <v>14</v>
      </c>
      <c s="71" t="str">
        <f t="shared" si="1880"/>
        <v>четверг</v>
      </c>
      <c s="71" t="str">
        <f>VLOOKUP(A60167,Подписчики!A:C,2,0)</f>
        <v>UTC+1</v>
      </c>
      <c s="71" t="str">
        <f t="shared" si="1881"/>
        <v>Центральноевропейское время</v>
      </c>
      <c s="71"/>
    </row>
    <row r="60168" spans="1:10" ht="15">
      <c r="A60168">
        <v>147978</v>
      </c>
      <c>
        <v>353084</v>
      </c>
      <c s="2">
        <v>44413.874378640779</v>
      </c>
      <c>
        <v>250679</v>
      </c>
      <c s="71">
        <v>5</v>
      </c>
      <c>
        <v>20</v>
      </c>
      <c s="71" t="str">
        <f t="shared" si="1880"/>
        <v>четверг</v>
      </c>
      <c s="71" t="str">
        <f>VLOOKUP(A60168,Подписчики!A:C,2,0)</f>
        <v>UTC+1</v>
      </c>
      <c s="71" t="str">
        <f t="shared" si="1881"/>
        <v>Центральноевропейское время</v>
      </c>
      <c s="71"/>
    </row>
    <row r="60169" spans="1:10" ht="15">
      <c r="A60169">
        <v>147978</v>
      </c>
      <c>
        <v>370627</v>
      </c>
      <c s="2">
        <v>44418.719038834955</v>
      </c>
      <c>
        <v>351192</v>
      </c>
      <c s="71">
        <v>3</v>
      </c>
      <c>
        <v>17</v>
      </c>
      <c s="71" t="str">
        <f t="shared" si="1880"/>
        <v>вторник</v>
      </c>
      <c s="71" t="str">
        <f>VLOOKUP(A60169,Подписчики!A:C,2,0)</f>
        <v>UTC+1</v>
      </c>
      <c s="71" t="str">
        <f t="shared" si="1881"/>
        <v>Центральноевропейское время</v>
      </c>
      <c s="71"/>
    </row>
    <row r="60170" spans="1:10" ht="15">
      <c r="A60170">
        <v>147978</v>
      </c>
      <c>
        <v>401710</v>
      </c>
      <c s="2">
        <v>44428.761110032363</v>
      </c>
      <c>
        <v>30093</v>
      </c>
      <c s="71">
        <v>6</v>
      </c>
      <c>
        <v>18</v>
      </c>
      <c s="71" t="str">
        <f t="shared" si="1880"/>
        <v>пятница</v>
      </c>
      <c s="71" t="str">
        <f>VLOOKUP(A60170,Подписчики!A:C,2,0)</f>
        <v>UTC+1</v>
      </c>
      <c s="71" t="str">
        <f t="shared" si="1881"/>
        <v>Центральноевропейское время</v>
      </c>
      <c s="71"/>
    </row>
    <row r="60171" spans="1:10" ht="15">
      <c r="A60171">
        <v>147978</v>
      </c>
      <c>
        <v>421507</v>
      </c>
      <c s="2">
        <v>44435.838779935279</v>
      </c>
      <c>
        <v>173184</v>
      </c>
      <c s="71">
        <v>6</v>
      </c>
      <c>
        <v>20</v>
      </c>
      <c s="71" t="str">
        <f t="shared" si="1880"/>
        <v>пятница</v>
      </c>
      <c s="71" t="str">
        <f>VLOOKUP(A60171,Подписчики!A:C,2,0)</f>
        <v>UTC+1</v>
      </c>
      <c s="71" t="str">
        <f t="shared" si="1881"/>
        <v>Центральноевропейское время</v>
      </c>
      <c s="71"/>
    </row>
    <row r="60172" spans="1:10" ht="15">
      <c r="A60172">
        <v>148003</v>
      </c>
      <c>
        <v>36170</v>
      </c>
      <c s="2">
        <v>44316.647841423946</v>
      </c>
      <c>
        <v>348779</v>
      </c>
      <c s="71">
        <v>6</v>
      </c>
      <c>
        <v>15</v>
      </c>
      <c s="71" t="str">
        <f t="shared" si="1880"/>
        <v>пятница</v>
      </c>
      <c s="71" t="str">
        <f>VLOOKUP(A60172,Подписчики!A:C,2,0)</f>
        <v>UTC+5</v>
      </c>
      <c s="71" t="str">
        <f t="shared" si="1881"/>
        <v>Екатеринбургское время</v>
      </c>
      <c s="71"/>
    </row>
    <row r="60173" spans="1:10" ht="15">
      <c r="A60173">
        <v>148003</v>
      </c>
      <c>
        <v>39186</v>
      </c>
      <c s="2">
        <v>44317.575025889964</v>
      </c>
      <c>
        <v>182191</v>
      </c>
      <c s="71">
        <v>7</v>
      </c>
      <c>
        <v>13</v>
      </c>
      <c s="71" t="str">
        <f t="shared" si="1880"/>
        <v>суббота</v>
      </c>
      <c s="71" t="str">
        <f>VLOOKUP(A60173,Подписчики!A:C,2,0)</f>
        <v>UTC+5</v>
      </c>
      <c s="71" t="str">
        <f t="shared" si="1881"/>
        <v>Екатеринбургское время</v>
      </c>
      <c s="71"/>
    </row>
    <row r="60174" spans="1:10" ht="15">
      <c r="A60174">
        <v>148003</v>
      </c>
      <c>
        <v>48724</v>
      </c>
      <c s="2">
        <v>44321.642987055013</v>
      </c>
      <c>
        <v>469849</v>
      </c>
      <c s="71">
        <v>4</v>
      </c>
      <c>
        <v>15</v>
      </c>
      <c s="71" t="str">
        <f t="shared" si="1880"/>
        <v>среда</v>
      </c>
      <c s="71" t="str">
        <f>VLOOKUP(A60174,Подписчики!A:C,2,0)</f>
        <v>UTC+5</v>
      </c>
      <c s="71" t="str">
        <f t="shared" si="1881"/>
        <v>Екатеринбургское время</v>
      </c>
      <c s="71"/>
    </row>
    <row r="60175" spans="1:10" ht="15">
      <c r="A60175">
        <v>148003</v>
      </c>
      <c>
        <v>51931</v>
      </c>
      <c s="2">
        <v>44323.471466019415</v>
      </c>
      <c>
        <v>158978</v>
      </c>
      <c s="71">
        <v>6</v>
      </c>
      <c>
        <v>11</v>
      </c>
      <c s="71" t="str">
        <f t="shared" si="1880"/>
        <v>пятница</v>
      </c>
      <c s="71" t="str">
        <f>VLOOKUP(A60175,Подписчики!A:C,2,0)</f>
        <v>UTC+5</v>
      </c>
      <c s="71" t="str">
        <f t="shared" si="1881"/>
        <v>Екатеринбургское время</v>
      </c>
      <c s="71"/>
    </row>
    <row r="60176" spans="1:10" ht="15">
      <c r="A60176">
        <v>148003</v>
      </c>
      <c>
        <v>86763</v>
      </c>
      <c s="2">
        <v>44336.638132686079</v>
      </c>
      <c>
        <v>470762</v>
      </c>
      <c s="71">
        <v>5</v>
      </c>
      <c>
        <v>15</v>
      </c>
      <c s="71" t="str">
        <f t="shared" si="1880"/>
        <v>четверг</v>
      </c>
      <c s="71" t="str">
        <f>VLOOKUP(A60176,Подписчики!A:C,2,0)</f>
        <v>UTC+5</v>
      </c>
      <c s="71" t="str">
        <f t="shared" si="1881"/>
        <v>Екатеринбургское время</v>
      </c>
      <c s="71"/>
    </row>
    <row r="60177" spans="1:10" ht="15">
      <c r="A60177">
        <v>148003</v>
      </c>
      <c>
        <v>133349</v>
      </c>
      <c s="2">
        <v>44350.354666666666</v>
      </c>
      <c>
        <v>411922</v>
      </c>
      <c s="71">
        <v>5</v>
      </c>
      <c>
        <v>8</v>
      </c>
      <c s="71" t="str">
        <f t="shared" si="1880"/>
        <v>четверг</v>
      </c>
      <c s="71" t="str">
        <f>VLOOKUP(A60177,Подписчики!A:C,2,0)</f>
        <v>UTC+5</v>
      </c>
      <c s="71" t="str">
        <f t="shared" si="1881"/>
        <v>Екатеринбургское время</v>
      </c>
      <c s="71"/>
    </row>
    <row r="60178" spans="1:10" ht="15">
      <c r="A60178">
        <v>148003</v>
      </c>
      <c>
        <v>141304</v>
      </c>
      <c s="2">
        <v>44352.542663430417</v>
      </c>
      <c>
        <v>42575</v>
      </c>
      <c s="71">
        <v>7</v>
      </c>
      <c>
        <v>13</v>
      </c>
      <c s="71" t="str">
        <f t="shared" si="1880"/>
        <v>суббота</v>
      </c>
      <c s="71" t="str">
        <f>VLOOKUP(A60178,Подписчики!A:C,2,0)</f>
        <v>UTC+5</v>
      </c>
      <c s="71" t="str">
        <f t="shared" si="1881"/>
        <v>Екатеринбургское время</v>
      </c>
      <c s="71"/>
    </row>
    <row r="60179" spans="1:10" ht="15">
      <c r="A60179">
        <v>148003</v>
      </c>
      <c>
        <v>145177</v>
      </c>
      <c s="2">
        <v>44353.466611650481</v>
      </c>
      <c>
        <v>223759</v>
      </c>
      <c s="71">
        <v>1</v>
      </c>
      <c>
        <v>11</v>
      </c>
      <c s="71" t="str">
        <f t="shared" si="1880"/>
        <v>воскресенье</v>
      </c>
      <c s="71" t="str">
        <f>VLOOKUP(A60179,Подписчики!A:C,2,0)</f>
        <v>UTC+5</v>
      </c>
      <c s="71" t="str">
        <f t="shared" si="1881"/>
        <v>Екатеринбургское время</v>
      </c>
      <c s="71"/>
    </row>
    <row r="60180" spans="1:10" ht="15">
      <c r="A60180">
        <v>148003</v>
      </c>
      <c>
        <v>197676</v>
      </c>
      <c s="2">
        <v>44368.476320388349</v>
      </c>
      <c>
        <v>189009</v>
      </c>
      <c s="71">
        <v>2</v>
      </c>
      <c>
        <v>11</v>
      </c>
      <c s="71" t="str">
        <f t="shared" si="1880"/>
        <v>понедельник</v>
      </c>
      <c s="71" t="str">
        <f>VLOOKUP(A60180,Подписчики!A:C,2,0)</f>
        <v>UTC+5</v>
      </c>
      <c s="71" t="str">
        <f t="shared" si="1881"/>
        <v>Екатеринбургское время</v>
      </c>
      <c s="71"/>
    </row>
    <row r="60181" spans="1:10" ht="15">
      <c r="A60181">
        <v>148003</v>
      </c>
      <c>
        <v>238517</v>
      </c>
      <c s="2">
        <v>44380.003936887726</v>
      </c>
      <c>
        <v>118549</v>
      </c>
      <c s="71">
        <v>7</v>
      </c>
      <c>
        <v>0</v>
      </c>
      <c s="71" t="str">
        <f t="shared" si="1880"/>
        <v>суббота</v>
      </c>
      <c s="71" t="str">
        <f>VLOOKUP(A60181,Подписчики!A:C,2,0)</f>
        <v>UTC+5</v>
      </c>
      <c s="71" t="str">
        <f t="shared" si="1881"/>
        <v>Екатеринбургское время</v>
      </c>
      <c s="71"/>
    </row>
    <row r="60182" spans="1:10" ht="15">
      <c r="A60182">
        <v>148003</v>
      </c>
      <c>
        <v>250123</v>
      </c>
      <c s="2">
        <v>44383.497355987056</v>
      </c>
      <c>
        <v>12149</v>
      </c>
      <c s="71">
        <v>3</v>
      </c>
      <c>
        <v>11</v>
      </c>
      <c s="71" t="str">
        <f t="shared" si="1880"/>
        <v>вторник</v>
      </c>
      <c s="71" t="str">
        <f>VLOOKUP(A60182,Подписчики!A:C,2,0)</f>
        <v>UTC+5</v>
      </c>
      <c s="71" t="str">
        <f t="shared" si="1881"/>
        <v>Екатеринбургское время</v>
      </c>
      <c s="71"/>
    </row>
    <row r="60183" spans="1:10" ht="15">
      <c r="A60183">
        <v>148003</v>
      </c>
      <c>
        <v>264959</v>
      </c>
      <c s="2">
        <v>44387.857666666663</v>
      </c>
      <c>
        <v>359858</v>
      </c>
      <c s="71">
        <v>7</v>
      </c>
      <c>
        <v>20</v>
      </c>
      <c s="71" t="str">
        <f t="shared" si="1880"/>
        <v>суббота</v>
      </c>
      <c s="71" t="str">
        <f>VLOOKUP(A60183,Подписчики!A:C,2,0)</f>
        <v>UTC+5</v>
      </c>
      <c s="71" t="str">
        <f t="shared" si="1881"/>
        <v>Екатеринбургское время</v>
      </c>
      <c s="71"/>
    </row>
    <row r="60184" spans="1:10" ht="15">
      <c r="A60184">
        <v>148003</v>
      </c>
      <c>
        <v>271026</v>
      </c>
      <c s="2">
        <v>44389.649459546927</v>
      </c>
      <c>
        <v>21760</v>
      </c>
      <c s="71">
        <v>2</v>
      </c>
      <c>
        <v>15</v>
      </c>
      <c s="71" t="str">
        <f t="shared" si="1880"/>
        <v>понедельник</v>
      </c>
      <c s="71" t="str">
        <f>VLOOKUP(A60184,Подписчики!A:C,2,0)</f>
        <v>UTC+5</v>
      </c>
      <c s="71" t="str">
        <f t="shared" si="1881"/>
        <v>Екатеринбургское время</v>
      </c>
      <c s="71"/>
    </row>
    <row r="60185" spans="1:10" ht="15">
      <c r="A60185">
        <v>148003</v>
      </c>
      <c>
        <v>282024</v>
      </c>
      <c s="2">
        <v>44393.461757281548</v>
      </c>
      <c>
        <v>351192</v>
      </c>
      <c s="71">
        <v>6</v>
      </c>
      <c>
        <v>11</v>
      </c>
      <c s="71" t="str">
        <f t="shared" si="1880"/>
        <v>пятница</v>
      </c>
      <c s="71" t="str">
        <f>VLOOKUP(A60185,Подписчики!A:C,2,0)</f>
        <v>UTC+5</v>
      </c>
      <c s="71" t="str">
        <f t="shared" si="1881"/>
        <v>Екатеринбургское время</v>
      </c>
      <c s="71"/>
    </row>
    <row r="60186" spans="1:10" ht="15">
      <c r="A60186">
        <v>148003</v>
      </c>
      <c>
        <v>315305</v>
      </c>
      <c s="2">
        <v>44402.706093851128</v>
      </c>
      <c>
        <v>191893</v>
      </c>
      <c s="71">
        <v>1</v>
      </c>
      <c>
        <v>16</v>
      </c>
      <c s="71" t="str">
        <f t="shared" si="1880"/>
        <v>воскресенье</v>
      </c>
      <c s="71" t="str">
        <f>VLOOKUP(A60186,Подписчики!A:C,2,0)</f>
        <v>UTC+5</v>
      </c>
      <c s="71" t="str">
        <f t="shared" si="1881"/>
        <v>Екатеринбургское время</v>
      </c>
      <c s="71"/>
    </row>
    <row r="60187" spans="1:10" ht="15">
      <c r="A60187">
        <v>148003</v>
      </c>
      <c>
        <v>344317</v>
      </c>
      <c s="2">
        <v>44410.79023624595</v>
      </c>
      <c>
        <v>250679</v>
      </c>
      <c s="71">
        <v>2</v>
      </c>
      <c>
        <v>18</v>
      </c>
      <c s="71" t="str">
        <f t="shared" si="1880"/>
        <v>понедельник</v>
      </c>
      <c s="71" t="str">
        <f>VLOOKUP(A60187,Подписчики!A:C,2,0)</f>
        <v>UTC+5</v>
      </c>
      <c s="71" t="str">
        <f t="shared" si="1881"/>
        <v>Екатеринбургское время</v>
      </c>
      <c s="71"/>
    </row>
    <row r="60188" spans="1:10" ht="15">
      <c r="A60188">
        <v>148003</v>
      </c>
      <c>
        <v>354690</v>
      </c>
      <c s="2">
        <v>44414.605770226532</v>
      </c>
      <c>
        <v>153893</v>
      </c>
      <c s="71">
        <v>6</v>
      </c>
      <c>
        <v>14</v>
      </c>
      <c s="71" t="str">
        <f t="shared" si="1880"/>
        <v>пятница</v>
      </c>
      <c s="71" t="str">
        <f>VLOOKUP(A60188,Подписчики!A:C,2,0)</f>
        <v>UTC+5</v>
      </c>
      <c s="71" t="str">
        <f t="shared" si="1881"/>
        <v>Екатеринбургское время</v>
      </c>
      <c s="71"/>
    </row>
    <row r="60189" spans="1:10" ht="15">
      <c r="A60189">
        <v>148003</v>
      </c>
      <c>
        <v>367263</v>
      </c>
      <c s="2">
        <v>44417.592825242718</v>
      </c>
      <c>
        <v>343712</v>
      </c>
      <c s="71">
        <v>2</v>
      </c>
      <c>
        <v>14</v>
      </c>
      <c s="71" t="str">
        <f t="shared" si="1880"/>
        <v>понедельник</v>
      </c>
      <c s="71" t="str">
        <f>VLOOKUP(A60189,Подписчики!A:C,2,0)</f>
        <v>UTC+5</v>
      </c>
      <c s="71" t="str">
        <f t="shared" si="1881"/>
        <v>Екатеринбургское время</v>
      </c>
      <c s="71"/>
    </row>
    <row r="60190" spans="1:10" ht="15">
      <c r="A60190">
        <v>148003</v>
      </c>
      <c>
        <v>392765</v>
      </c>
      <c s="2">
        <v>44425.715802588995</v>
      </c>
      <c>
        <v>357547</v>
      </c>
      <c s="71">
        <v>3</v>
      </c>
      <c>
        <v>17</v>
      </c>
      <c s="71" t="str">
        <f t="shared" si="1880"/>
        <v>вторник</v>
      </c>
      <c s="71" t="str">
        <f>VLOOKUP(A60190,Подписчики!A:C,2,0)</f>
        <v>UTC+5</v>
      </c>
      <c s="71" t="str">
        <f t="shared" si="1881"/>
        <v>Екатеринбургское время</v>
      </c>
      <c s="71"/>
    </row>
    <row r="60191" spans="1:10" ht="15">
      <c r="A60191">
        <v>148003</v>
      </c>
      <c>
        <v>412735</v>
      </c>
      <c s="2">
        <v>44431.744928802589</v>
      </c>
      <c>
        <v>227775</v>
      </c>
      <c s="71">
        <v>2</v>
      </c>
      <c>
        <v>17</v>
      </c>
      <c s="71" t="str">
        <f t="shared" si="1880"/>
        <v>понедельник</v>
      </c>
      <c s="71" t="str">
        <f>VLOOKUP(A60191,Подписчики!A:C,2,0)</f>
        <v>UTC+5</v>
      </c>
      <c s="71" t="str">
        <f t="shared" si="1881"/>
        <v>Екатеринбургское время</v>
      </c>
      <c s="71"/>
    </row>
    <row r="60192" spans="1:10" ht="15">
      <c r="A60192">
        <v>148075</v>
      </c>
      <c>
        <v>121082</v>
      </c>
      <c s="2">
        <v>44346.109815533986</v>
      </c>
      <c>
        <v>227775</v>
      </c>
      <c s="71">
        <v>1</v>
      </c>
      <c>
        <v>2</v>
      </c>
      <c s="71" t="str">
        <f t="shared" si="1880"/>
        <v>воскресенье</v>
      </c>
      <c s="71" t="str">
        <f>VLOOKUP(A60192,Подписчики!A:C,2,0)</f>
        <v>UTC-5</v>
      </c>
      <c s="71" t="str">
        <f t="shared" si="1881"/>
        <v>Запределами России</v>
      </c>
      <c s="71"/>
    </row>
    <row r="60193" spans="1:10" ht="15">
      <c r="A60193">
        <v>148075</v>
      </c>
      <c>
        <v>180696</v>
      </c>
      <c s="2">
        <v>44364.004637540456</v>
      </c>
      <c>
        <v>230507</v>
      </c>
      <c s="71">
        <v>5</v>
      </c>
      <c>
        <v>0</v>
      </c>
      <c s="71" t="str">
        <f t="shared" si="1880"/>
        <v>четверг</v>
      </c>
      <c s="71" t="str">
        <f>VLOOKUP(A60193,Подписчики!A:C,2,0)</f>
        <v>UTC-5</v>
      </c>
      <c s="71" t="str">
        <f t="shared" si="1881"/>
        <v>Запределами России</v>
      </c>
      <c s="71"/>
    </row>
    <row r="60194" spans="1:10" ht="15">
      <c r="A60194">
        <v>148075</v>
      </c>
      <c>
        <v>192887</v>
      </c>
      <c s="2">
        <v>44366.99133274331</v>
      </c>
      <c>
        <v>208723</v>
      </c>
      <c s="71">
        <v>7</v>
      </c>
      <c>
        <v>23</v>
      </c>
      <c s="71" t="str">
        <f t="shared" si="1880"/>
        <v>суббота</v>
      </c>
      <c s="71" t="str">
        <f>VLOOKUP(A60194,Подписчики!A:C,2,0)</f>
        <v>UTC-5</v>
      </c>
      <c s="71" t="str">
        <f t="shared" si="1881"/>
        <v>Запределами России</v>
      </c>
      <c s="71"/>
    </row>
    <row r="60195" spans="1:10" ht="15">
      <c r="A60195">
        <v>148075</v>
      </c>
      <c>
        <v>254555</v>
      </c>
      <c s="2">
        <v>44384.99816504855</v>
      </c>
      <c>
        <v>411922</v>
      </c>
      <c s="71">
        <v>4</v>
      </c>
      <c>
        <v>23</v>
      </c>
      <c s="71" t="str">
        <f t="shared" si="1880"/>
        <v>среда</v>
      </c>
      <c s="71" t="str">
        <f>VLOOKUP(A60195,Подписчики!A:C,2,0)</f>
        <v>UTC-5</v>
      </c>
      <c s="71" t="str">
        <f t="shared" si="1881"/>
        <v>Запределами России</v>
      </c>
      <c s="71"/>
    </row>
    <row r="60196" spans="1:10" ht="15">
      <c r="A60196">
        <v>148075</v>
      </c>
      <c>
        <v>275833</v>
      </c>
      <c s="2">
        <v>44391.045090614891</v>
      </c>
      <c>
        <v>150225</v>
      </c>
      <c s="71">
        <v>4</v>
      </c>
      <c>
        <v>1</v>
      </c>
      <c s="71" t="str">
        <f t="shared" si="1880"/>
        <v>среда</v>
      </c>
      <c s="71" t="str">
        <f>VLOOKUP(A60196,Подписчики!A:C,2,0)</f>
        <v>UTC-5</v>
      </c>
      <c s="71" t="str">
        <f t="shared" si="1881"/>
        <v>Запределами России</v>
      </c>
      <c s="71"/>
    </row>
    <row r="60197" spans="1:10" ht="15">
      <c r="A60197">
        <v>148075</v>
      </c>
      <c>
        <v>312329</v>
      </c>
      <c s="2">
        <v>44401.862242718445</v>
      </c>
      <c>
        <v>180863</v>
      </c>
      <c s="71">
        <v>7</v>
      </c>
      <c>
        <v>20</v>
      </c>
      <c s="71" t="str">
        <f t="shared" si="1880"/>
        <v>суббота</v>
      </c>
      <c s="71" t="str">
        <f>VLOOKUP(A60197,Подписчики!A:C,2,0)</f>
        <v>UTC-5</v>
      </c>
      <c s="71" t="str">
        <f t="shared" si="1881"/>
        <v>Запределами России</v>
      </c>
      <c s="71"/>
    </row>
    <row r="60198" spans="1:10" ht="15">
      <c r="A60198">
        <v>148075</v>
      </c>
      <c>
        <v>396230</v>
      </c>
      <c s="2">
        <v>44426.923731391587</v>
      </c>
      <c>
        <v>351192</v>
      </c>
      <c s="71">
        <v>4</v>
      </c>
      <c>
        <v>22</v>
      </c>
      <c s="71" t="str">
        <f t="shared" si="1880"/>
        <v>среда</v>
      </c>
      <c s="71" t="str">
        <f>VLOOKUP(A60198,Подписчики!A:C,2,0)</f>
        <v>UTC-5</v>
      </c>
      <c s="71" t="str">
        <f t="shared" si="1881"/>
        <v>Запределами России</v>
      </c>
      <c s="71"/>
    </row>
    <row r="60199" spans="1:10" ht="15">
      <c r="A60199">
        <v>148075</v>
      </c>
      <c>
        <v>423055</v>
      </c>
      <c s="2">
        <v>44436.828262135925</v>
      </c>
      <c>
        <v>286726</v>
      </c>
      <c s="71">
        <v>7</v>
      </c>
      <c>
        <v>19</v>
      </c>
      <c s="71" t="str">
        <f t="shared" si="1880"/>
        <v>суббота</v>
      </c>
      <c s="71" t="str">
        <f>VLOOKUP(A60199,Подписчики!A:C,2,0)</f>
        <v>UTC-5</v>
      </c>
      <c s="71" t="str">
        <f t="shared" si="1881"/>
        <v>Запределами России</v>
      </c>
      <c s="71"/>
    </row>
    <row r="60200" spans="1:10" ht="15">
      <c r="A60200">
        <v>148097</v>
      </c>
      <c>
        <v>238617</v>
      </c>
      <c s="2">
        <v>44380.04751779935</v>
      </c>
      <c>
        <v>55183</v>
      </c>
      <c s="71">
        <v>7</v>
      </c>
      <c>
        <v>1</v>
      </c>
      <c s="71" t="str">
        <f t="shared" si="1880"/>
        <v>суббота</v>
      </c>
      <c s="71" t="str">
        <f>VLOOKUP(A60200,Подписчики!A:C,2,0)</f>
        <v>UTC-3</v>
      </c>
      <c s="71" t="str">
        <f t="shared" si="1881"/>
        <v>Запределами России</v>
      </c>
      <c s="71"/>
    </row>
    <row r="60201" spans="1:10" ht="15">
      <c r="A60201">
        <v>148097</v>
      </c>
      <c>
        <v>295896</v>
      </c>
      <c s="2">
        <v>44397.014999999999</v>
      </c>
      <c>
        <v>78703</v>
      </c>
      <c s="71">
        <v>3</v>
      </c>
      <c>
        <v>0</v>
      </c>
      <c s="71" t="str">
        <f t="shared" si="1880"/>
        <v>вторник</v>
      </c>
      <c s="71" t="str">
        <f>VLOOKUP(A60201,Подписчики!A:C,2,0)</f>
        <v>UTC-3</v>
      </c>
      <c s="71" t="str">
        <f t="shared" si="1881"/>
        <v>Запределами России</v>
      </c>
      <c s="71"/>
    </row>
    <row r="60202" spans="1:10" ht="15">
      <c r="A60202">
        <v>148097</v>
      </c>
      <c>
        <v>296115</v>
      </c>
      <c s="2">
        <v>44397.18</v>
      </c>
      <c>
        <v>411922</v>
      </c>
      <c s="71">
        <v>3</v>
      </c>
      <c>
        <v>4</v>
      </c>
      <c s="71" t="str">
        <f t="shared" si="1880"/>
        <v>вторник</v>
      </c>
      <c s="71" t="str">
        <f>VLOOKUP(A60202,Подписчики!A:C,2,0)</f>
        <v>UTC-3</v>
      </c>
      <c s="71" t="str">
        <f t="shared" si="1881"/>
        <v>Запределами России</v>
      </c>
      <c s="71"/>
    </row>
    <row r="60203" spans="1:10" ht="15">
      <c r="A60203">
        <v>148097</v>
      </c>
      <c>
        <v>301587</v>
      </c>
      <c s="2">
        <v>44398.935867313914</v>
      </c>
      <c>
        <v>5151</v>
      </c>
      <c s="71">
        <v>4</v>
      </c>
      <c>
        <v>22</v>
      </c>
      <c s="71" t="str">
        <f t="shared" si="1880"/>
        <v>среда</v>
      </c>
      <c s="71" t="str">
        <f>VLOOKUP(A60203,Подписчики!A:C,2,0)</f>
        <v>UTC-3</v>
      </c>
      <c s="71" t="str">
        <f t="shared" si="1881"/>
        <v>Запределами России</v>
      </c>
      <c s="71"/>
    </row>
    <row r="60204" spans="1:10" ht="15">
      <c r="A60204">
        <v>148097</v>
      </c>
      <c>
        <v>362715</v>
      </c>
      <c s="2">
        <v>44416.092825242718</v>
      </c>
      <c>
        <v>351192</v>
      </c>
      <c s="71">
        <v>1</v>
      </c>
      <c>
        <v>2</v>
      </c>
      <c s="71" t="str">
        <f t="shared" si="1880"/>
        <v>воскресенье</v>
      </c>
      <c s="71" t="str">
        <f>VLOOKUP(A60204,Подписчики!A:C,2,0)</f>
        <v>UTC-3</v>
      </c>
      <c s="71" t="str">
        <f t="shared" si="1881"/>
        <v>Запределами России</v>
      </c>
      <c s="71"/>
    </row>
    <row r="60205" spans="1:10" ht="15">
      <c r="A60205">
        <v>148097</v>
      </c>
      <c>
        <v>373796</v>
      </c>
      <c s="2">
        <v>44419.795090614884</v>
      </c>
      <c>
        <v>347008</v>
      </c>
      <c s="71">
        <v>4</v>
      </c>
      <c>
        <v>19</v>
      </c>
      <c s="71" t="str">
        <f t="shared" si="1880"/>
        <v>среда</v>
      </c>
      <c s="71" t="str">
        <f>VLOOKUP(A60205,Подписчики!A:C,2,0)</f>
        <v>UTC-3</v>
      </c>
      <c s="71" t="str">
        <f t="shared" si="1881"/>
        <v>Запределами России</v>
      </c>
      <c s="71"/>
    </row>
    <row r="60206" spans="1:10" ht="15">
      <c r="A60206">
        <v>148097</v>
      </c>
      <c>
        <v>401025</v>
      </c>
      <c s="2">
        <v>44428.698003236248</v>
      </c>
      <c>
        <v>180863</v>
      </c>
      <c s="71">
        <v>6</v>
      </c>
      <c>
        <v>16</v>
      </c>
      <c s="71" t="str">
        <f t="shared" si="1880"/>
        <v>пятница</v>
      </c>
      <c s="71" t="str">
        <f>VLOOKUP(A60206,Подписчики!A:C,2,0)</f>
        <v>UTC-3</v>
      </c>
      <c s="71" t="str">
        <f t="shared" si="1881"/>
        <v>Запределами России</v>
      </c>
      <c s="71"/>
    </row>
    <row r="60207" spans="1:10" ht="15">
      <c r="A60207">
        <v>148101</v>
      </c>
      <c>
        <v>119273</v>
      </c>
      <c s="2">
        <v>44345.771172215951</v>
      </c>
      <c>
        <v>118549</v>
      </c>
      <c s="71">
        <v>7</v>
      </c>
      <c>
        <v>18</v>
      </c>
      <c s="71" t="str">
        <f t="shared" si="1880"/>
        <v>суббота</v>
      </c>
      <c s="71" t="str">
        <f>VLOOKUP(A60207,Подписчики!A:C,2,0)</f>
        <v>UTC+1</v>
      </c>
      <c s="71" t="str">
        <f t="shared" si="1881"/>
        <v>Центральноевропейское время</v>
      </c>
      <c s="71"/>
    </row>
    <row r="60208" spans="1:10" ht="15">
      <c r="A60208">
        <v>148101</v>
      </c>
      <c>
        <v>122149</v>
      </c>
      <c s="2">
        <v>44346.487647249196</v>
      </c>
      <c>
        <v>158978</v>
      </c>
      <c s="71">
        <v>1</v>
      </c>
      <c>
        <v>11</v>
      </c>
      <c s="71" t="str">
        <f t="shared" si="1880"/>
        <v>воскресенье</v>
      </c>
      <c s="71" t="str">
        <f>VLOOKUP(A60208,Подписчики!A:C,2,0)</f>
        <v>UTC+1</v>
      </c>
      <c s="71" t="str">
        <f t="shared" si="1881"/>
        <v>Центральноевропейское время</v>
      </c>
      <c s="71"/>
    </row>
    <row r="60209" spans="1:10" ht="15">
      <c r="A60209">
        <v>148101</v>
      </c>
      <c>
        <v>136336</v>
      </c>
      <c s="2">
        <v>44351.411595469261</v>
      </c>
      <c>
        <v>411922</v>
      </c>
      <c s="71">
        <v>6</v>
      </c>
      <c>
        <v>9</v>
      </c>
      <c s="71" t="str">
        <f t="shared" si="1880"/>
        <v>пятница</v>
      </c>
      <c s="71" t="str">
        <f>VLOOKUP(A60209,Подписчики!A:C,2,0)</f>
        <v>UTC+1</v>
      </c>
      <c s="71" t="str">
        <f t="shared" si="1881"/>
        <v>Центральноевропейское время</v>
      </c>
      <c s="71"/>
    </row>
    <row r="60210" spans="1:10" ht="15">
      <c r="A60210">
        <v>148101</v>
      </c>
      <c>
        <v>161627</v>
      </c>
      <c s="2">
        <v>44358.74816504855</v>
      </c>
      <c>
        <v>423117</v>
      </c>
      <c s="71">
        <v>6</v>
      </c>
      <c>
        <v>17</v>
      </c>
      <c s="71" t="str">
        <f t="shared" si="1880"/>
        <v>пятница</v>
      </c>
      <c s="71" t="str">
        <f>VLOOKUP(A60210,Подписчики!A:C,2,0)</f>
        <v>UTC+1</v>
      </c>
      <c s="71" t="str">
        <f t="shared" si="1881"/>
        <v>Центральноевропейское время</v>
      </c>
      <c s="71"/>
    </row>
    <row r="60211" spans="1:10" ht="15">
      <c r="A60211">
        <v>148101</v>
      </c>
      <c>
        <v>256983</v>
      </c>
      <c s="2">
        <v>44386.021627831717</v>
      </c>
      <c>
        <v>198051</v>
      </c>
      <c s="71">
        <v>6</v>
      </c>
      <c>
        <v>0</v>
      </c>
      <c s="71" t="str">
        <f t="shared" si="1880"/>
        <v>пятница</v>
      </c>
      <c s="71" t="str">
        <f>VLOOKUP(A60211,Подписчики!A:C,2,0)</f>
        <v>UTC+1</v>
      </c>
      <c s="71" t="str">
        <f t="shared" si="1881"/>
        <v>Центральноевропейское время</v>
      </c>
      <c s="71"/>
    </row>
    <row r="60212" spans="1:10" ht="15">
      <c r="A60212">
        <v>148101</v>
      </c>
      <c>
        <v>329929</v>
      </c>
      <c s="2">
        <v>44407.621951456313</v>
      </c>
      <c>
        <v>272330</v>
      </c>
      <c s="71">
        <v>6</v>
      </c>
      <c>
        <v>14</v>
      </c>
      <c s="71" t="str">
        <f t="shared" si="1880"/>
        <v>пятница</v>
      </c>
      <c s="71" t="str">
        <f>VLOOKUP(A60212,Подписчики!A:C,2,0)</f>
        <v>UTC+1</v>
      </c>
      <c s="71" t="str">
        <f t="shared" si="1881"/>
        <v>Центральноевропейское время</v>
      </c>
      <c s="71"/>
    </row>
    <row r="60213" spans="1:10" ht="15">
      <c r="A60213">
        <v>148101</v>
      </c>
      <c>
        <v>376796</v>
      </c>
      <c s="2">
        <v>44420.866288025893</v>
      </c>
      <c>
        <v>473327</v>
      </c>
      <c s="71">
        <v>5</v>
      </c>
      <c>
        <v>20</v>
      </c>
      <c s="71" t="str">
        <f t="shared" si="1880"/>
        <v>четверг</v>
      </c>
      <c s="71" t="str">
        <f>VLOOKUP(A60213,Подписчики!A:C,2,0)</f>
        <v>UTC+1</v>
      </c>
      <c s="71" t="str">
        <f t="shared" si="1881"/>
        <v>Центральноевропейское время</v>
      </c>
      <c s="71"/>
    </row>
    <row r="60214" spans="1:10" ht="15">
      <c r="A60214">
        <v>148101</v>
      </c>
      <c>
        <v>383963</v>
      </c>
      <c s="2">
        <v>44422.774055016183</v>
      </c>
      <c>
        <v>21760</v>
      </c>
      <c s="71">
        <v>7</v>
      </c>
      <c>
        <v>18</v>
      </c>
      <c s="71" t="str">
        <f t="shared" si="1880"/>
        <v>суббота</v>
      </c>
      <c s="71" t="str">
        <f>VLOOKUP(A60214,Подписчики!A:C,2,0)</f>
        <v>UTC+1</v>
      </c>
      <c s="71" t="str">
        <f t="shared" si="1881"/>
        <v>Центральноевропейское время</v>
      </c>
      <c s="71"/>
    </row>
    <row r="60215" spans="1:10" ht="15">
      <c r="A60215">
        <v>148101</v>
      </c>
      <c>
        <v>419712</v>
      </c>
      <c s="2">
        <v>44434.712566343042</v>
      </c>
      <c>
        <v>227775</v>
      </c>
      <c s="71">
        <v>5</v>
      </c>
      <c>
        <v>17</v>
      </c>
      <c s="71" t="str">
        <f t="shared" si="1880"/>
        <v>четверг</v>
      </c>
      <c s="71" t="str">
        <f>VLOOKUP(A60215,Подписчики!A:C,2,0)</f>
        <v>UTC+1</v>
      </c>
      <c s="71" t="str">
        <f t="shared" si="1881"/>
        <v>Центральноевропейское время</v>
      </c>
      <c s="71"/>
    </row>
    <row r="60216" spans="1:10" ht="15">
      <c r="A60216">
        <v>148112</v>
      </c>
      <c>
        <v>259125</v>
      </c>
      <c s="2">
        <v>44386.748974110029</v>
      </c>
      <c>
        <v>411922</v>
      </c>
      <c s="71">
        <v>6</v>
      </c>
      <c>
        <v>17</v>
      </c>
      <c s="71" t="str">
        <f t="shared" si="1880"/>
        <v>пятница</v>
      </c>
      <c s="71" t="str">
        <f>VLOOKUP(A60216,Подписчики!A:C,2,0)</f>
        <v>UTC+3</v>
      </c>
      <c s="71" t="str">
        <f t="shared" si="1881"/>
        <v>Московское время</v>
      </c>
      <c s="71"/>
    </row>
    <row r="60217" spans="1:10" ht="15">
      <c r="A60217">
        <v>148112</v>
      </c>
      <c>
        <v>336124</v>
      </c>
      <c s="2">
        <v>44408.742501618122</v>
      </c>
      <c>
        <v>242428</v>
      </c>
      <c s="71">
        <v>7</v>
      </c>
      <c>
        <v>17</v>
      </c>
      <c s="71" t="str">
        <f t="shared" si="1880"/>
        <v>суббота</v>
      </c>
      <c s="71" t="str">
        <f>VLOOKUP(A60217,Подписчики!A:C,2,0)</f>
        <v>UTC+3</v>
      </c>
      <c s="71" t="str">
        <f t="shared" si="1881"/>
        <v>Московское время</v>
      </c>
      <c s="71"/>
    </row>
    <row r="60218" spans="1:10" ht="15">
      <c r="A60218">
        <v>148112</v>
      </c>
      <c>
        <v>339658</v>
      </c>
      <c s="2">
        <v>44409.511110032363</v>
      </c>
      <c>
        <v>68991</v>
      </c>
      <c s="71">
        <v>1</v>
      </c>
      <c>
        <v>12</v>
      </c>
      <c s="71" t="str">
        <f t="shared" si="1880"/>
        <v>воскресенье</v>
      </c>
      <c s="71" t="str">
        <f>VLOOKUP(A60218,Подписчики!A:C,2,0)</f>
        <v>UTC+3</v>
      </c>
      <c s="71" t="str">
        <f t="shared" si="1881"/>
        <v>Московское время</v>
      </c>
      <c s="71"/>
    </row>
    <row r="60219" spans="1:10" ht="15">
      <c r="A60219">
        <v>148112</v>
      </c>
      <c>
        <v>345974</v>
      </c>
      <c s="2">
        <v>44411.625996763752</v>
      </c>
      <c>
        <v>194335</v>
      </c>
      <c s="71">
        <v>3</v>
      </c>
      <c>
        <v>15</v>
      </c>
      <c s="71" t="str">
        <f t="shared" si="1880"/>
        <v>вторник</v>
      </c>
      <c s="71" t="str">
        <f>VLOOKUP(A60219,Подписчики!A:C,2,0)</f>
        <v>UTC+3</v>
      </c>
      <c s="71" t="str">
        <f t="shared" si="1881"/>
        <v>Московское время</v>
      </c>
      <c s="71"/>
    </row>
    <row r="60220" spans="1:10" ht="15">
      <c r="A60220">
        <v>148112</v>
      </c>
      <c>
        <v>371400</v>
      </c>
      <c s="2">
        <v>44418.828262135925</v>
      </c>
      <c>
        <v>140307</v>
      </c>
      <c s="71">
        <v>3</v>
      </c>
      <c>
        <v>19</v>
      </c>
      <c s="71" t="str">
        <f t="shared" si="1880"/>
        <v>вторник</v>
      </c>
      <c s="71" t="str">
        <f>VLOOKUP(A60220,Подписчики!A:C,2,0)</f>
        <v>UTC+3</v>
      </c>
      <c s="71" t="str">
        <f t="shared" si="1881"/>
        <v>Московское время</v>
      </c>
      <c s="71"/>
    </row>
    <row r="60221" spans="1:10" ht="15">
      <c r="A60221">
        <v>148112</v>
      </c>
      <c>
        <v>388631</v>
      </c>
      <c s="2">
        <v>44423.860624595472</v>
      </c>
      <c>
        <v>413286</v>
      </c>
      <c s="71">
        <v>1</v>
      </c>
      <c>
        <v>20</v>
      </c>
      <c s="71" t="str">
        <f t="shared" si="1880"/>
        <v>воскресенье</v>
      </c>
      <c s="71" t="str">
        <f>VLOOKUP(A60221,Подписчики!A:C,2,0)</f>
        <v>UTC+3</v>
      </c>
      <c s="71" t="str">
        <f t="shared" si="1881"/>
        <v>Московское время</v>
      </c>
      <c s="71"/>
    </row>
    <row r="60222" spans="1:10" ht="15">
      <c r="A60222">
        <v>148112</v>
      </c>
      <c>
        <v>400039</v>
      </c>
      <c s="2">
        <v>44428.596870550158</v>
      </c>
      <c>
        <v>250679</v>
      </c>
      <c s="71">
        <v>6</v>
      </c>
      <c>
        <v>14</v>
      </c>
      <c s="71" t="str">
        <f t="shared" si="1880"/>
        <v>пятница</v>
      </c>
      <c s="71" t="str">
        <f>VLOOKUP(A60222,Подписчики!A:C,2,0)</f>
        <v>UTC+3</v>
      </c>
      <c s="71" t="str">
        <f t="shared" si="1881"/>
        <v>Московское время</v>
      </c>
      <c s="71"/>
    </row>
    <row r="60223" spans="1:10" ht="15">
      <c r="A60223">
        <v>148130</v>
      </c>
      <c>
        <v>67929</v>
      </c>
      <c s="2">
        <v>44329.724297734625</v>
      </c>
      <c>
        <v>324991</v>
      </c>
      <c s="71">
        <v>5</v>
      </c>
      <c>
        <v>17</v>
      </c>
      <c s="71" t="str">
        <f t="shared" si="1880"/>
        <v>четверг</v>
      </c>
      <c s="71" t="str">
        <f>VLOOKUP(A60223,Подписчики!A:C,2,0)</f>
        <v>UTC+2</v>
      </c>
      <c s="71" t="str">
        <f t="shared" si="1881"/>
        <v>Калиниградское время</v>
      </c>
      <c s="71"/>
    </row>
    <row r="60224" spans="1:10" ht="15">
      <c r="A60224">
        <v>148130</v>
      </c>
      <c>
        <v>81860</v>
      </c>
      <c s="2">
        <v>44334.523650485433</v>
      </c>
      <c>
        <v>233179</v>
      </c>
      <c s="71">
        <v>3</v>
      </c>
      <c>
        <v>12</v>
      </c>
      <c s="71" t="str">
        <f t="shared" si="1880"/>
        <v>вторник</v>
      </c>
      <c s="71" t="str">
        <f>VLOOKUP(A60224,Подписчики!A:C,2,0)</f>
        <v>UTC+2</v>
      </c>
      <c s="71" t="str">
        <f t="shared" si="1881"/>
        <v>Калиниградское время</v>
      </c>
      <c s="71"/>
    </row>
    <row r="60225" spans="1:10" ht="15">
      <c r="A60225">
        <v>148130</v>
      </c>
      <c>
        <v>89258</v>
      </c>
      <c s="2">
        <v>44337.630666666664</v>
      </c>
      <c>
        <v>37644</v>
      </c>
      <c s="71">
        <v>6</v>
      </c>
      <c>
        <v>15</v>
      </c>
      <c s="71" t="str">
        <f t="shared" si="1880"/>
        <v>пятница</v>
      </c>
      <c s="71" t="str">
        <f>VLOOKUP(A60225,Подписчики!A:C,2,0)</f>
        <v>UTC+2</v>
      </c>
      <c s="71" t="str">
        <f t="shared" si="1881"/>
        <v>Калиниградское время</v>
      </c>
      <c s="71"/>
    </row>
    <row r="60226" spans="1:10" ht="15">
      <c r="A60226">
        <v>148130</v>
      </c>
      <c>
        <v>149795</v>
      </c>
      <c s="2">
        <v>44354.832711974108</v>
      </c>
      <c>
        <v>356280</v>
      </c>
      <c s="71">
        <v>2</v>
      </c>
      <c>
        <v>19</v>
      </c>
      <c s="71" t="str">
        <f t="shared" si="1880"/>
        <v>понедельник</v>
      </c>
      <c s="71" t="str">
        <f>VLOOKUP(A60226,Подписчики!A:C,2,0)</f>
        <v>UTC+2</v>
      </c>
      <c s="71" t="str">
        <f t="shared" si="1881"/>
        <v>Калиниградское время</v>
      </c>
      <c s="71"/>
    </row>
    <row r="60227" spans="1:10" ht="15">
      <c r="A60227">
        <v>148130</v>
      </c>
      <c>
        <v>173347</v>
      </c>
      <c s="2">
        <v>44361.329666666665</v>
      </c>
      <c>
        <v>430433</v>
      </c>
      <c s="71">
        <v>2</v>
      </c>
      <c>
        <v>7</v>
      </c>
      <c s="71" t="str">
        <f t="shared" si="1882" ref="G60227:G60290">TEXT(C60227,"дддд")</f>
        <v>понедельник</v>
      </c>
      <c s="71" t="str">
        <f>VLOOKUP(A60227,Подписчики!A:C,2,0)</f>
        <v>UTC+2</v>
      </c>
      <c s="71" t="str">
        <f t="shared" si="1883" ref="I60227:I60290">IF(H60227="UTC+1","Центральноевропейское время",IF(H60227="UTC+2","Калиниградское время",IF(H60227="UTC+3","Московское время",IF(H60227="UTC+4","Самарское время",IF(H60227="UTC+5","Екатеринбургское время",IF(H60227="UTC+6","Омское время",IF(H60227="UTC+7","Красноярское время",IF(H60227="UTC+8","Иркутское время",IF(H60227="UTC+9","Якутское время",IF(H60227="UTC+10","Владивостокское время",IF(H60227="UTC+11","Магаданское время",IF(H60227="UTC+12","Камчатское время",IF(H60227="UTC+0","Запределами России",IF(H60227="UTC-1","Запределами России",IF(H60227="UTC-2","Запределами России",IF(H60227="UTC-3","Запределами России",IF(H60227="UTC-4","Запределами России",IF(H60227="UTC-5","Запределами России",IF(H60227="UTC-6","Запределами России",IF(H60227="UTC-7","Запределами России",IF(H60227="UTC-8","Запределами России",IF(H60227="UTC-9","Запределами России",0))))))))))))))))))))))</f>
        <v>Калиниградское время</v>
      </c>
      <c s="71"/>
    </row>
    <row r="60228" spans="1:10" ht="15">
      <c r="A60228">
        <v>148178</v>
      </c>
      <c>
        <v>212598</v>
      </c>
      <c s="2">
        <v>44372.791854368937</v>
      </c>
      <c>
        <v>158978</v>
      </c>
      <c s="71">
        <v>6</v>
      </c>
      <c>
        <v>19</v>
      </c>
      <c s="71" t="str">
        <f t="shared" si="1882"/>
        <v>пятница</v>
      </c>
      <c s="71" t="str">
        <f>VLOOKUP(A60228,Подписчики!A:C,2,0)</f>
        <v>UTC+1</v>
      </c>
      <c s="71" t="str">
        <f t="shared" si="1883"/>
        <v>Центральноевропейское время</v>
      </c>
      <c s="71"/>
    </row>
    <row r="60229" spans="1:10" ht="15">
      <c r="A60229">
        <v>148178</v>
      </c>
      <c>
        <v>221732</v>
      </c>
      <c s="2">
        <v>44374.816919461657</v>
      </c>
      <c>
        <v>311565</v>
      </c>
      <c s="71">
        <v>1</v>
      </c>
      <c>
        <v>19</v>
      </c>
      <c s="71" t="str">
        <f t="shared" si="1882"/>
        <v>воскресенье</v>
      </c>
      <c s="71" t="str">
        <f>VLOOKUP(A60229,Подписчики!A:C,2,0)</f>
        <v>UTC+1</v>
      </c>
      <c s="71" t="str">
        <f t="shared" si="1883"/>
        <v>Центральноевропейское время</v>
      </c>
      <c s="71"/>
    </row>
    <row r="60230" spans="1:10" ht="15">
      <c r="A60230">
        <v>148178</v>
      </c>
      <c>
        <v>233775</v>
      </c>
      <c s="2">
        <v>44378.774055016183</v>
      </c>
      <c>
        <v>411922</v>
      </c>
      <c s="71">
        <v>5</v>
      </c>
      <c>
        <v>18</v>
      </c>
      <c s="71" t="str">
        <f t="shared" si="1882"/>
        <v>четверг</v>
      </c>
      <c s="71" t="str">
        <f>VLOOKUP(A60230,Подписчики!A:C,2,0)</f>
        <v>UTC+1</v>
      </c>
      <c s="71" t="str">
        <f t="shared" si="1883"/>
        <v>Центральноевропейское время</v>
      </c>
      <c s="71"/>
    </row>
    <row r="60231" spans="1:10" ht="15">
      <c r="A60231">
        <v>148178</v>
      </c>
      <c>
        <v>252036</v>
      </c>
      <c s="2">
        <v>44383.976320388349</v>
      </c>
      <c>
        <v>183565</v>
      </c>
      <c s="71">
        <v>3</v>
      </c>
      <c>
        <v>23</v>
      </c>
      <c s="71" t="str">
        <f t="shared" si="1882"/>
        <v>вторник</v>
      </c>
      <c s="71" t="str">
        <f>VLOOKUP(A60231,Подписчики!A:C,2,0)</f>
        <v>UTC+1</v>
      </c>
      <c s="71" t="str">
        <f t="shared" si="1883"/>
        <v>Центральноевропейское время</v>
      </c>
      <c s="71"/>
    </row>
    <row r="60232" spans="1:10" ht="15">
      <c r="A60232">
        <v>148178</v>
      </c>
      <c>
        <v>264357</v>
      </c>
      <c s="2">
        <v>44387.78052750809</v>
      </c>
      <c>
        <v>353059</v>
      </c>
      <c s="71">
        <v>7</v>
      </c>
      <c>
        <v>18</v>
      </c>
      <c s="71" t="str">
        <f t="shared" si="1882"/>
        <v>суббота</v>
      </c>
      <c s="71" t="str">
        <f>VLOOKUP(A60232,Подписчики!A:C,2,0)</f>
        <v>UTC+1</v>
      </c>
      <c s="71" t="str">
        <f t="shared" si="1883"/>
        <v>Центральноевропейское время</v>
      </c>
      <c s="71"/>
    </row>
    <row r="60233" spans="1:10" ht="15">
      <c r="A60233">
        <v>148178</v>
      </c>
      <c>
        <v>292055</v>
      </c>
      <c s="2">
        <v>44395.762728155343</v>
      </c>
      <c>
        <v>241927</v>
      </c>
      <c s="71">
        <v>1</v>
      </c>
      <c>
        <v>18</v>
      </c>
      <c s="71" t="str">
        <f t="shared" si="1882"/>
        <v>воскресенье</v>
      </c>
      <c s="71" t="str">
        <f>VLOOKUP(A60233,Подписчики!A:C,2,0)</f>
        <v>UTC+1</v>
      </c>
      <c s="71" t="str">
        <f t="shared" si="1883"/>
        <v>Центральноевропейское время</v>
      </c>
      <c s="71"/>
    </row>
    <row r="60234" spans="1:10" ht="15">
      <c r="A60234">
        <v>148178</v>
      </c>
      <c>
        <v>343456</v>
      </c>
      <c s="2">
        <v>44410.617097087379</v>
      </c>
      <c>
        <v>457493</v>
      </c>
      <c s="71">
        <v>2</v>
      </c>
      <c>
        <v>14</v>
      </c>
      <c s="71" t="str">
        <f t="shared" si="1882"/>
        <v>понедельник</v>
      </c>
      <c s="71" t="str">
        <f>VLOOKUP(A60234,Подписчики!A:C,2,0)</f>
        <v>UTC+1</v>
      </c>
      <c s="71" t="str">
        <f t="shared" si="1883"/>
        <v>Центральноевропейское время</v>
      </c>
      <c s="71"/>
    </row>
    <row r="60235" spans="1:10" ht="15">
      <c r="A60235">
        <v>148178</v>
      </c>
      <c>
        <v>402609</v>
      </c>
      <c s="2">
        <v>44428.895414239487</v>
      </c>
      <c>
        <v>137961</v>
      </c>
      <c s="71">
        <v>6</v>
      </c>
      <c>
        <v>21</v>
      </c>
      <c s="71" t="str">
        <f t="shared" si="1882"/>
        <v>пятница</v>
      </c>
      <c s="71" t="str">
        <f>VLOOKUP(A60235,Подписчики!A:C,2,0)</f>
        <v>UTC+1</v>
      </c>
      <c s="71" t="str">
        <f t="shared" si="1883"/>
        <v>Центральноевропейское время</v>
      </c>
      <c s="71"/>
    </row>
    <row r="60236" spans="1:10" ht="15">
      <c r="A60236">
        <v>148178</v>
      </c>
      <c>
        <v>420772</v>
      </c>
      <c s="2">
        <v>44434.89865048544</v>
      </c>
      <c>
        <v>88863</v>
      </c>
      <c s="71">
        <v>5</v>
      </c>
      <c>
        <v>21</v>
      </c>
      <c s="71" t="str">
        <f t="shared" si="1882"/>
        <v>четверг</v>
      </c>
      <c s="71" t="str">
        <f>VLOOKUP(A60236,Подписчики!A:C,2,0)</f>
        <v>UTC+1</v>
      </c>
      <c s="71" t="str">
        <f t="shared" si="1883"/>
        <v>Центральноевропейское время</v>
      </c>
      <c s="71"/>
    </row>
    <row r="60237" spans="1:10" ht="15">
      <c r="A60237">
        <v>148203</v>
      </c>
      <c>
        <v>38043</v>
      </c>
      <c s="2">
        <v>44316.969443365691</v>
      </c>
      <c>
        <v>347008</v>
      </c>
      <c s="71">
        <v>6</v>
      </c>
      <c>
        <v>23</v>
      </c>
      <c s="71" t="str">
        <f t="shared" si="1882"/>
        <v>пятница</v>
      </c>
      <c s="71" t="str">
        <f>VLOOKUP(A60237,Подписчики!A:C,2,0)</f>
        <v>UTC-4</v>
      </c>
      <c s="71" t="str">
        <f t="shared" si="1883"/>
        <v>Запределами России</v>
      </c>
      <c s="71"/>
    </row>
    <row r="60238" spans="1:10" ht="15">
      <c r="A60238">
        <v>148203</v>
      </c>
      <c>
        <v>42922</v>
      </c>
      <c s="2">
        <v>44318.780122977347</v>
      </c>
      <c>
        <v>158978</v>
      </c>
      <c s="71">
        <v>1</v>
      </c>
      <c>
        <v>18</v>
      </c>
      <c s="71" t="str">
        <f t="shared" si="1882"/>
        <v>воскресенье</v>
      </c>
      <c s="71" t="str">
        <f>VLOOKUP(A60238,Подписчики!A:C,2,0)</f>
        <v>UTC-4</v>
      </c>
      <c s="71" t="str">
        <f t="shared" si="1883"/>
        <v>Запределами России</v>
      </c>
      <c s="71"/>
    </row>
    <row r="60239" spans="1:10" ht="15">
      <c r="A60239">
        <v>148203</v>
      </c>
      <c>
        <v>78969</v>
      </c>
      <c s="2">
        <v>44332.851320388349</v>
      </c>
      <c>
        <v>250679</v>
      </c>
      <c s="71">
        <v>1</v>
      </c>
      <c>
        <v>20</v>
      </c>
      <c s="71" t="str">
        <f t="shared" si="1882"/>
        <v>воскресенье</v>
      </c>
      <c s="71" t="str">
        <f>VLOOKUP(A60239,Подписчики!A:C,2,0)</f>
        <v>UTC-4</v>
      </c>
      <c s="71" t="str">
        <f t="shared" si="1883"/>
        <v>Запределами России</v>
      </c>
      <c s="71"/>
    </row>
    <row r="60240" spans="1:10" ht="15">
      <c r="A60240">
        <v>148203</v>
      </c>
      <c>
        <v>85027</v>
      </c>
      <c s="2">
        <v>44335.729961165045</v>
      </c>
      <c>
        <v>378749</v>
      </c>
      <c s="71">
        <v>4</v>
      </c>
      <c>
        <v>17</v>
      </c>
      <c s="71" t="str">
        <f t="shared" si="1882"/>
        <v>среда</v>
      </c>
      <c s="71" t="str">
        <f>VLOOKUP(A60240,Подписчики!A:C,2,0)</f>
        <v>UTC-4</v>
      </c>
      <c s="71" t="str">
        <f t="shared" si="1883"/>
        <v>Запределами России</v>
      </c>
      <c s="71"/>
    </row>
    <row r="60241" spans="1:10" ht="15">
      <c r="A60241">
        <v>148203</v>
      </c>
      <c>
        <v>105307</v>
      </c>
      <c s="2">
        <v>44341.925754045304</v>
      </c>
      <c>
        <v>37644</v>
      </c>
      <c s="71">
        <v>3</v>
      </c>
      <c>
        <v>22</v>
      </c>
      <c s="71" t="str">
        <f t="shared" si="1882"/>
        <v>вторник</v>
      </c>
      <c s="71" t="str">
        <f>VLOOKUP(A60241,Подписчики!A:C,2,0)</f>
        <v>UTC-4</v>
      </c>
      <c s="71" t="str">
        <f t="shared" si="1883"/>
        <v>Запределами России</v>
      </c>
      <c s="71"/>
    </row>
    <row r="60242" spans="1:10" ht="15">
      <c r="A60242">
        <v>148203</v>
      </c>
      <c>
        <v>132954</v>
      </c>
      <c s="2">
        <v>44349.972679611645</v>
      </c>
      <c>
        <v>246229</v>
      </c>
      <c s="71">
        <v>4</v>
      </c>
      <c>
        <v>23</v>
      </c>
      <c s="71" t="str">
        <f t="shared" si="1882"/>
        <v>среда</v>
      </c>
      <c s="71" t="str">
        <f>VLOOKUP(A60242,Подписчики!A:C,2,0)</f>
        <v>UTC-4</v>
      </c>
      <c s="71" t="str">
        <f t="shared" si="1883"/>
        <v>Запределами России</v>
      </c>
      <c s="71"/>
    </row>
    <row r="60243" spans="1:10" ht="15">
      <c r="A60243">
        <v>148203</v>
      </c>
      <c>
        <v>168269</v>
      </c>
      <c s="2">
        <v>44360.05034951456</v>
      </c>
      <c>
        <v>188004</v>
      </c>
      <c s="71">
        <v>1</v>
      </c>
      <c>
        <v>1</v>
      </c>
      <c s="71" t="str">
        <f t="shared" si="1882"/>
        <v>воскресенье</v>
      </c>
      <c s="71" t="str">
        <f>VLOOKUP(A60243,Подписчики!A:C,2,0)</f>
        <v>UTC-4</v>
      </c>
      <c s="71" t="str">
        <f t="shared" si="1883"/>
        <v>Запределами России</v>
      </c>
      <c s="71"/>
    </row>
    <row r="60244" spans="1:10" ht="15">
      <c r="A60244">
        <v>148203</v>
      </c>
      <c>
        <v>193760</v>
      </c>
      <c s="2">
        <v>44367.356151005588</v>
      </c>
      <c>
        <v>227775</v>
      </c>
      <c s="71">
        <v>1</v>
      </c>
      <c>
        <v>8</v>
      </c>
      <c s="71" t="str">
        <f t="shared" si="1882"/>
        <v>воскресенье</v>
      </c>
      <c s="71" t="str">
        <f>VLOOKUP(A60244,Подписчики!A:C,2,0)</f>
        <v>UTC-4</v>
      </c>
      <c s="71" t="str">
        <f t="shared" si="1883"/>
        <v>Запределами России</v>
      </c>
      <c s="71"/>
    </row>
    <row r="60245" spans="1:10" ht="15">
      <c r="A60245">
        <v>148203</v>
      </c>
      <c>
        <v>199912</v>
      </c>
      <c s="2">
        <v>44368.903100323623</v>
      </c>
      <c>
        <v>180863</v>
      </c>
      <c s="71">
        <v>2</v>
      </c>
      <c>
        <v>21</v>
      </c>
      <c s="71" t="str">
        <f t="shared" si="1882"/>
        <v>понедельник</v>
      </c>
      <c s="71" t="str">
        <f>VLOOKUP(A60245,Подписчики!A:C,2,0)</f>
        <v>UTC-4</v>
      </c>
      <c s="71" t="str">
        <f t="shared" si="1883"/>
        <v>Запределами России</v>
      </c>
      <c s="71"/>
    </row>
    <row r="60246" spans="1:10" ht="15">
      <c r="A60246">
        <v>148203</v>
      </c>
      <c>
        <v>209613</v>
      </c>
      <c s="2">
        <v>44372.098893203882</v>
      </c>
      <c>
        <v>473323</v>
      </c>
      <c s="71">
        <v>6</v>
      </c>
      <c>
        <v>2</v>
      </c>
      <c s="71" t="str">
        <f t="shared" si="1882"/>
        <v>пятница</v>
      </c>
      <c s="71" t="str">
        <f>VLOOKUP(A60246,Подписчики!A:C,2,0)</f>
        <v>UTC-4</v>
      </c>
      <c s="71" t="str">
        <f t="shared" si="1883"/>
        <v>Запределами России</v>
      </c>
      <c s="71"/>
    </row>
    <row r="60247" spans="1:10" ht="15">
      <c r="A60247">
        <v>148203</v>
      </c>
      <c>
        <v>229047</v>
      </c>
      <c s="2">
        <v>44376.966207119738</v>
      </c>
      <c>
        <v>129210</v>
      </c>
      <c s="71">
        <v>3</v>
      </c>
      <c>
        <v>23</v>
      </c>
      <c s="71" t="str">
        <f t="shared" si="1882"/>
        <v>вторник</v>
      </c>
      <c s="71" t="str">
        <f>VLOOKUP(A60247,Подписчики!A:C,2,0)</f>
        <v>UTC-4</v>
      </c>
      <c s="71" t="str">
        <f t="shared" si="1883"/>
        <v>Запределами России</v>
      </c>
      <c s="71"/>
    </row>
    <row r="60248" spans="1:10" ht="15">
      <c r="A60248">
        <v>148203</v>
      </c>
      <c>
        <v>313698</v>
      </c>
      <c s="2">
        <v>44402.247666666663</v>
      </c>
      <c>
        <v>284325</v>
      </c>
      <c s="71">
        <v>1</v>
      </c>
      <c>
        <v>5</v>
      </c>
      <c s="71" t="str">
        <f t="shared" si="1882"/>
        <v>воскресенье</v>
      </c>
      <c s="71" t="str">
        <f>VLOOKUP(A60248,Подписчики!A:C,2,0)</f>
        <v>UTC-4</v>
      </c>
      <c s="71" t="str">
        <f t="shared" si="1883"/>
        <v>Запределами России</v>
      </c>
      <c s="71"/>
    </row>
    <row r="60249" spans="1:10" ht="15">
      <c r="A60249">
        <v>148203</v>
      </c>
      <c>
        <v>333138</v>
      </c>
      <c s="2">
        <v>44408.045495145627</v>
      </c>
      <c>
        <v>312449</v>
      </c>
      <c s="71">
        <v>7</v>
      </c>
      <c>
        <v>1</v>
      </c>
      <c s="71" t="str">
        <f t="shared" si="1882"/>
        <v>суббота</v>
      </c>
      <c s="71" t="str">
        <f>VLOOKUP(A60249,Подписчики!A:C,2,0)</f>
        <v>UTC-4</v>
      </c>
      <c s="71" t="str">
        <f t="shared" si="1883"/>
        <v>Запределами России</v>
      </c>
      <c s="71"/>
    </row>
    <row r="60250" spans="1:10" ht="15">
      <c r="A60250">
        <v>148203</v>
      </c>
      <c>
        <v>373622</v>
      </c>
      <c s="2">
        <v>44419.776886731386</v>
      </c>
      <c>
        <v>209122</v>
      </c>
      <c s="71">
        <v>4</v>
      </c>
      <c>
        <v>18</v>
      </c>
      <c s="71" t="str">
        <f t="shared" si="1882"/>
        <v>среда</v>
      </c>
      <c s="71" t="str">
        <f>VLOOKUP(A60250,Подписчики!A:C,2,0)</f>
        <v>UTC-4</v>
      </c>
      <c s="71" t="str">
        <f t="shared" si="1883"/>
        <v>Запределами России</v>
      </c>
      <c s="71"/>
    </row>
    <row r="60251" spans="1:10" ht="15">
      <c r="A60251">
        <v>148203</v>
      </c>
      <c>
        <v>395335</v>
      </c>
      <c s="2">
        <v>44426.697598705498</v>
      </c>
      <c>
        <v>233494</v>
      </c>
      <c s="71">
        <v>4</v>
      </c>
      <c>
        <v>16</v>
      </c>
      <c s="71" t="str">
        <f t="shared" si="1882"/>
        <v>среда</v>
      </c>
      <c s="71" t="str">
        <f>VLOOKUP(A60251,Подписчики!A:C,2,0)</f>
        <v>UTC-4</v>
      </c>
      <c s="71" t="str">
        <f t="shared" si="1883"/>
        <v>Запределами России</v>
      </c>
      <c s="71"/>
    </row>
    <row r="60252" spans="1:10" ht="15">
      <c r="A60252">
        <v>148203</v>
      </c>
      <c>
        <v>406784</v>
      </c>
      <c s="2">
        <v>44429.91119093851</v>
      </c>
      <c>
        <v>316436</v>
      </c>
      <c s="71">
        <v>7</v>
      </c>
      <c>
        <v>21</v>
      </c>
      <c s="71" t="str">
        <f t="shared" si="1882"/>
        <v>суббота</v>
      </c>
      <c s="71" t="str">
        <f>VLOOKUP(A60252,Подписчики!A:C,2,0)</f>
        <v>UTC-4</v>
      </c>
      <c s="71" t="str">
        <f t="shared" si="1883"/>
        <v>Запределами России</v>
      </c>
      <c s="71"/>
    </row>
    <row r="60253" spans="1:10" ht="15">
      <c r="A60253">
        <v>148203</v>
      </c>
      <c>
        <v>415818</v>
      </c>
      <c s="2">
        <v>44433.02769579288</v>
      </c>
      <c>
        <v>146115</v>
      </c>
      <c s="71">
        <v>4</v>
      </c>
      <c>
        <v>0</v>
      </c>
      <c s="71" t="str">
        <f t="shared" si="1882"/>
        <v>среда</v>
      </c>
      <c s="71" t="str">
        <f>VLOOKUP(A60253,Подписчики!A:C,2,0)</f>
        <v>UTC-4</v>
      </c>
      <c s="71" t="str">
        <f t="shared" si="1883"/>
        <v>Запределами России</v>
      </c>
      <c s="71"/>
    </row>
    <row r="60254" spans="1:10" ht="15">
      <c r="A60254">
        <v>148231</v>
      </c>
      <c>
        <v>24656</v>
      </c>
      <c s="2">
        <v>44310.783763754043</v>
      </c>
      <c>
        <v>411922</v>
      </c>
      <c s="71">
        <v>7</v>
      </c>
      <c>
        <v>18</v>
      </c>
      <c s="71" t="str">
        <f t="shared" si="1882"/>
        <v>суббота</v>
      </c>
      <c s="71" t="str">
        <f>VLOOKUP(A60254,Подписчики!A:C,2,0)</f>
        <v>UTC-3</v>
      </c>
      <c s="71" t="str">
        <f t="shared" si="1883"/>
        <v>Запределами России</v>
      </c>
      <c s="71"/>
    </row>
    <row r="60255" spans="1:10" ht="15">
      <c r="A60255">
        <v>148231</v>
      </c>
      <c>
        <v>42020</v>
      </c>
      <c s="2">
        <v>44318.612445448161</v>
      </c>
      <c>
        <v>470762</v>
      </c>
      <c s="71">
        <v>1</v>
      </c>
      <c>
        <v>14</v>
      </c>
      <c s="71" t="str">
        <f t="shared" si="1882"/>
        <v>воскресенье</v>
      </c>
      <c s="71" t="str">
        <f>VLOOKUP(A60255,Подписчики!A:C,2,0)</f>
        <v>UTC-3</v>
      </c>
      <c s="71" t="str">
        <f t="shared" si="1883"/>
        <v>Запределами России</v>
      </c>
      <c s="71"/>
    </row>
    <row r="60256" spans="1:10" ht="15">
      <c r="A60256">
        <v>148231</v>
      </c>
      <c>
        <v>49718</v>
      </c>
      <c s="2">
        <v>44322.062080906151</v>
      </c>
      <c>
        <v>227775</v>
      </c>
      <c s="71">
        <v>5</v>
      </c>
      <c>
        <v>1</v>
      </c>
      <c s="71" t="str">
        <f t="shared" si="1882"/>
        <v>четверг</v>
      </c>
      <c s="71" t="str">
        <f>VLOOKUP(A60256,Подписчики!A:C,2,0)</f>
        <v>UTC-3</v>
      </c>
      <c s="71" t="str">
        <f t="shared" si="1883"/>
        <v>Запределами России</v>
      </c>
      <c s="71"/>
    </row>
    <row r="60257" spans="1:10" ht="15">
      <c r="A60257">
        <v>148231</v>
      </c>
      <c>
        <v>75775</v>
      </c>
      <c s="2">
        <v>44331.929394822007</v>
      </c>
      <c>
        <v>179296</v>
      </c>
      <c s="71">
        <v>7</v>
      </c>
      <c>
        <v>22</v>
      </c>
      <c s="71" t="str">
        <f t="shared" si="1882"/>
        <v>суббота</v>
      </c>
      <c s="71" t="str">
        <f>VLOOKUP(A60257,Подписчики!A:C,2,0)</f>
        <v>UTC-3</v>
      </c>
      <c s="71" t="str">
        <f t="shared" si="1883"/>
        <v>Запределами России</v>
      </c>
      <c s="71"/>
    </row>
    <row r="60258" spans="1:10" ht="15">
      <c r="A60258">
        <v>148231</v>
      </c>
      <c>
        <v>83307</v>
      </c>
      <c s="2">
        <v>44334.842016181232</v>
      </c>
      <c>
        <v>387595</v>
      </c>
      <c s="71">
        <v>3</v>
      </c>
      <c>
        <v>20</v>
      </c>
      <c s="71" t="str">
        <f t="shared" si="1882"/>
        <v>вторник</v>
      </c>
      <c s="71" t="str">
        <f>VLOOKUP(A60258,Подписчики!A:C,2,0)</f>
        <v>UTC-3</v>
      </c>
      <c s="71" t="str">
        <f t="shared" si="1883"/>
        <v>Запределами России</v>
      </c>
      <c s="71"/>
    </row>
    <row r="60259" spans="1:10" ht="15">
      <c r="A60259">
        <v>148231</v>
      </c>
      <c>
        <v>92732</v>
      </c>
      <c s="2">
        <v>44338.175000000003</v>
      </c>
      <c>
        <v>341333</v>
      </c>
      <c s="71">
        <v>7</v>
      </c>
      <c>
        <v>4</v>
      </c>
      <c s="71" t="str">
        <f t="shared" si="1882"/>
        <v>суббота</v>
      </c>
      <c s="71" t="str">
        <f>VLOOKUP(A60259,Подписчики!A:C,2,0)</f>
        <v>UTC-3</v>
      </c>
      <c s="71" t="str">
        <f t="shared" si="1883"/>
        <v>Запределами России</v>
      </c>
      <c s="71"/>
    </row>
    <row r="60260" spans="1:10" ht="15">
      <c r="A60260">
        <v>148231</v>
      </c>
      <c>
        <v>168678</v>
      </c>
      <c s="2">
        <v>44360.180203883494</v>
      </c>
      <c>
        <v>5151</v>
      </c>
      <c s="71">
        <v>1</v>
      </c>
      <c>
        <v>4</v>
      </c>
      <c s="71" t="str">
        <f t="shared" si="1882"/>
        <v>воскресенье</v>
      </c>
      <c s="71" t="str">
        <f>VLOOKUP(A60260,Подписчики!A:C,2,0)</f>
        <v>UTC-3</v>
      </c>
      <c s="71" t="str">
        <f t="shared" si="1883"/>
        <v>Запределами России</v>
      </c>
      <c s="71"/>
    </row>
    <row r="60261" spans="1:10" ht="15">
      <c r="A60261">
        <v>148231</v>
      </c>
      <c>
        <v>272835</v>
      </c>
      <c s="2">
        <v>44390.003828478963</v>
      </c>
      <c>
        <v>88008</v>
      </c>
      <c s="71">
        <v>3</v>
      </c>
      <c>
        <v>0</v>
      </c>
      <c s="71" t="str">
        <f t="shared" si="1882"/>
        <v>вторник</v>
      </c>
      <c s="71" t="str">
        <f>VLOOKUP(A60261,Подписчики!A:C,2,0)</f>
        <v>UTC-3</v>
      </c>
      <c s="71" t="str">
        <f t="shared" si="1883"/>
        <v>Запределами России</v>
      </c>
      <c s="71"/>
    </row>
    <row r="60262" spans="1:10" ht="15">
      <c r="A60262">
        <v>148231</v>
      </c>
      <c>
        <v>293550</v>
      </c>
      <c s="2">
        <v>44396.031336569577</v>
      </c>
      <c>
        <v>285365</v>
      </c>
      <c s="71">
        <v>2</v>
      </c>
      <c>
        <v>0</v>
      </c>
      <c s="71" t="str">
        <f t="shared" si="1882"/>
        <v>понедельник</v>
      </c>
      <c s="71" t="str">
        <f>VLOOKUP(A60262,Подписчики!A:C,2,0)</f>
        <v>UTC-3</v>
      </c>
      <c s="71" t="str">
        <f t="shared" si="1883"/>
        <v>Запределами России</v>
      </c>
      <c s="71"/>
    </row>
    <row r="60263" spans="1:10" ht="15">
      <c r="A60263">
        <v>148231</v>
      </c>
      <c>
        <v>313246</v>
      </c>
      <c s="2">
        <v>44402.049135922331</v>
      </c>
      <c>
        <v>158978</v>
      </c>
      <c s="71">
        <v>1</v>
      </c>
      <c>
        <v>1</v>
      </c>
      <c s="71" t="str">
        <f t="shared" si="1882"/>
        <v>воскресенье</v>
      </c>
      <c s="71" t="str">
        <f>VLOOKUP(A60263,Подписчики!A:C,2,0)</f>
        <v>UTC-3</v>
      </c>
      <c s="71" t="str">
        <f t="shared" si="1883"/>
        <v>Запределами России</v>
      </c>
      <c s="71"/>
    </row>
    <row r="60264" spans="1:10" ht="15">
      <c r="A60264">
        <v>148270</v>
      </c>
      <c>
        <v>31579</v>
      </c>
      <c s="2">
        <v>44314.664022653727</v>
      </c>
      <c>
        <v>196571</v>
      </c>
      <c s="71">
        <v>4</v>
      </c>
      <c>
        <v>15</v>
      </c>
      <c s="71" t="str">
        <f t="shared" si="1882"/>
        <v>среда</v>
      </c>
      <c s="71" t="str">
        <f>VLOOKUP(A60264,Подписчики!A:C,2,0)</f>
        <v>UTC+1</v>
      </c>
      <c s="71" t="str">
        <f t="shared" si="1883"/>
        <v>Центральноевропейское время</v>
      </c>
      <c s="71"/>
    </row>
    <row r="60265" spans="1:10" ht="15">
      <c r="A60265">
        <v>148270</v>
      </c>
      <c>
        <v>40716</v>
      </c>
      <c s="2">
        <v>44317.960139158582</v>
      </c>
      <c>
        <v>118549</v>
      </c>
      <c s="71">
        <v>7</v>
      </c>
      <c>
        <v>23</v>
      </c>
      <c s="71" t="str">
        <f t="shared" si="1882"/>
        <v>суббота</v>
      </c>
      <c s="71" t="str">
        <f>VLOOKUP(A60265,Подписчики!A:C,2,0)</f>
        <v>UTC+1</v>
      </c>
      <c s="71" t="str">
        <f t="shared" si="1883"/>
        <v>Центральноевропейское время</v>
      </c>
      <c s="71"/>
    </row>
    <row r="60266" spans="1:10" ht="15">
      <c r="A60266">
        <v>148270</v>
      </c>
      <c>
        <v>46732</v>
      </c>
      <c s="2">
        <v>44320.675349514568</v>
      </c>
      <c>
        <v>228405</v>
      </c>
      <c s="71">
        <v>3</v>
      </c>
      <c>
        <v>16</v>
      </c>
      <c s="71" t="str">
        <f t="shared" si="1882"/>
        <v>вторник</v>
      </c>
      <c s="71" t="str">
        <f>VLOOKUP(A60266,Подписчики!A:C,2,0)</f>
        <v>UTC+1</v>
      </c>
      <c s="71" t="str">
        <f t="shared" si="1883"/>
        <v>Центральноевропейское время</v>
      </c>
      <c s="71"/>
    </row>
    <row r="60267" spans="1:10" ht="15">
      <c r="A60267">
        <v>148270</v>
      </c>
      <c>
        <v>60313</v>
      </c>
      <c s="2">
        <v>44326.089333333337</v>
      </c>
      <c>
        <v>273603</v>
      </c>
      <c s="71">
        <v>2</v>
      </c>
      <c>
        <v>2</v>
      </c>
      <c s="71" t="str">
        <f t="shared" si="1882"/>
        <v>понедельник</v>
      </c>
      <c s="71" t="str">
        <f>VLOOKUP(A60267,Подписчики!A:C,2,0)</f>
        <v>UTC+1</v>
      </c>
      <c s="71" t="str">
        <f t="shared" si="1883"/>
        <v>Центральноевропейское время</v>
      </c>
      <c s="71"/>
    </row>
    <row r="60268" spans="1:10" ht="15">
      <c r="A60268">
        <v>148270</v>
      </c>
      <c>
        <v>70081</v>
      </c>
      <c s="2">
        <v>44330.633278317153</v>
      </c>
      <c>
        <v>419184</v>
      </c>
      <c s="71">
        <v>6</v>
      </c>
      <c>
        <v>15</v>
      </c>
      <c s="71" t="str">
        <f t="shared" si="1882"/>
        <v>пятница</v>
      </c>
      <c s="71" t="str">
        <f>VLOOKUP(A60268,Подписчики!A:C,2,0)</f>
        <v>UTC+1</v>
      </c>
      <c s="71" t="str">
        <f t="shared" si="1883"/>
        <v>Центральноевропейское время</v>
      </c>
      <c s="71"/>
    </row>
    <row r="60269" spans="1:10" ht="15">
      <c r="A60269">
        <v>148270</v>
      </c>
      <c>
        <v>77995</v>
      </c>
      <c s="2">
        <v>44332.699621359228</v>
      </c>
      <c>
        <v>158978</v>
      </c>
      <c s="71">
        <v>1</v>
      </c>
      <c>
        <v>16</v>
      </c>
      <c s="71" t="str">
        <f t="shared" si="1882"/>
        <v>воскресенье</v>
      </c>
      <c s="71" t="str">
        <f>VLOOKUP(A60269,Подписчики!A:C,2,0)</f>
        <v>UTC+1</v>
      </c>
      <c s="71" t="str">
        <f t="shared" si="1883"/>
        <v>Центральноевропейское время</v>
      </c>
      <c s="71"/>
    </row>
    <row r="60270" spans="1:10" ht="15">
      <c r="A60270">
        <v>148270</v>
      </c>
      <c>
        <v>82719</v>
      </c>
      <c s="2">
        <v>44334.699621359228</v>
      </c>
      <c>
        <v>380039</v>
      </c>
      <c s="71">
        <v>3</v>
      </c>
      <c>
        <v>16</v>
      </c>
      <c s="71" t="str">
        <f t="shared" si="1882"/>
        <v>вторник</v>
      </c>
      <c s="71" t="str">
        <f>VLOOKUP(A60270,Подписчики!A:C,2,0)</f>
        <v>UTC+1</v>
      </c>
      <c s="71" t="str">
        <f t="shared" si="1883"/>
        <v>Центральноевропейское время</v>
      </c>
      <c s="71"/>
    </row>
    <row r="60271" spans="1:10" ht="15">
      <c r="A60271">
        <v>148270</v>
      </c>
      <c>
        <v>111902</v>
      </c>
      <c s="2">
        <v>44344.539427184471</v>
      </c>
      <c>
        <v>227775</v>
      </c>
      <c s="71">
        <v>6</v>
      </c>
      <c>
        <v>12</v>
      </c>
      <c s="71" t="str">
        <f t="shared" si="1882"/>
        <v>пятница</v>
      </c>
      <c s="71" t="str">
        <f>VLOOKUP(A60271,Подписчики!A:C,2,0)</f>
        <v>UTC+1</v>
      </c>
      <c s="71" t="str">
        <f t="shared" si="1883"/>
        <v>Центральноевропейское время</v>
      </c>
      <c s="71"/>
    </row>
    <row r="60272" spans="1:10" ht="15">
      <c r="A60272">
        <v>148270</v>
      </c>
      <c>
        <v>119408</v>
      </c>
      <c s="2">
        <v>44345.785381877024</v>
      </c>
      <c>
        <v>392434</v>
      </c>
      <c s="71">
        <v>7</v>
      </c>
      <c>
        <v>18</v>
      </c>
      <c s="71" t="str">
        <f t="shared" si="1882"/>
        <v>суббота</v>
      </c>
      <c s="71" t="str">
        <f>VLOOKUP(A60272,Подписчики!A:C,2,0)</f>
        <v>UTC+1</v>
      </c>
      <c s="71" t="str">
        <f t="shared" si="1883"/>
        <v>Центральноевропейское время</v>
      </c>
      <c s="71"/>
    </row>
    <row r="60273" spans="1:10" ht="15">
      <c r="A60273">
        <v>148270</v>
      </c>
      <c>
        <v>144858</v>
      </c>
      <c s="2">
        <v>44353.355845820493</v>
      </c>
      <c>
        <v>20534</v>
      </c>
      <c s="71">
        <v>1</v>
      </c>
      <c>
        <v>8</v>
      </c>
      <c s="71" t="str">
        <f t="shared" si="1882"/>
        <v>воскресенье</v>
      </c>
      <c s="71" t="str">
        <f>VLOOKUP(A60273,Подписчики!A:C,2,0)</f>
        <v>UTC+1</v>
      </c>
      <c s="71" t="str">
        <f t="shared" si="1883"/>
        <v>Центральноевропейское время</v>
      </c>
      <c s="71"/>
    </row>
    <row r="60274" spans="1:10" ht="15">
      <c r="A60274">
        <v>148270</v>
      </c>
      <c>
        <v>176316</v>
      </c>
      <c s="2">
        <v>44362.625187702266</v>
      </c>
      <c>
        <v>88863</v>
      </c>
      <c s="71">
        <v>3</v>
      </c>
      <c>
        <v>15</v>
      </c>
      <c s="71" t="str">
        <f t="shared" si="1882"/>
        <v>вторник</v>
      </c>
      <c s="71" t="str">
        <f>VLOOKUP(A60274,Подписчики!A:C,2,0)</f>
        <v>UTC+1</v>
      </c>
      <c s="71" t="str">
        <f t="shared" si="1883"/>
        <v>Центральноевропейское время</v>
      </c>
      <c s="71"/>
    </row>
    <row r="60275" spans="1:10" ht="15">
      <c r="A60275">
        <v>148270</v>
      </c>
      <c>
        <v>180895</v>
      </c>
      <c s="2">
        <v>44364.218333333338</v>
      </c>
      <c>
        <v>411922</v>
      </c>
      <c s="71">
        <v>5</v>
      </c>
      <c>
        <v>5</v>
      </c>
      <c s="71" t="str">
        <f t="shared" si="1882"/>
        <v>четверг</v>
      </c>
      <c s="71" t="str">
        <f>VLOOKUP(A60275,Подписчики!A:C,2,0)</f>
        <v>UTC+1</v>
      </c>
      <c s="71" t="str">
        <f t="shared" si="1883"/>
        <v>Центральноевропейское время</v>
      </c>
      <c s="71"/>
    </row>
    <row r="60276" spans="1:10" ht="15">
      <c r="A60276">
        <v>148270</v>
      </c>
      <c>
        <v>181899</v>
      </c>
      <c s="2">
        <v>44364.667258899681</v>
      </c>
      <c>
        <v>42705</v>
      </c>
      <c s="71">
        <v>5</v>
      </c>
      <c>
        <v>16</v>
      </c>
      <c s="71" t="str">
        <f t="shared" si="1882"/>
        <v>четверг</v>
      </c>
      <c s="71" t="str">
        <f>VLOOKUP(A60276,Подписчики!A:C,2,0)</f>
        <v>UTC+1</v>
      </c>
      <c s="71" t="str">
        <f t="shared" si="1883"/>
        <v>Центральноевропейское время</v>
      </c>
      <c s="71"/>
    </row>
    <row r="60277" spans="1:10" ht="15">
      <c r="A60277">
        <v>148270</v>
      </c>
      <c>
        <v>191572</v>
      </c>
      <c s="2">
        <v>44366.783763754051</v>
      </c>
      <c>
        <v>304722</v>
      </c>
      <c s="71">
        <v>7</v>
      </c>
      <c>
        <v>18</v>
      </c>
      <c s="71" t="str">
        <f t="shared" si="1882"/>
        <v>суббота</v>
      </c>
      <c s="71" t="str">
        <f>VLOOKUP(A60277,Подписчики!A:C,2,0)</f>
        <v>UTC+1</v>
      </c>
      <c s="71" t="str">
        <f t="shared" si="1883"/>
        <v>Центральноевропейское время</v>
      </c>
      <c s="71"/>
    </row>
    <row r="60278" spans="1:10" ht="15">
      <c r="A60278">
        <v>148270</v>
      </c>
      <c>
        <v>210607</v>
      </c>
      <c s="2">
        <v>44372.574333333338</v>
      </c>
      <c>
        <v>345417</v>
      </c>
      <c s="71">
        <v>6</v>
      </c>
      <c>
        <v>13</v>
      </c>
      <c s="71" t="str">
        <f t="shared" si="1882"/>
        <v>пятница</v>
      </c>
      <c s="71" t="str">
        <f>VLOOKUP(A60278,Подписчики!A:C,2,0)</f>
        <v>UTC+1</v>
      </c>
      <c s="71" t="str">
        <f t="shared" si="1883"/>
        <v>Центральноевропейское время</v>
      </c>
      <c s="71"/>
    </row>
    <row r="60279" spans="1:10" ht="15">
      <c r="A60279">
        <v>148270</v>
      </c>
      <c>
        <v>212927</v>
      </c>
      <c s="2">
        <v>44372.830689320392</v>
      </c>
      <c>
        <v>81735</v>
      </c>
      <c s="71">
        <v>6</v>
      </c>
      <c>
        <v>19</v>
      </c>
      <c s="71" t="str">
        <f t="shared" si="1882"/>
        <v>пятница</v>
      </c>
      <c s="71" t="str">
        <f>VLOOKUP(A60279,Подписчики!A:C,2,0)</f>
        <v>UTC+1</v>
      </c>
      <c s="71" t="str">
        <f t="shared" si="1883"/>
        <v>Центральноевропейское время</v>
      </c>
      <c s="71"/>
    </row>
    <row r="60280" spans="1:10" ht="15">
      <c r="A60280">
        <v>148270</v>
      </c>
      <c>
        <v>241709</v>
      </c>
      <c s="2">
        <v>44380.775673139164</v>
      </c>
      <c>
        <v>394819</v>
      </c>
      <c s="71">
        <v>7</v>
      </c>
      <c>
        <v>18</v>
      </c>
      <c s="71" t="str">
        <f t="shared" si="1882"/>
        <v>суббота</v>
      </c>
      <c s="71" t="str">
        <f>VLOOKUP(A60280,Подписчики!A:C,2,0)</f>
        <v>UTC+1</v>
      </c>
      <c s="71" t="str">
        <f t="shared" si="1883"/>
        <v>Центральноевропейское время</v>
      </c>
      <c s="71"/>
    </row>
    <row r="60281" spans="1:10" ht="15">
      <c r="A60281">
        <v>148270</v>
      </c>
      <c>
        <v>289516</v>
      </c>
      <c s="2">
        <v>44394.956902912621</v>
      </c>
      <c>
        <v>351192</v>
      </c>
      <c s="71">
        <v>7</v>
      </c>
      <c>
        <v>22</v>
      </c>
      <c s="71" t="str">
        <f t="shared" si="1882"/>
        <v>суббота</v>
      </c>
      <c s="71" t="str">
        <f>VLOOKUP(A60281,Подписчики!A:C,2,0)</f>
        <v>UTC+1</v>
      </c>
      <c s="71" t="str">
        <f t="shared" si="1883"/>
        <v>Центральноевропейское время</v>
      </c>
      <c s="71"/>
    </row>
    <row r="60282" spans="1:10" ht="15">
      <c r="A60282">
        <v>148270</v>
      </c>
      <c>
        <v>306349</v>
      </c>
      <c s="2">
        <v>44400.649459546927</v>
      </c>
      <c>
        <v>439981</v>
      </c>
      <c s="71">
        <v>6</v>
      </c>
      <c>
        <v>15</v>
      </c>
      <c s="71" t="str">
        <f t="shared" si="1882"/>
        <v>пятница</v>
      </c>
      <c s="71" t="str">
        <f>VLOOKUP(A60282,Подписчики!A:C,2,0)</f>
        <v>UTC+1</v>
      </c>
      <c s="71" t="str">
        <f t="shared" si="1883"/>
        <v>Центральноевропейское время</v>
      </c>
      <c s="71"/>
    </row>
    <row r="60283" spans="1:10" ht="15">
      <c r="A60283">
        <v>148283</v>
      </c>
      <c>
        <v>19887</v>
      </c>
      <c s="2">
        <v>44308.643391585756</v>
      </c>
      <c>
        <v>88863</v>
      </c>
      <c s="71">
        <v>5</v>
      </c>
      <c>
        <v>15</v>
      </c>
      <c s="71" t="str">
        <f t="shared" si="1882"/>
        <v>четверг</v>
      </c>
      <c s="71" t="str">
        <f>VLOOKUP(A60283,Подписчики!A:C,2,0)</f>
        <v>UTC+2</v>
      </c>
      <c s="71" t="str">
        <f t="shared" si="1883"/>
        <v>Калиниградское время</v>
      </c>
      <c s="71"/>
    </row>
    <row r="60284" spans="1:10" ht="15">
      <c r="A60284">
        <v>148283</v>
      </c>
      <c>
        <v>24825</v>
      </c>
      <c s="2">
        <v>44310.805203883494</v>
      </c>
      <c>
        <v>164398</v>
      </c>
      <c s="71">
        <v>7</v>
      </c>
      <c>
        <v>19</v>
      </c>
      <c s="71" t="str">
        <f t="shared" si="1882"/>
        <v>суббота</v>
      </c>
      <c s="71" t="str">
        <f>VLOOKUP(A60284,Подписчики!A:C,2,0)</f>
        <v>UTC+2</v>
      </c>
      <c s="71" t="str">
        <f t="shared" si="1883"/>
        <v>Калиниградское время</v>
      </c>
      <c s="71"/>
    </row>
    <row r="60285" spans="1:10" ht="15">
      <c r="A60285">
        <v>148283</v>
      </c>
      <c>
        <v>33921</v>
      </c>
      <c s="2">
        <v>44315.714588996758</v>
      </c>
      <c>
        <v>351192</v>
      </c>
      <c s="71">
        <v>5</v>
      </c>
      <c>
        <v>17</v>
      </c>
      <c s="71" t="str">
        <f t="shared" si="1882"/>
        <v>четверг</v>
      </c>
      <c s="71" t="str">
        <f>VLOOKUP(A60285,Подписчики!A:C,2,0)</f>
        <v>UTC+2</v>
      </c>
      <c s="71" t="str">
        <f t="shared" si="1883"/>
        <v>Калиниградское время</v>
      </c>
      <c s="71"/>
    </row>
    <row r="60286" spans="1:10" ht="15">
      <c r="A60286">
        <v>148283</v>
      </c>
      <c>
        <v>51215</v>
      </c>
      <c s="2">
        <v>44322.918472491911</v>
      </c>
      <c>
        <v>154256</v>
      </c>
      <c s="71">
        <v>5</v>
      </c>
      <c>
        <v>22</v>
      </c>
      <c s="71" t="str">
        <f t="shared" si="1882"/>
        <v>четверг</v>
      </c>
      <c s="71" t="str">
        <f>VLOOKUP(A60286,Подписчики!A:C,2,0)</f>
        <v>UTC+2</v>
      </c>
      <c s="71" t="str">
        <f t="shared" si="1883"/>
        <v>Калиниградское время</v>
      </c>
      <c s="71"/>
    </row>
    <row r="60287" spans="1:10" ht="15">
      <c r="A60287">
        <v>148283</v>
      </c>
      <c>
        <v>59274</v>
      </c>
      <c s="2">
        <v>44325.775017548141</v>
      </c>
      <c>
        <v>100412</v>
      </c>
      <c s="71">
        <v>1</v>
      </c>
      <c>
        <v>18</v>
      </c>
      <c s="71" t="str">
        <f t="shared" si="1882"/>
        <v>воскресенье</v>
      </c>
      <c s="71" t="str">
        <f>VLOOKUP(A60287,Подписчики!A:C,2,0)</f>
        <v>UTC+2</v>
      </c>
      <c s="71" t="str">
        <f t="shared" si="1883"/>
        <v>Калиниградское время</v>
      </c>
      <c s="71"/>
    </row>
    <row r="60288" spans="1:10" ht="15">
      <c r="A60288">
        <v>148283</v>
      </c>
      <c>
        <v>72067</v>
      </c>
      <c s="2">
        <v>44330.944362459544</v>
      </c>
      <c>
        <v>51317</v>
      </c>
      <c s="71">
        <v>6</v>
      </c>
      <c>
        <v>22</v>
      </c>
      <c s="71" t="str">
        <f t="shared" si="1882"/>
        <v>пятница</v>
      </c>
      <c s="71" t="str">
        <f>VLOOKUP(A60288,Подписчики!A:C,2,0)</f>
        <v>UTC+2</v>
      </c>
      <c s="71" t="str">
        <f t="shared" si="1883"/>
        <v>Калиниградское время</v>
      </c>
      <c s="71"/>
    </row>
    <row r="60289" spans="1:10" ht="15">
      <c r="A60289">
        <v>148283</v>
      </c>
      <c>
        <v>74733</v>
      </c>
      <c s="2">
        <v>44331.743715210352</v>
      </c>
      <c>
        <v>86587</v>
      </c>
      <c s="71">
        <v>7</v>
      </c>
      <c>
        <v>17</v>
      </c>
      <c s="71" t="str">
        <f t="shared" si="1882"/>
        <v>суббота</v>
      </c>
      <c s="71" t="str">
        <f>VLOOKUP(A60289,Подписчики!A:C,2,0)</f>
        <v>UTC+2</v>
      </c>
      <c s="71" t="str">
        <f t="shared" si="1883"/>
        <v>Калиниградское время</v>
      </c>
      <c s="71"/>
    </row>
    <row r="60290" spans="1:10" ht="15">
      <c r="A60290">
        <v>148283</v>
      </c>
      <c>
        <v>83450</v>
      </c>
      <c s="2">
        <v>44334.881255663429</v>
      </c>
      <c>
        <v>269156</v>
      </c>
      <c s="71">
        <v>3</v>
      </c>
      <c>
        <v>21</v>
      </c>
      <c s="71" t="str">
        <f t="shared" si="1882"/>
        <v>вторник</v>
      </c>
      <c s="71" t="str">
        <f>VLOOKUP(A60290,Подписчики!A:C,2,0)</f>
        <v>UTC+2</v>
      </c>
      <c s="71" t="str">
        <f t="shared" si="1883"/>
        <v>Калиниградское время</v>
      </c>
      <c s="71"/>
    </row>
    <row r="60291" spans="1:10" ht="15">
      <c r="A60291">
        <v>148283</v>
      </c>
      <c>
        <v>97287</v>
      </c>
      <c s="2">
        <v>44339.348124637596</v>
      </c>
      <c>
        <v>230507</v>
      </c>
      <c s="71">
        <v>1</v>
      </c>
      <c>
        <v>8</v>
      </c>
      <c s="71" t="str">
        <f t="shared" si="1884" ref="G60291:G60354">TEXT(C60291,"дддд")</f>
        <v>воскресенье</v>
      </c>
      <c s="71" t="str">
        <f>VLOOKUP(A60291,Подписчики!A:C,2,0)</f>
        <v>UTC+2</v>
      </c>
      <c s="71" t="str">
        <f t="shared" si="1885" ref="I60291:I60354">IF(H60291="UTC+1","Центральноевропейское время",IF(H60291="UTC+2","Калиниградское время",IF(H60291="UTC+3","Московское время",IF(H60291="UTC+4","Самарское время",IF(H60291="UTC+5","Екатеринбургское время",IF(H60291="UTC+6","Омское время",IF(H60291="UTC+7","Красноярское время",IF(H60291="UTC+8","Иркутское время",IF(H60291="UTC+9","Якутское время",IF(H60291="UTC+10","Владивостокское время",IF(H60291="UTC+11","Магаданское время",IF(H60291="UTC+12","Камчатское время",IF(H60291="UTC+0","Запределами России",IF(H60291="UTC-1","Запределами России",IF(H60291="UTC-2","Запределами России",IF(H60291="UTC-3","Запределами России",IF(H60291="UTC-4","Запределами России",IF(H60291="UTC-5","Запределами России",IF(H60291="UTC-6","Запределами России",IF(H60291="UTC-7","Запределами России",IF(H60291="UTC-8","Запределами России",IF(H60291="UTC-9","Запределами России",0))))))))))))))))))))))</f>
        <v>Калиниградское время</v>
      </c>
      <c s="71"/>
    </row>
    <row r="60292" spans="1:10" ht="15">
      <c r="A60292">
        <v>148283</v>
      </c>
      <c>
        <v>98091</v>
      </c>
      <c s="2">
        <v>44339.593229773462</v>
      </c>
      <c>
        <v>4316</v>
      </c>
      <c s="71">
        <v>1</v>
      </c>
      <c>
        <v>14</v>
      </c>
      <c s="71" t="str">
        <f t="shared" si="1884"/>
        <v>воскресенье</v>
      </c>
      <c s="71" t="str">
        <f>VLOOKUP(A60292,Подписчики!A:C,2,0)</f>
        <v>UTC+2</v>
      </c>
      <c s="71" t="str">
        <f t="shared" si="1885"/>
        <v>Калиниградское время</v>
      </c>
      <c s="71"/>
    </row>
    <row r="60293" spans="1:10" ht="15">
      <c r="A60293">
        <v>148296</v>
      </c>
      <c>
        <v>318325</v>
      </c>
      <c s="2">
        <v>44403.585139158575</v>
      </c>
      <c>
        <v>351192</v>
      </c>
      <c s="71">
        <v>2</v>
      </c>
      <c>
        <v>14</v>
      </c>
      <c s="71" t="str">
        <f t="shared" si="1884"/>
        <v>понедельник</v>
      </c>
      <c s="71" t="str">
        <f>VLOOKUP(A60293,Подписчики!A:C,2,0)</f>
        <v>UTC+2</v>
      </c>
      <c s="71" t="str">
        <f t="shared" si="1885"/>
        <v>Калиниградское время</v>
      </c>
      <c s="71"/>
    </row>
    <row r="60294" spans="1:10" ht="15">
      <c r="A60294">
        <v>148296</v>
      </c>
      <c>
        <v>326865</v>
      </c>
      <c s="2">
        <v>44406.549540453074</v>
      </c>
      <c>
        <v>137327</v>
      </c>
      <c s="71">
        <v>5</v>
      </c>
      <c>
        <v>13</v>
      </c>
      <c s="71" t="str">
        <f t="shared" si="1884"/>
        <v>четверг</v>
      </c>
      <c s="71" t="str">
        <f>VLOOKUP(A60294,Подписчики!A:C,2,0)</f>
        <v>UTC+2</v>
      </c>
      <c s="71" t="str">
        <f t="shared" si="1885"/>
        <v>Калиниградское время</v>
      </c>
      <c s="71"/>
    </row>
    <row r="60295" spans="1:10" ht="15">
      <c r="A60295">
        <v>148296</v>
      </c>
      <c>
        <v>346487</v>
      </c>
      <c s="2">
        <v>44411.683844660191</v>
      </c>
      <c>
        <v>250679</v>
      </c>
      <c s="71">
        <v>3</v>
      </c>
      <c>
        <v>16</v>
      </c>
      <c s="71" t="str">
        <f t="shared" si="1884"/>
        <v>вторник</v>
      </c>
      <c s="71" t="str">
        <f>VLOOKUP(A60295,Подписчики!A:C,2,0)</f>
        <v>UTC+2</v>
      </c>
      <c s="71" t="str">
        <f t="shared" si="1885"/>
        <v>Калиниградское время</v>
      </c>
      <c s="71"/>
    </row>
    <row r="60296" spans="1:10" ht="15">
      <c r="A60296">
        <v>148296</v>
      </c>
      <c>
        <v>355995</v>
      </c>
      <c s="2">
        <v>44414.78902265372</v>
      </c>
      <c>
        <v>401945</v>
      </c>
      <c s="71">
        <v>6</v>
      </c>
      <c>
        <v>18</v>
      </c>
      <c s="71" t="str">
        <f t="shared" si="1884"/>
        <v>пятница</v>
      </c>
      <c s="71" t="str">
        <f>VLOOKUP(A60296,Подписчики!A:C,2,0)</f>
        <v>UTC+2</v>
      </c>
      <c s="71" t="str">
        <f t="shared" si="1885"/>
        <v>Калиниградское время</v>
      </c>
      <c s="71"/>
    </row>
    <row r="60297" spans="1:10" ht="15">
      <c r="A60297">
        <v>148296</v>
      </c>
      <c>
        <v>377543</v>
      </c>
      <c s="2">
        <v>44421.225666666665</v>
      </c>
      <c>
        <v>240291</v>
      </c>
      <c s="71">
        <v>6</v>
      </c>
      <c>
        <v>5</v>
      </c>
      <c s="71" t="str">
        <f t="shared" si="1884"/>
        <v>пятница</v>
      </c>
      <c s="71" t="str">
        <f>VLOOKUP(A60297,Подписчики!A:C,2,0)</f>
        <v>UTC+2</v>
      </c>
      <c s="71" t="str">
        <f t="shared" si="1885"/>
        <v>Калиниградское время</v>
      </c>
      <c s="71"/>
    </row>
    <row r="60298" spans="1:10" ht="15">
      <c r="A60298">
        <v>148296</v>
      </c>
      <c>
        <v>392044</v>
      </c>
      <c s="2">
        <v>44425.526886731386</v>
      </c>
      <c>
        <v>154228</v>
      </c>
      <c s="71">
        <v>3</v>
      </c>
      <c>
        <v>12</v>
      </c>
      <c s="71" t="str">
        <f t="shared" si="1884"/>
        <v>вторник</v>
      </c>
      <c s="71" t="str">
        <f>VLOOKUP(A60298,Подписчики!A:C,2,0)</f>
        <v>UTC+2</v>
      </c>
      <c s="71" t="str">
        <f t="shared" si="1885"/>
        <v>Калиниградское время</v>
      </c>
      <c s="71"/>
    </row>
    <row r="60299" spans="1:10" ht="15">
      <c r="A60299">
        <v>148296</v>
      </c>
      <c>
        <v>421896</v>
      </c>
      <c s="2">
        <v>44435.908763754043</v>
      </c>
      <c>
        <v>347008</v>
      </c>
      <c s="71">
        <v>6</v>
      </c>
      <c>
        <v>21</v>
      </c>
      <c s="71" t="str">
        <f t="shared" si="1884"/>
        <v>пятница</v>
      </c>
      <c s="71" t="str">
        <f>VLOOKUP(A60299,Подписчики!A:C,2,0)</f>
        <v>UTC+2</v>
      </c>
      <c s="71" t="str">
        <f t="shared" si="1885"/>
        <v>Калиниградское время</v>
      </c>
      <c s="71"/>
    </row>
    <row r="60300" spans="1:10" ht="15">
      <c r="A60300">
        <v>148303</v>
      </c>
      <c>
        <v>96123</v>
      </c>
      <c s="2">
        <v>44338.904904324474</v>
      </c>
      <c>
        <v>148630</v>
      </c>
      <c s="71">
        <v>7</v>
      </c>
      <c>
        <v>21</v>
      </c>
      <c s="71" t="str">
        <f t="shared" si="1884"/>
        <v>суббота</v>
      </c>
      <c s="71" t="str">
        <f>VLOOKUP(A60300,Подписчики!A:C,2,0)</f>
        <v>UTC+4</v>
      </c>
      <c s="71" t="str">
        <f t="shared" si="1885"/>
        <v>Самарское время</v>
      </c>
      <c s="71"/>
    </row>
    <row r="60301" spans="1:10" ht="15">
      <c r="A60301">
        <v>148303</v>
      </c>
      <c>
        <v>101470</v>
      </c>
      <c s="2">
        <v>44340.642582524277</v>
      </c>
      <c>
        <v>62129</v>
      </c>
      <c s="71">
        <v>2</v>
      </c>
      <c>
        <v>15</v>
      </c>
      <c s="71" t="str">
        <f t="shared" si="1884"/>
        <v>понедельник</v>
      </c>
      <c s="71" t="str">
        <f>VLOOKUP(A60301,Подписчики!A:C,2,0)</f>
        <v>UTC+4</v>
      </c>
      <c s="71" t="str">
        <f t="shared" si="1885"/>
        <v>Самарское время</v>
      </c>
      <c s="71"/>
    </row>
    <row r="60302" spans="1:10" ht="15">
      <c r="A60302">
        <v>148303</v>
      </c>
      <c>
        <v>147305</v>
      </c>
      <c s="2">
        <v>44353.872355987056</v>
      </c>
      <c>
        <v>111597</v>
      </c>
      <c s="71">
        <v>1</v>
      </c>
      <c>
        <v>20</v>
      </c>
      <c s="71" t="str">
        <f t="shared" si="1884"/>
        <v>воскресенье</v>
      </c>
      <c s="71" t="str">
        <f>VLOOKUP(A60302,Подписчики!A:C,2,0)</f>
        <v>UTC+4</v>
      </c>
      <c s="71" t="str">
        <f t="shared" si="1885"/>
        <v>Самарское время</v>
      </c>
      <c s="71"/>
    </row>
    <row r="60303" spans="1:10" ht="15">
      <c r="A60303">
        <v>148303</v>
      </c>
      <c>
        <v>149233</v>
      </c>
      <c s="2">
        <v>44354.736433656959</v>
      </c>
      <c>
        <v>282140</v>
      </c>
      <c s="71">
        <v>2</v>
      </c>
      <c>
        <v>17</v>
      </c>
      <c s="71" t="str">
        <f t="shared" si="1884"/>
        <v>понедельник</v>
      </c>
      <c s="71" t="str">
        <f>VLOOKUP(A60303,Подписчики!A:C,2,0)</f>
        <v>UTC+4</v>
      </c>
      <c s="71" t="str">
        <f t="shared" si="1885"/>
        <v>Самарское время</v>
      </c>
      <c s="71"/>
    </row>
    <row r="60304" spans="1:10" ht="15">
      <c r="A60304">
        <v>148303</v>
      </c>
      <c>
        <v>152213</v>
      </c>
      <c s="2">
        <v>44355.76070550162</v>
      </c>
      <c>
        <v>53640</v>
      </c>
      <c s="71">
        <v>3</v>
      </c>
      <c>
        <v>18</v>
      </c>
      <c s="71" t="str">
        <f t="shared" si="1884"/>
        <v>вторник</v>
      </c>
      <c s="71" t="str">
        <f>VLOOKUP(A60304,Подписчики!A:C,2,0)</f>
        <v>UTC+4</v>
      </c>
      <c s="71" t="str">
        <f t="shared" si="1885"/>
        <v>Самарское время</v>
      </c>
      <c s="71"/>
    </row>
    <row r="60305" spans="1:10" ht="15">
      <c r="A60305">
        <v>148303</v>
      </c>
      <c>
        <v>179323</v>
      </c>
      <c s="2">
        <v>44363.704071197411</v>
      </c>
      <c>
        <v>123413</v>
      </c>
      <c s="71">
        <v>4</v>
      </c>
      <c>
        <v>16</v>
      </c>
      <c s="71" t="str">
        <f t="shared" si="1884"/>
        <v>среда</v>
      </c>
      <c s="71" t="str">
        <f>VLOOKUP(A60305,Подписчики!A:C,2,0)</f>
        <v>UTC+4</v>
      </c>
      <c s="71" t="str">
        <f t="shared" si="1885"/>
        <v>Самарское время</v>
      </c>
      <c s="71"/>
    </row>
    <row r="60306" spans="1:10" ht="15">
      <c r="A60306">
        <v>148303</v>
      </c>
      <c>
        <v>183217</v>
      </c>
      <c s="2">
        <v>44364.896627831717</v>
      </c>
      <c>
        <v>469849</v>
      </c>
      <c s="71">
        <v>5</v>
      </c>
      <c>
        <v>21</v>
      </c>
      <c s="71" t="str">
        <f t="shared" si="1884"/>
        <v>четверг</v>
      </c>
      <c s="71" t="str">
        <f>VLOOKUP(A60306,Подписчики!A:C,2,0)</f>
        <v>UTC+4</v>
      </c>
      <c s="71" t="str">
        <f t="shared" si="1885"/>
        <v>Самарское время</v>
      </c>
      <c s="71"/>
    </row>
    <row r="60307" spans="1:10" ht="15">
      <c r="A60307">
        <v>148363</v>
      </c>
      <c>
        <v>94476</v>
      </c>
      <c s="2">
        <v>44338.65552750809</v>
      </c>
      <c>
        <v>158978</v>
      </c>
      <c s="71">
        <v>7</v>
      </c>
      <c>
        <v>15</v>
      </c>
      <c s="71" t="str">
        <f t="shared" si="1884"/>
        <v>суббота</v>
      </c>
      <c s="71" t="str">
        <f>VLOOKUP(A60307,Подписчики!A:C,2,0)</f>
        <v>UTC+4</v>
      </c>
      <c s="71" t="str">
        <f t="shared" si="1885"/>
        <v>Самарское время</v>
      </c>
      <c s="71"/>
    </row>
    <row r="60308" spans="1:10" ht="15">
      <c r="A60308">
        <v>148363</v>
      </c>
      <c>
        <v>106210</v>
      </c>
      <c s="2">
        <v>44342.561676375408</v>
      </c>
      <c>
        <v>182670</v>
      </c>
      <c s="71">
        <v>4</v>
      </c>
      <c>
        <v>13</v>
      </c>
      <c s="71" t="str">
        <f t="shared" si="1884"/>
        <v>среда</v>
      </c>
      <c s="71" t="str">
        <f>VLOOKUP(A60308,Подписчики!A:C,2,0)</f>
        <v>UTC+4</v>
      </c>
      <c s="71" t="str">
        <f t="shared" si="1885"/>
        <v>Самарское время</v>
      </c>
      <c s="71"/>
    </row>
    <row r="60309" spans="1:10" ht="15">
      <c r="A60309">
        <v>148363</v>
      </c>
      <c>
        <v>128989</v>
      </c>
      <c s="2">
        <v>44348.595656957928</v>
      </c>
      <c>
        <v>294042</v>
      </c>
      <c s="71">
        <v>3</v>
      </c>
      <c>
        <v>14</v>
      </c>
      <c s="71" t="str">
        <f t="shared" si="1884"/>
        <v>вторник</v>
      </c>
      <c s="71" t="str">
        <f>VLOOKUP(A60309,Подписчики!A:C,2,0)</f>
        <v>UTC+4</v>
      </c>
      <c s="71" t="str">
        <f t="shared" si="1885"/>
        <v>Самарское время</v>
      </c>
      <c s="71"/>
    </row>
    <row r="60310" spans="1:10" ht="15">
      <c r="A60310">
        <v>148363</v>
      </c>
      <c>
        <v>131209</v>
      </c>
      <c s="2">
        <v>44349.471061488679</v>
      </c>
      <c>
        <v>10958</v>
      </c>
      <c s="71">
        <v>4</v>
      </c>
      <c>
        <v>11</v>
      </c>
      <c s="71" t="str">
        <f t="shared" si="1884"/>
        <v>среда</v>
      </c>
      <c s="71" t="str">
        <f>VLOOKUP(A60310,Подписчики!A:C,2,0)</f>
        <v>UTC+4</v>
      </c>
      <c s="71" t="str">
        <f t="shared" si="1885"/>
        <v>Самарское время</v>
      </c>
      <c s="71"/>
    </row>
    <row r="60311" spans="1:10" ht="15">
      <c r="A60311">
        <v>148363</v>
      </c>
      <c>
        <v>160027</v>
      </c>
      <c s="2">
        <v>44358.556822006474</v>
      </c>
      <c>
        <v>376706</v>
      </c>
      <c s="71">
        <v>6</v>
      </c>
      <c>
        <v>13</v>
      </c>
      <c s="71" t="str">
        <f t="shared" si="1884"/>
        <v>пятница</v>
      </c>
      <c s="71" t="str">
        <f>VLOOKUP(A60311,Подписчики!A:C,2,0)</f>
        <v>UTC+4</v>
      </c>
      <c s="71" t="str">
        <f t="shared" si="1885"/>
        <v>Самарское время</v>
      </c>
      <c s="71"/>
    </row>
    <row r="60312" spans="1:10" ht="15">
      <c r="A60312">
        <v>148363</v>
      </c>
      <c>
        <v>175896</v>
      </c>
      <c s="2">
        <v>44362.51798705502</v>
      </c>
      <c>
        <v>419338</v>
      </c>
      <c s="71">
        <v>3</v>
      </c>
      <c>
        <v>12</v>
      </c>
      <c s="71" t="str">
        <f t="shared" si="1884"/>
        <v>вторник</v>
      </c>
      <c s="71" t="str">
        <f>VLOOKUP(A60312,Подписчики!A:C,2,0)</f>
        <v>UTC+4</v>
      </c>
      <c s="71" t="str">
        <f t="shared" si="1885"/>
        <v>Самарское время</v>
      </c>
      <c s="71"/>
    </row>
    <row r="60313" spans="1:10" ht="15">
      <c r="A60313">
        <v>148363</v>
      </c>
      <c>
        <v>186903</v>
      </c>
      <c s="2">
        <v>44365.802776699034</v>
      </c>
      <c>
        <v>150225</v>
      </c>
      <c s="71">
        <v>6</v>
      </c>
      <c>
        <v>19</v>
      </c>
      <c s="71" t="str">
        <f t="shared" si="1884"/>
        <v>пятница</v>
      </c>
      <c s="71" t="str">
        <f>VLOOKUP(A60313,Подписчики!A:C,2,0)</f>
        <v>UTC+4</v>
      </c>
      <c s="71" t="str">
        <f t="shared" si="1885"/>
        <v>Самарское время</v>
      </c>
      <c s="71"/>
    </row>
    <row r="60314" spans="1:10" ht="15">
      <c r="A60314">
        <v>148363</v>
      </c>
      <c>
        <v>196119</v>
      </c>
      <c s="2">
        <v>44367.796304207121</v>
      </c>
      <c>
        <v>470762</v>
      </c>
      <c s="71">
        <v>1</v>
      </c>
      <c>
        <v>19</v>
      </c>
      <c s="71" t="str">
        <f t="shared" si="1884"/>
        <v>воскресенье</v>
      </c>
      <c s="71" t="str">
        <f>VLOOKUP(A60314,Подписчики!A:C,2,0)</f>
        <v>UTC+4</v>
      </c>
      <c s="71" t="str">
        <f t="shared" si="1885"/>
        <v>Самарское время</v>
      </c>
      <c s="71"/>
    </row>
    <row r="60315" spans="1:10" ht="15">
      <c r="A60315">
        <v>148363</v>
      </c>
      <c>
        <v>198378</v>
      </c>
      <c s="2">
        <v>44368.65552750809</v>
      </c>
      <c>
        <v>158978</v>
      </c>
      <c s="71">
        <v>2</v>
      </c>
      <c>
        <v>15</v>
      </c>
      <c s="71" t="str">
        <f t="shared" si="1884"/>
        <v>понедельник</v>
      </c>
      <c s="71" t="str">
        <f>VLOOKUP(A60315,Подписчики!A:C,2,0)</f>
        <v>UTC+4</v>
      </c>
      <c s="71" t="str">
        <f t="shared" si="1885"/>
        <v>Самарское время</v>
      </c>
      <c s="71"/>
    </row>
    <row r="60316" spans="1:10" ht="15">
      <c r="A60316">
        <v>148363</v>
      </c>
      <c>
        <v>254916</v>
      </c>
      <c s="2">
        <v>44385.391333333333</v>
      </c>
      <c>
        <v>274147</v>
      </c>
      <c s="71">
        <v>5</v>
      </c>
      <c>
        <v>9</v>
      </c>
      <c s="71" t="str">
        <f t="shared" si="1884"/>
        <v>четверг</v>
      </c>
      <c s="71" t="str">
        <f>VLOOKUP(A60316,Подписчики!A:C,2,0)</f>
        <v>UTC+4</v>
      </c>
      <c s="71" t="str">
        <f t="shared" si="1885"/>
        <v>Самарское время</v>
      </c>
      <c s="71"/>
    </row>
    <row r="60317" spans="1:10" ht="15">
      <c r="A60317">
        <v>148363</v>
      </c>
      <c>
        <v>277110</v>
      </c>
      <c s="2">
        <v>44391.692744336571</v>
      </c>
      <c>
        <v>351192</v>
      </c>
      <c s="71">
        <v>4</v>
      </c>
      <c>
        <v>16</v>
      </c>
      <c s="71" t="str">
        <f t="shared" si="1884"/>
        <v>среда</v>
      </c>
      <c s="71" t="str">
        <f>VLOOKUP(A60317,Подписчики!A:C,2,0)</f>
        <v>UTC+4</v>
      </c>
      <c s="71" t="str">
        <f t="shared" si="1885"/>
        <v>Самарское время</v>
      </c>
      <c s="71"/>
    </row>
    <row r="60318" spans="1:10" ht="15">
      <c r="A60318">
        <v>148363</v>
      </c>
      <c>
        <v>358809</v>
      </c>
      <c s="2">
        <v>44415.438333333339</v>
      </c>
      <c>
        <v>346056</v>
      </c>
      <c s="71">
        <v>7</v>
      </c>
      <c>
        <v>10</v>
      </c>
      <c s="71" t="str">
        <f t="shared" si="1884"/>
        <v>суббота</v>
      </c>
      <c s="71" t="str">
        <f>VLOOKUP(A60318,Подписчики!A:C,2,0)</f>
        <v>UTC+4</v>
      </c>
      <c s="71" t="str">
        <f t="shared" si="1885"/>
        <v>Самарское время</v>
      </c>
      <c s="71"/>
    </row>
    <row r="60319" spans="1:10" ht="15">
      <c r="A60319">
        <v>148363</v>
      </c>
      <c>
        <v>369837</v>
      </c>
      <c s="2">
        <v>44418.569766990295</v>
      </c>
      <c>
        <v>350629</v>
      </c>
      <c s="71">
        <v>3</v>
      </c>
      <c>
        <v>13</v>
      </c>
      <c s="71" t="str">
        <f t="shared" si="1884"/>
        <v>вторник</v>
      </c>
      <c s="71" t="str">
        <f>VLOOKUP(A60319,Подписчики!A:C,2,0)</f>
        <v>UTC+4</v>
      </c>
      <c s="71" t="str">
        <f t="shared" si="1885"/>
        <v>Самарское время</v>
      </c>
      <c s="71"/>
    </row>
    <row r="60320" spans="1:10" ht="15">
      <c r="A60320">
        <v>148363</v>
      </c>
      <c>
        <v>388263</v>
      </c>
      <c s="2">
        <v>44423.793067961167</v>
      </c>
      <c>
        <v>428660</v>
      </c>
      <c s="71">
        <v>1</v>
      </c>
      <c>
        <v>19</v>
      </c>
      <c s="71" t="str">
        <f t="shared" si="1884"/>
        <v>воскресенье</v>
      </c>
      <c s="71" t="str">
        <f>VLOOKUP(A60320,Подписчики!A:C,2,0)</f>
        <v>UTC+4</v>
      </c>
      <c s="71" t="str">
        <f t="shared" si="1885"/>
        <v>Самарское время</v>
      </c>
      <c s="71"/>
    </row>
    <row r="60321" spans="1:10" ht="15">
      <c r="A60321">
        <v>148363</v>
      </c>
      <c>
        <v>397920</v>
      </c>
      <c s="2">
        <v>44427.723488673138</v>
      </c>
      <c>
        <v>145779</v>
      </c>
      <c s="71">
        <v>5</v>
      </c>
      <c>
        <v>17</v>
      </c>
      <c s="71" t="str">
        <f t="shared" si="1884"/>
        <v>четверг</v>
      </c>
      <c s="71" t="str">
        <f>VLOOKUP(A60321,Подписчики!A:C,2,0)</f>
        <v>UTC+4</v>
      </c>
      <c s="71" t="str">
        <f t="shared" si="1885"/>
        <v>Самарское время</v>
      </c>
      <c s="71"/>
    </row>
    <row r="60322" spans="1:10" ht="15">
      <c r="A60322">
        <v>148363</v>
      </c>
      <c>
        <v>401462</v>
      </c>
      <c s="2">
        <v>44428.731579288025</v>
      </c>
      <c>
        <v>264032</v>
      </c>
      <c s="71">
        <v>6</v>
      </c>
      <c>
        <v>17</v>
      </c>
      <c s="71" t="str">
        <f t="shared" si="1884"/>
        <v>пятница</v>
      </c>
      <c s="71" t="str">
        <f>VLOOKUP(A60322,Подписчики!A:C,2,0)</f>
        <v>UTC+4</v>
      </c>
      <c s="71" t="str">
        <f t="shared" si="1885"/>
        <v>Самарское время</v>
      </c>
      <c s="71"/>
    </row>
    <row r="60323" spans="1:10" ht="15">
      <c r="A60323">
        <v>148363</v>
      </c>
      <c>
        <v>412577</v>
      </c>
      <c s="2">
        <v>44431.715398058252</v>
      </c>
      <c>
        <v>476808</v>
      </c>
      <c s="71">
        <v>2</v>
      </c>
      <c>
        <v>17</v>
      </c>
      <c s="71" t="str">
        <f t="shared" si="1884"/>
        <v>понедельник</v>
      </c>
      <c s="71" t="str">
        <f>VLOOKUP(A60323,Подписчики!A:C,2,0)</f>
        <v>UTC+4</v>
      </c>
      <c s="71" t="str">
        <f t="shared" si="1885"/>
        <v>Самарское время</v>
      </c>
      <c s="71"/>
    </row>
    <row r="60324" spans="1:10" ht="15">
      <c r="A60324">
        <v>148369</v>
      </c>
      <c>
        <v>73075</v>
      </c>
      <c s="2">
        <v>44331.422113268614</v>
      </c>
      <c>
        <v>328843</v>
      </c>
      <c s="71">
        <v>7</v>
      </c>
      <c>
        <v>10</v>
      </c>
      <c s="71" t="str">
        <f t="shared" si="1884"/>
        <v>суббота</v>
      </c>
      <c s="71" t="str">
        <f>VLOOKUP(A60324,Подписчики!A:C,2,0)</f>
        <v>UTC+7</v>
      </c>
      <c s="71" t="str">
        <f t="shared" si="1885"/>
        <v>Красноярское время</v>
      </c>
      <c s="71"/>
    </row>
    <row r="60325" spans="1:10" ht="15">
      <c r="A60325">
        <v>148369</v>
      </c>
      <c>
        <v>86634</v>
      </c>
      <c s="2">
        <v>44336.604961165052</v>
      </c>
      <c>
        <v>393540</v>
      </c>
      <c s="71">
        <v>5</v>
      </c>
      <c>
        <v>14</v>
      </c>
      <c s="71" t="str">
        <f t="shared" si="1884"/>
        <v>четверг</v>
      </c>
      <c s="71" t="str">
        <f>VLOOKUP(A60325,Подписчики!A:C,2,0)</f>
        <v>UTC+7</v>
      </c>
      <c s="71" t="str">
        <f t="shared" si="1885"/>
        <v>Красноярское время</v>
      </c>
      <c s="71"/>
    </row>
    <row r="60326" spans="1:10" ht="15">
      <c r="A60326">
        <v>148369</v>
      </c>
      <c>
        <v>106465</v>
      </c>
      <c s="2">
        <v>44342.62599676376</v>
      </c>
      <c>
        <v>241927</v>
      </c>
      <c s="71">
        <v>4</v>
      </c>
      <c>
        <v>15</v>
      </c>
      <c s="71" t="str">
        <f t="shared" si="1884"/>
        <v>среда</v>
      </c>
      <c s="71" t="str">
        <f>VLOOKUP(A60326,Подписчики!A:C,2,0)</f>
        <v>UTC+7</v>
      </c>
      <c s="71" t="str">
        <f t="shared" si="1885"/>
        <v>Красноярское время</v>
      </c>
      <c s="71"/>
    </row>
    <row r="60327" spans="1:10" ht="15">
      <c r="A60327">
        <v>148369</v>
      </c>
      <c>
        <v>111260</v>
      </c>
      <c s="2">
        <v>44344.270009708744</v>
      </c>
      <c>
        <v>266342</v>
      </c>
      <c s="71">
        <v>6</v>
      </c>
      <c>
        <v>6</v>
      </c>
      <c s="71" t="str">
        <f t="shared" si="1884"/>
        <v>пятница</v>
      </c>
      <c s="71" t="str">
        <f>VLOOKUP(A60327,Подписчики!A:C,2,0)</f>
        <v>UTC+7</v>
      </c>
      <c s="71" t="str">
        <f t="shared" si="1885"/>
        <v>Красноярское время</v>
      </c>
      <c s="71"/>
    </row>
    <row r="60328" spans="1:10" ht="15">
      <c r="A60328">
        <v>148369</v>
      </c>
      <c>
        <v>113515</v>
      </c>
      <c s="2">
        <v>44344.742501618122</v>
      </c>
      <c>
        <v>251574</v>
      </c>
      <c s="71">
        <v>6</v>
      </c>
      <c>
        <v>17</v>
      </c>
      <c s="71" t="str">
        <f t="shared" si="1884"/>
        <v>пятница</v>
      </c>
      <c s="71" t="str">
        <f>VLOOKUP(A60328,Подписчики!A:C,2,0)</f>
        <v>UTC+7</v>
      </c>
      <c s="71" t="str">
        <f t="shared" si="1885"/>
        <v>Красноярское время</v>
      </c>
      <c s="71"/>
    </row>
    <row r="60329" spans="1:10" ht="15">
      <c r="A60329">
        <v>148369</v>
      </c>
      <c>
        <v>134743</v>
      </c>
      <c s="2">
        <v>44350.744119741103</v>
      </c>
      <c>
        <v>411922</v>
      </c>
      <c s="71">
        <v>5</v>
      </c>
      <c>
        <v>17</v>
      </c>
      <c s="71" t="str">
        <f t="shared" si="1884"/>
        <v>четверг</v>
      </c>
      <c s="71" t="str">
        <f>VLOOKUP(A60329,Подписчики!A:C,2,0)</f>
        <v>UTC+7</v>
      </c>
      <c s="71" t="str">
        <f t="shared" si="1885"/>
        <v>Красноярское время</v>
      </c>
      <c s="71"/>
    </row>
    <row r="60330" spans="1:10" ht="15">
      <c r="A60330">
        <v>148369</v>
      </c>
      <c>
        <v>145508</v>
      </c>
      <c s="2">
        <v>44353.554612872707</v>
      </c>
      <c>
        <v>7084</v>
      </c>
      <c s="71">
        <v>1</v>
      </c>
      <c>
        <v>13</v>
      </c>
      <c s="71" t="str">
        <f t="shared" si="1884"/>
        <v>воскресенье</v>
      </c>
      <c s="71" t="str">
        <f>VLOOKUP(A60330,Подписчики!A:C,2,0)</f>
        <v>UTC+7</v>
      </c>
      <c s="71" t="str">
        <f t="shared" si="1885"/>
        <v>Красноярское время</v>
      </c>
      <c s="71"/>
    </row>
    <row r="60331" spans="1:10" ht="15">
      <c r="A60331">
        <v>148397</v>
      </c>
      <c>
        <v>5831</v>
      </c>
      <c s="2">
        <v>44294.999378640772</v>
      </c>
      <c>
        <v>88863</v>
      </c>
      <c s="71">
        <v>5</v>
      </c>
      <c>
        <v>23</v>
      </c>
      <c s="71" t="str">
        <f t="shared" si="1884"/>
        <v>четверг</v>
      </c>
      <c s="71" t="str">
        <f>VLOOKUP(A60331,Подписчики!A:C,2,0)</f>
        <v>UTC+2</v>
      </c>
      <c s="71" t="str">
        <f t="shared" si="1885"/>
        <v>Калиниградское время</v>
      </c>
      <c s="71"/>
    </row>
    <row r="60332" spans="1:10" ht="15">
      <c r="A60332">
        <v>148397</v>
      </c>
      <c>
        <v>12766</v>
      </c>
      <c s="2">
        <v>44303.523650485433</v>
      </c>
      <c>
        <v>257392</v>
      </c>
      <c s="71">
        <v>7</v>
      </c>
      <c>
        <v>12</v>
      </c>
      <c s="71" t="str">
        <f t="shared" si="1884"/>
        <v>суббота</v>
      </c>
      <c s="71" t="str">
        <f>VLOOKUP(A60332,Подписчики!A:C,2,0)</f>
        <v>UTC+2</v>
      </c>
      <c s="71" t="str">
        <f t="shared" si="1885"/>
        <v>Калиниградское время</v>
      </c>
      <c s="71"/>
    </row>
    <row r="60333" spans="1:10" ht="15">
      <c r="A60333">
        <v>148397</v>
      </c>
      <c>
        <v>13420</v>
      </c>
      <c s="2">
        <v>44303.734006472492</v>
      </c>
      <c>
        <v>343491</v>
      </c>
      <c s="71">
        <v>7</v>
      </c>
      <c>
        <v>17</v>
      </c>
      <c s="71" t="str">
        <f t="shared" si="1884"/>
        <v>суббота</v>
      </c>
      <c s="71" t="str">
        <f>VLOOKUP(A60333,Подписчики!A:C,2,0)</f>
        <v>UTC+2</v>
      </c>
      <c s="71" t="str">
        <f t="shared" si="1885"/>
        <v>Калиниградское время</v>
      </c>
      <c s="71"/>
    </row>
    <row r="60334" spans="1:10" ht="15">
      <c r="A60334">
        <v>148458</v>
      </c>
      <c>
        <v>31607</v>
      </c>
      <c s="2">
        <v>44314.673326860844</v>
      </c>
      <c>
        <v>411922</v>
      </c>
      <c s="71">
        <v>4</v>
      </c>
      <c>
        <v>16</v>
      </c>
      <c s="71" t="str">
        <f t="shared" si="1884"/>
        <v>среда</v>
      </c>
      <c s="71" t="str">
        <f>VLOOKUP(A60334,Подписчики!A:C,2,0)</f>
        <v>UTC+0</v>
      </c>
      <c s="71" t="str">
        <f t="shared" si="1885"/>
        <v>Запределами России</v>
      </c>
      <c s="71"/>
    </row>
    <row r="60335" spans="1:10" ht="15">
      <c r="A60335">
        <v>148458</v>
      </c>
      <c>
        <v>41614</v>
      </c>
      <c s="2">
        <v>44318.481</v>
      </c>
      <c>
        <v>217497</v>
      </c>
      <c s="71">
        <v>1</v>
      </c>
      <c>
        <v>11</v>
      </c>
      <c s="71" t="str">
        <f t="shared" si="1884"/>
        <v>воскресенье</v>
      </c>
      <c s="71" t="str">
        <f>VLOOKUP(A60335,Подписчики!A:C,2,0)</f>
        <v>UTC+0</v>
      </c>
      <c s="71" t="str">
        <f t="shared" si="1885"/>
        <v>Запределами России</v>
      </c>
      <c s="71"/>
    </row>
    <row r="60336" spans="1:10" ht="15">
      <c r="A60336">
        <v>148458</v>
      </c>
      <c>
        <v>46242</v>
      </c>
      <c s="2">
        <v>44320.500187702266</v>
      </c>
      <c>
        <v>405774</v>
      </c>
      <c s="71">
        <v>3</v>
      </c>
      <c>
        <v>12</v>
      </c>
      <c s="71" t="str">
        <f t="shared" si="1884"/>
        <v>вторник</v>
      </c>
      <c s="71" t="str">
        <f>VLOOKUP(A60336,Подписчики!A:C,2,0)</f>
        <v>UTC+0</v>
      </c>
      <c s="71" t="str">
        <f t="shared" si="1885"/>
        <v>Запределами России</v>
      </c>
      <c s="71"/>
    </row>
    <row r="60337" spans="1:10" ht="15">
      <c r="A60337">
        <v>148458</v>
      </c>
      <c>
        <v>51429</v>
      </c>
      <c s="2">
        <v>44323.000187702266</v>
      </c>
      <c>
        <v>380991</v>
      </c>
      <c s="71">
        <v>6</v>
      </c>
      <c>
        <v>0</v>
      </c>
      <c s="71" t="str">
        <f t="shared" si="1884"/>
        <v>пятница</v>
      </c>
      <c s="71" t="str">
        <f>VLOOKUP(A60337,Подписчики!A:C,2,0)</f>
        <v>UTC+0</v>
      </c>
      <c s="71" t="str">
        <f t="shared" si="1885"/>
        <v>Запределами России</v>
      </c>
      <c s="71"/>
    </row>
    <row r="60338" spans="1:10" ht="15">
      <c r="A60338">
        <v>148458</v>
      </c>
      <c>
        <v>56938</v>
      </c>
      <c s="2">
        <v>44324.933844660198</v>
      </c>
      <c>
        <v>351192</v>
      </c>
      <c s="71">
        <v>7</v>
      </c>
      <c>
        <v>22</v>
      </c>
      <c s="71" t="str">
        <f t="shared" si="1884"/>
        <v>суббота</v>
      </c>
      <c s="71" t="str">
        <f>VLOOKUP(A60338,Подписчики!A:C,2,0)</f>
        <v>UTC+0</v>
      </c>
      <c s="71" t="str">
        <f t="shared" si="1885"/>
        <v>Запределами России</v>
      </c>
      <c s="71"/>
    </row>
    <row r="60339" spans="1:10" ht="15">
      <c r="A60339">
        <v>148458</v>
      </c>
      <c>
        <v>78693</v>
      </c>
      <c s="2">
        <v>44332.80601294498</v>
      </c>
      <c>
        <v>379466</v>
      </c>
      <c s="71">
        <v>1</v>
      </c>
      <c>
        <v>19</v>
      </c>
      <c s="71" t="str">
        <f t="shared" si="1884"/>
        <v>воскресенье</v>
      </c>
      <c s="71" t="str">
        <f>VLOOKUP(A60339,Подписчики!A:C,2,0)</f>
        <v>UTC+0</v>
      </c>
      <c s="71" t="str">
        <f t="shared" si="1885"/>
        <v>Запределами России</v>
      </c>
      <c s="71"/>
    </row>
    <row r="60340" spans="1:10" ht="15">
      <c r="A60340">
        <v>148458</v>
      </c>
      <c>
        <v>100223</v>
      </c>
      <c s="2">
        <v>44339.95229956969</v>
      </c>
      <c>
        <v>439981</v>
      </c>
      <c s="71">
        <v>1</v>
      </c>
      <c>
        <v>22</v>
      </c>
      <c s="71" t="str">
        <f t="shared" si="1884"/>
        <v>воскресенье</v>
      </c>
      <c s="71" t="str">
        <f>VLOOKUP(A60340,Подписчики!A:C,2,0)</f>
        <v>UTC+0</v>
      </c>
      <c s="71" t="str">
        <f t="shared" si="1885"/>
        <v>Запределами России</v>
      </c>
      <c s="71"/>
    </row>
    <row r="60341" spans="1:10" ht="15">
      <c r="A60341">
        <v>148458</v>
      </c>
      <c>
        <v>102647</v>
      </c>
      <c s="2">
        <v>44340.848084142395</v>
      </c>
      <c>
        <v>110504</v>
      </c>
      <c s="71">
        <v>2</v>
      </c>
      <c>
        <v>20</v>
      </c>
      <c s="71" t="str">
        <f t="shared" si="1884"/>
        <v>понедельник</v>
      </c>
      <c s="71" t="str">
        <f>VLOOKUP(A60341,Подписчики!A:C,2,0)</f>
        <v>UTC+0</v>
      </c>
      <c s="71" t="str">
        <f t="shared" si="1885"/>
        <v>Запределами России</v>
      </c>
      <c s="71"/>
    </row>
    <row r="60342" spans="1:10" ht="15">
      <c r="A60342">
        <v>148458</v>
      </c>
      <c>
        <v>209014</v>
      </c>
      <c s="2">
        <v>44371.870737864076</v>
      </c>
      <c>
        <v>227775</v>
      </c>
      <c s="71">
        <v>5</v>
      </c>
      <c>
        <v>20</v>
      </c>
      <c s="71" t="str">
        <f t="shared" si="1884"/>
        <v>четверг</v>
      </c>
      <c s="71" t="str">
        <f>VLOOKUP(A60342,Подписчики!A:C,2,0)</f>
        <v>UTC+0</v>
      </c>
      <c s="71" t="str">
        <f t="shared" si="1885"/>
        <v>Запределами России</v>
      </c>
      <c s="71"/>
    </row>
    <row r="60343" spans="1:10" ht="15">
      <c r="A60343">
        <v>148458</v>
      </c>
      <c>
        <v>304526</v>
      </c>
      <c s="2">
        <v>44399.966207119738</v>
      </c>
      <c>
        <v>268989</v>
      </c>
      <c s="71">
        <v>5</v>
      </c>
      <c>
        <v>23</v>
      </c>
      <c s="71" t="str">
        <f t="shared" si="1884"/>
        <v>четверг</v>
      </c>
      <c s="71" t="str">
        <f>VLOOKUP(A60343,Подписчики!A:C,2,0)</f>
        <v>UTC+0</v>
      </c>
      <c s="71" t="str">
        <f t="shared" si="1885"/>
        <v>Запределами России</v>
      </c>
      <c s="71"/>
    </row>
    <row r="60344" spans="1:10" ht="15">
      <c r="A60344">
        <v>148458</v>
      </c>
      <c>
        <v>331690</v>
      </c>
      <c s="2">
        <v>44407.827048543688</v>
      </c>
      <c>
        <v>468614</v>
      </c>
      <c s="71">
        <v>6</v>
      </c>
      <c>
        <v>19</v>
      </c>
      <c s="71" t="str">
        <f t="shared" si="1884"/>
        <v>пятница</v>
      </c>
      <c s="71" t="str">
        <f>VLOOKUP(A60344,Подписчики!A:C,2,0)</f>
        <v>UTC+0</v>
      </c>
      <c s="71" t="str">
        <f t="shared" si="1885"/>
        <v>Запределами России</v>
      </c>
      <c s="71"/>
    </row>
    <row r="60345" spans="1:10" ht="15">
      <c r="A60345">
        <v>148458</v>
      </c>
      <c>
        <v>383086</v>
      </c>
      <c s="2">
        <v>44422.647755363629</v>
      </c>
      <c>
        <v>208822</v>
      </c>
      <c s="71">
        <v>7</v>
      </c>
      <c>
        <v>15</v>
      </c>
      <c s="71" t="str">
        <f t="shared" si="1884"/>
        <v>суббота</v>
      </c>
      <c s="71" t="str">
        <f>VLOOKUP(A60345,Подписчики!A:C,2,0)</f>
        <v>UTC+0</v>
      </c>
      <c s="71" t="str">
        <f t="shared" si="1885"/>
        <v>Запределами России</v>
      </c>
      <c s="71"/>
    </row>
    <row r="60346" spans="1:10" ht="15">
      <c r="A60346">
        <v>148458</v>
      </c>
      <c>
        <v>415219</v>
      </c>
      <c s="2">
        <v>44432.827048543688</v>
      </c>
      <c>
        <v>230507</v>
      </c>
      <c s="71">
        <v>3</v>
      </c>
      <c>
        <v>19</v>
      </c>
      <c s="71" t="str">
        <f t="shared" si="1884"/>
        <v>вторник</v>
      </c>
      <c s="71" t="str">
        <f>VLOOKUP(A60346,Подписчики!A:C,2,0)</f>
        <v>UTC+0</v>
      </c>
      <c s="71" t="str">
        <f t="shared" si="1885"/>
        <v>Запределами России</v>
      </c>
      <c s="71"/>
    </row>
    <row r="60347" spans="1:10" ht="15">
      <c r="A60347">
        <v>148458</v>
      </c>
      <c>
        <v>415932</v>
      </c>
      <c s="2">
        <v>44433.190999999999</v>
      </c>
      <c>
        <v>341333</v>
      </c>
      <c s="71">
        <v>4</v>
      </c>
      <c>
        <v>4</v>
      </c>
      <c s="71" t="str">
        <f t="shared" si="1884"/>
        <v>среда</v>
      </c>
      <c s="71" t="str">
        <f>VLOOKUP(A60347,Подписчики!A:C,2,0)</f>
        <v>UTC+0</v>
      </c>
      <c s="71" t="str">
        <f t="shared" si="1885"/>
        <v>Запределами России</v>
      </c>
      <c s="71"/>
    </row>
    <row r="60348" spans="1:10" ht="15">
      <c r="A60348">
        <v>148458</v>
      </c>
      <c>
        <v>423200</v>
      </c>
      <c s="2">
        <v>44436.89824595469</v>
      </c>
      <c>
        <v>241927</v>
      </c>
      <c s="71">
        <v>7</v>
      </c>
      <c>
        <v>21</v>
      </c>
      <c s="71" t="str">
        <f t="shared" si="1884"/>
        <v>суббота</v>
      </c>
      <c s="71" t="str">
        <f>VLOOKUP(A60348,Подписчики!A:C,2,0)</f>
        <v>UTC+0</v>
      </c>
      <c s="71" t="str">
        <f t="shared" si="1885"/>
        <v>Запределами России</v>
      </c>
      <c s="71"/>
    </row>
    <row r="60349" spans="1:10" ht="15">
      <c r="A60349">
        <v>148490</v>
      </c>
      <c>
        <v>7419</v>
      </c>
      <c s="2">
        <v>44297.17511520737</v>
      </c>
      <c>
        <v>411922</v>
      </c>
      <c s="71">
        <v>1</v>
      </c>
      <c>
        <v>4</v>
      </c>
      <c s="71" t="str">
        <f t="shared" si="1884"/>
        <v>воскресенье</v>
      </c>
      <c s="71" t="str">
        <f>VLOOKUP(A60349,Подписчики!A:C,2,0)</f>
        <v>UTC+1</v>
      </c>
      <c s="71" t="str">
        <f t="shared" si="1885"/>
        <v>Центральноевропейское время</v>
      </c>
      <c s="71"/>
    </row>
    <row r="60350" spans="1:10" ht="15">
      <c r="A60350">
        <v>148490</v>
      </c>
      <c>
        <v>10750</v>
      </c>
      <c s="2">
        <v>44301.75787378641</v>
      </c>
      <c>
        <v>12149</v>
      </c>
      <c s="71">
        <v>5</v>
      </c>
      <c>
        <v>18</v>
      </c>
      <c s="71" t="str">
        <f t="shared" si="1884"/>
        <v>четверг</v>
      </c>
      <c s="71" t="str">
        <f>VLOOKUP(A60350,Подписчики!A:C,2,0)</f>
        <v>UTC+1</v>
      </c>
      <c s="71" t="str">
        <f t="shared" si="1885"/>
        <v>Центральноевропейское время</v>
      </c>
      <c s="71"/>
    </row>
    <row r="60351" spans="1:10" ht="15">
      <c r="A60351">
        <v>148490</v>
      </c>
      <c>
        <v>45650</v>
      </c>
      <c s="2">
        <v>44319.927776699034</v>
      </c>
      <c>
        <v>279264</v>
      </c>
      <c s="71">
        <v>2</v>
      </c>
      <c>
        <v>22</v>
      </c>
      <c s="71" t="str">
        <f t="shared" si="1884"/>
        <v>понедельник</v>
      </c>
      <c s="71" t="str">
        <f>VLOOKUP(A60351,Подписчики!A:C,2,0)</f>
        <v>UTC+1</v>
      </c>
      <c s="71" t="str">
        <f t="shared" si="1885"/>
        <v>Центральноевропейское время</v>
      </c>
      <c s="71"/>
    </row>
    <row r="60352" spans="1:10" ht="15">
      <c r="A60352">
        <v>148490</v>
      </c>
      <c>
        <v>48929</v>
      </c>
      <c s="2">
        <v>44321.699621359228</v>
      </c>
      <c>
        <v>230507</v>
      </c>
      <c s="71">
        <v>4</v>
      </c>
      <c>
        <v>16</v>
      </c>
      <c s="71" t="str">
        <f t="shared" si="1884"/>
        <v>среда</v>
      </c>
      <c s="71" t="str">
        <f>VLOOKUP(A60352,Подписчики!A:C,2,0)</f>
        <v>UTC+1</v>
      </c>
      <c s="71" t="str">
        <f t="shared" si="1885"/>
        <v>Центральноевропейское время</v>
      </c>
      <c s="71"/>
    </row>
    <row r="60353" spans="1:10" ht="15">
      <c r="A60353">
        <v>148490</v>
      </c>
      <c>
        <v>49102</v>
      </c>
      <c s="2">
        <v>44321.811271844665</v>
      </c>
      <c>
        <v>190995</v>
      </c>
      <c s="71">
        <v>4</v>
      </c>
      <c>
        <v>19</v>
      </c>
      <c s="71" t="str">
        <f t="shared" si="1884"/>
        <v>среда</v>
      </c>
      <c s="71" t="str">
        <f>VLOOKUP(A60353,Подписчики!A:C,2,0)</f>
        <v>UTC+1</v>
      </c>
      <c s="71" t="str">
        <f t="shared" si="1885"/>
        <v>Центральноевропейское время</v>
      </c>
      <c s="71"/>
    </row>
    <row r="60354" spans="1:10" ht="15">
      <c r="A60354">
        <v>148490</v>
      </c>
      <c>
        <v>68586</v>
      </c>
      <c s="2">
        <v>44329.864669902912</v>
      </c>
      <c>
        <v>122902</v>
      </c>
      <c s="71">
        <v>5</v>
      </c>
      <c>
        <v>20</v>
      </c>
      <c s="71" t="str">
        <f t="shared" si="1884"/>
        <v>четверг</v>
      </c>
      <c s="71" t="str">
        <f>VLOOKUP(A60354,Подписчики!A:C,2,0)</f>
        <v>UTC+1</v>
      </c>
      <c s="71" t="str">
        <f t="shared" si="1885"/>
        <v>Центральноевропейское время</v>
      </c>
      <c s="71"/>
    </row>
    <row r="60355" spans="1:10" ht="15">
      <c r="A60355">
        <v>148490</v>
      </c>
      <c>
        <v>95514</v>
      </c>
      <c s="2">
        <v>44338.794763023776</v>
      </c>
      <c>
        <v>439981</v>
      </c>
      <c s="71">
        <v>7</v>
      </c>
      <c>
        <v>19</v>
      </c>
      <c s="71" t="str">
        <f t="shared" si="1886" ref="G60355:G60418">TEXT(C60355,"дддд")</f>
        <v>суббота</v>
      </c>
      <c s="71" t="str">
        <f>VLOOKUP(A60355,Подписчики!A:C,2,0)</f>
        <v>UTC+1</v>
      </c>
      <c s="71" t="str">
        <f t="shared" si="1887" ref="I60355:I60418">IF(H60355="UTC+1","Центральноевропейское время",IF(H60355="UTC+2","Калиниградское время",IF(H60355="UTC+3","Московское время",IF(H60355="UTC+4","Самарское время",IF(H60355="UTC+5","Екатеринбургское время",IF(H60355="UTC+6","Омское время",IF(H60355="UTC+7","Красноярское время",IF(H60355="UTC+8","Иркутское время",IF(H60355="UTC+9","Якутское время",IF(H60355="UTC+10","Владивостокское время",IF(H60355="UTC+11","Магаданское время",IF(H60355="UTC+12","Камчатское время",IF(H60355="UTC+0","Запределами России",IF(H60355="UTC-1","Запределами России",IF(H60355="UTC-2","Запределами России",IF(H60355="UTC-3","Запределами России",IF(H60355="UTC-4","Запределами России",IF(H60355="UTC-5","Запределами России",IF(H60355="UTC-6","Запределами России",IF(H60355="UTC-7","Запределами России",IF(H60355="UTC-8","Запределами России",IF(H60355="UTC-9","Запределами России",0))))))))))))))))))))))</f>
        <v>Центральноевропейское время</v>
      </c>
      <c s="71"/>
    </row>
    <row r="60356" spans="1:10" ht="15">
      <c r="A60356">
        <v>148548</v>
      </c>
      <c>
        <v>229494</v>
      </c>
      <c s="2">
        <v>44377.302776699034</v>
      </c>
      <c>
        <v>112334</v>
      </c>
      <c s="71">
        <v>4</v>
      </c>
      <c>
        <v>7</v>
      </c>
      <c s="71" t="str">
        <f t="shared" si="1886"/>
        <v>среда</v>
      </c>
      <c s="71" t="str">
        <f>VLOOKUP(A60356,Подписчики!A:C,2,0)</f>
        <v>UTC-8</v>
      </c>
      <c s="71" t="str">
        <f t="shared" si="1887"/>
        <v>Запределами России</v>
      </c>
      <c s="71"/>
    </row>
    <row r="60357" spans="1:10" ht="15">
      <c r="A60357">
        <v>148548</v>
      </c>
      <c>
        <v>246987</v>
      </c>
      <c s="2">
        <v>44382.103747572815</v>
      </c>
      <c>
        <v>351192</v>
      </c>
      <c s="71">
        <v>2</v>
      </c>
      <c>
        <v>2</v>
      </c>
      <c s="71" t="str">
        <f t="shared" si="1886"/>
        <v>понедельник</v>
      </c>
      <c s="71" t="str">
        <f>VLOOKUP(A60357,Подписчики!A:C,2,0)</f>
        <v>UTC-8</v>
      </c>
      <c s="71" t="str">
        <f t="shared" si="1887"/>
        <v>Запределами России</v>
      </c>
      <c s="71"/>
    </row>
    <row r="60358" spans="1:10" ht="15">
      <c r="A60358">
        <v>148548</v>
      </c>
      <c>
        <v>269945</v>
      </c>
      <c s="2">
        <v>44389.137728155343</v>
      </c>
      <c>
        <v>123413</v>
      </c>
      <c s="71">
        <v>2</v>
      </c>
      <c>
        <v>3</v>
      </c>
      <c s="71" t="str">
        <f t="shared" si="1886"/>
        <v>понедельник</v>
      </c>
      <c s="71" t="str">
        <f>VLOOKUP(A60358,Подписчики!A:C,2,0)</f>
        <v>UTC-8</v>
      </c>
      <c s="71" t="str">
        <f t="shared" si="1887"/>
        <v>Запределами России</v>
      </c>
      <c s="71"/>
    </row>
    <row r="60359" spans="1:10" ht="15">
      <c r="A60359">
        <v>148548</v>
      </c>
      <c>
        <v>278898</v>
      </c>
      <c s="2">
        <v>44392.229961165052</v>
      </c>
      <c>
        <v>158978</v>
      </c>
      <c s="71">
        <v>5</v>
      </c>
      <c>
        <v>5</v>
      </c>
      <c s="71" t="str">
        <f t="shared" si="1886"/>
        <v>четверг</v>
      </c>
      <c s="71" t="str">
        <f>VLOOKUP(A60359,Подписчики!A:C,2,0)</f>
        <v>UTC-8</v>
      </c>
      <c s="71" t="str">
        <f t="shared" si="1887"/>
        <v>Запределами России</v>
      </c>
      <c s="71"/>
    </row>
    <row r="60360" spans="1:10" ht="15">
      <c r="A60360">
        <v>148548</v>
      </c>
      <c>
        <v>281635</v>
      </c>
      <c s="2">
        <v>44393.194362459551</v>
      </c>
      <c>
        <v>191893</v>
      </c>
      <c s="71">
        <v>6</v>
      </c>
      <c>
        <v>4</v>
      </c>
      <c s="71" t="str">
        <f t="shared" si="1886"/>
        <v>пятница</v>
      </c>
      <c s="71" t="str">
        <f>VLOOKUP(A60360,Подписчики!A:C,2,0)</f>
        <v>UTC-8</v>
      </c>
      <c s="71" t="str">
        <f t="shared" si="1887"/>
        <v>Запределами России</v>
      </c>
      <c s="71"/>
    </row>
    <row r="60361" spans="1:10" ht="15">
      <c r="A60361">
        <v>148548</v>
      </c>
      <c>
        <v>281873</v>
      </c>
      <c s="2">
        <v>44393.39015533981</v>
      </c>
      <c>
        <v>62068</v>
      </c>
      <c s="71">
        <v>6</v>
      </c>
      <c>
        <v>9</v>
      </c>
      <c s="71" t="str">
        <f t="shared" si="1886"/>
        <v>пятница</v>
      </c>
      <c s="71" t="str">
        <f>VLOOKUP(A60361,Подписчики!A:C,2,0)</f>
        <v>UTC-8</v>
      </c>
      <c s="71" t="str">
        <f t="shared" si="1887"/>
        <v>Запределами России</v>
      </c>
      <c s="71"/>
    </row>
    <row r="60362" spans="1:10" ht="15">
      <c r="A60362">
        <v>148548</v>
      </c>
      <c>
        <v>328831</v>
      </c>
      <c s="2">
        <v>44407.126401294503</v>
      </c>
      <c>
        <v>118549</v>
      </c>
      <c s="71">
        <v>6</v>
      </c>
      <c>
        <v>3</v>
      </c>
      <c s="71" t="str">
        <f t="shared" si="1886"/>
        <v>пятница</v>
      </c>
      <c s="71" t="str">
        <f>VLOOKUP(A60362,Подписчики!A:C,2,0)</f>
        <v>UTC-8</v>
      </c>
      <c s="71" t="str">
        <f t="shared" si="1887"/>
        <v>Запределами России</v>
      </c>
      <c s="71"/>
    </row>
    <row r="60363" spans="1:10" ht="15">
      <c r="A60363">
        <v>148563</v>
      </c>
      <c>
        <v>243118</v>
      </c>
      <c s="2">
        <v>44381.030518509477</v>
      </c>
      <c>
        <v>187920</v>
      </c>
      <c s="71">
        <v>1</v>
      </c>
      <c>
        <v>0</v>
      </c>
      <c s="71" t="str">
        <f t="shared" si="1886"/>
        <v>воскресенье</v>
      </c>
      <c s="71" t="str">
        <f>VLOOKUP(A60363,Подписчики!A:C,2,0)</f>
        <v>UTC-5</v>
      </c>
      <c s="71" t="str">
        <f t="shared" si="1887"/>
        <v>Запределами России</v>
      </c>
      <c s="71"/>
    </row>
    <row r="60364" spans="1:10" ht="15">
      <c r="A60364">
        <v>148563</v>
      </c>
      <c>
        <v>247074</v>
      </c>
      <c s="2">
        <v>44382.181012944988</v>
      </c>
      <c>
        <v>258219</v>
      </c>
      <c s="71">
        <v>2</v>
      </c>
      <c>
        <v>4</v>
      </c>
      <c s="71" t="str">
        <f t="shared" si="1886"/>
        <v>понедельник</v>
      </c>
      <c s="71" t="str">
        <f>VLOOKUP(A60364,Подписчики!A:C,2,0)</f>
        <v>UTC-5</v>
      </c>
      <c s="71" t="str">
        <f t="shared" si="1887"/>
        <v>Запределами России</v>
      </c>
      <c s="71"/>
    </row>
    <row r="60365" spans="1:10" ht="15">
      <c r="A60365">
        <v>148563</v>
      </c>
      <c>
        <v>256555</v>
      </c>
      <c s="2">
        <v>44385.905932038841</v>
      </c>
      <c>
        <v>250679</v>
      </c>
      <c s="71">
        <v>5</v>
      </c>
      <c>
        <v>21</v>
      </c>
      <c s="71" t="str">
        <f t="shared" si="1886"/>
        <v>четверг</v>
      </c>
      <c s="71" t="str">
        <f>VLOOKUP(A60365,Подписчики!A:C,2,0)</f>
        <v>UTC-5</v>
      </c>
      <c s="71" t="str">
        <f t="shared" si="1887"/>
        <v>Запределами России</v>
      </c>
      <c s="71"/>
    </row>
    <row r="60366" spans="1:10" ht="15">
      <c r="A60366">
        <v>148563</v>
      </c>
      <c>
        <v>268421</v>
      </c>
      <c s="2">
        <v>44388.756981109043</v>
      </c>
      <c>
        <v>118549</v>
      </c>
      <c s="71">
        <v>1</v>
      </c>
      <c>
        <v>18</v>
      </c>
      <c s="71" t="str">
        <f t="shared" si="1886"/>
        <v>воскресенье</v>
      </c>
      <c s="71" t="str">
        <f>VLOOKUP(A60366,Подписчики!A:C,2,0)</f>
        <v>UTC-5</v>
      </c>
      <c s="71" t="str">
        <f t="shared" si="1887"/>
        <v>Запределами России</v>
      </c>
      <c s="71"/>
    </row>
    <row r="60367" spans="1:10" ht="15">
      <c r="A60367">
        <v>148563</v>
      </c>
      <c>
        <v>290688</v>
      </c>
      <c s="2">
        <v>44395.403333333335</v>
      </c>
      <c>
        <v>455878</v>
      </c>
      <c s="71">
        <v>1</v>
      </c>
      <c>
        <v>9</v>
      </c>
      <c s="71" t="str">
        <f t="shared" si="1886"/>
        <v>воскресенье</v>
      </c>
      <c s="71" t="str">
        <f>VLOOKUP(A60367,Подписчики!A:C,2,0)</f>
        <v>UTC-5</v>
      </c>
      <c s="71" t="str">
        <f t="shared" si="1887"/>
        <v>Запределами России</v>
      </c>
      <c s="71"/>
    </row>
    <row r="60368" spans="1:10" ht="15">
      <c r="A60368">
        <v>148563</v>
      </c>
      <c>
        <v>320511</v>
      </c>
      <c s="2">
        <v>44403.978747572815</v>
      </c>
      <c>
        <v>155428</v>
      </c>
      <c s="71">
        <v>2</v>
      </c>
      <c>
        <v>23</v>
      </c>
      <c s="71" t="str">
        <f t="shared" si="1886"/>
        <v>понедельник</v>
      </c>
      <c s="71" t="str">
        <f>VLOOKUP(A60368,Подписчики!A:C,2,0)</f>
        <v>UTC-5</v>
      </c>
      <c s="71" t="str">
        <f t="shared" si="1887"/>
        <v>Запределами России</v>
      </c>
      <c s="71"/>
    </row>
    <row r="60369" spans="1:10" ht="15">
      <c r="A60369">
        <v>148563</v>
      </c>
      <c>
        <v>337745</v>
      </c>
      <c s="2">
        <v>44408.951239482201</v>
      </c>
      <c>
        <v>477565</v>
      </c>
      <c s="71">
        <v>7</v>
      </c>
      <c>
        <v>22</v>
      </c>
      <c s="71" t="str">
        <f t="shared" si="1886"/>
        <v>суббота</v>
      </c>
      <c s="71" t="str">
        <f>VLOOKUP(A60369,Подписчики!A:C,2,0)</f>
        <v>UTC-5</v>
      </c>
      <c s="71" t="str">
        <f t="shared" si="1887"/>
        <v>Запределами России</v>
      </c>
      <c s="71"/>
    </row>
    <row r="60370" spans="1:10" ht="15">
      <c r="A60370">
        <v>148563</v>
      </c>
      <c>
        <v>350870</v>
      </c>
      <c s="2">
        <v>44413.087161812298</v>
      </c>
      <c>
        <v>227775</v>
      </c>
      <c s="71">
        <v>5</v>
      </c>
      <c>
        <v>2</v>
      </c>
      <c s="71" t="str">
        <f t="shared" si="1886"/>
        <v>четверг</v>
      </c>
      <c s="71" t="str">
        <f>VLOOKUP(A60370,Подписчики!A:C,2,0)</f>
        <v>UTC-5</v>
      </c>
      <c s="71" t="str">
        <f t="shared" si="1887"/>
        <v>Запределами России</v>
      </c>
      <c s="71"/>
    </row>
    <row r="60371" spans="1:10" ht="15">
      <c r="A60371">
        <v>148563</v>
      </c>
      <c>
        <v>358748</v>
      </c>
      <c s="2">
        <v>44415.428083132421</v>
      </c>
      <c>
        <v>470762</v>
      </c>
      <c s="71">
        <v>7</v>
      </c>
      <c>
        <v>10</v>
      </c>
      <c s="71" t="str">
        <f t="shared" si="1886"/>
        <v>суббота</v>
      </c>
      <c s="71" t="str">
        <f>VLOOKUP(A60371,Подписчики!A:C,2,0)</f>
        <v>UTC-5</v>
      </c>
      <c s="71" t="str">
        <f t="shared" si="1887"/>
        <v>Запределами России</v>
      </c>
      <c s="71"/>
    </row>
    <row r="60372" spans="1:10" ht="15">
      <c r="A60372">
        <v>148563</v>
      </c>
      <c>
        <v>421124</v>
      </c>
      <c s="2">
        <v>44435.088779935279</v>
      </c>
      <c>
        <v>376706</v>
      </c>
      <c s="71">
        <v>6</v>
      </c>
      <c>
        <v>2</v>
      </c>
      <c s="71" t="str">
        <f t="shared" si="1886"/>
        <v>пятница</v>
      </c>
      <c s="71" t="str">
        <f>VLOOKUP(A60372,Подписчики!A:C,2,0)</f>
        <v>UTC-5</v>
      </c>
      <c s="71" t="str">
        <f t="shared" si="1887"/>
        <v>Запределами России</v>
      </c>
      <c s="71"/>
    </row>
    <row r="60373" spans="1:10" ht="15">
      <c r="A60373">
        <v>148604</v>
      </c>
      <c>
        <v>4118</v>
      </c>
      <c s="2">
        <v>44288.831093851128</v>
      </c>
      <c>
        <v>353381</v>
      </c>
      <c s="71">
        <v>6</v>
      </c>
      <c>
        <v>19</v>
      </c>
      <c s="71" t="str">
        <f t="shared" si="1886"/>
        <v>пятница</v>
      </c>
      <c s="71" t="str">
        <f>VLOOKUP(A60373,Подписчики!A:C,2,0)</f>
        <v>UTC+2</v>
      </c>
      <c s="71" t="str">
        <f t="shared" si="1887"/>
        <v>Калиниградское время</v>
      </c>
      <c s="71"/>
    </row>
    <row r="60374" spans="1:10" ht="15">
      <c r="A60374">
        <v>148604</v>
      </c>
      <c>
        <v>6965</v>
      </c>
      <c s="2">
        <v>44296.678990291257</v>
      </c>
      <c>
        <v>228405</v>
      </c>
      <c s="71">
        <v>7</v>
      </c>
      <c>
        <v>16</v>
      </c>
      <c s="71" t="str">
        <f t="shared" si="1886"/>
        <v>суббота</v>
      </c>
      <c s="71" t="str">
        <f>VLOOKUP(A60374,Подписчики!A:C,2,0)</f>
        <v>UTC+2</v>
      </c>
      <c s="71" t="str">
        <f t="shared" si="1887"/>
        <v>Калиниградское время</v>
      </c>
      <c s="71"/>
    </row>
    <row r="60375" spans="1:10" ht="15">
      <c r="A60375">
        <v>148604</v>
      </c>
      <c>
        <v>7909</v>
      </c>
      <c s="2">
        <v>44297.853747572815</v>
      </c>
      <c>
        <v>223202</v>
      </c>
      <c s="71">
        <v>1</v>
      </c>
      <c>
        <v>20</v>
      </c>
      <c s="71" t="str">
        <f t="shared" si="1886"/>
        <v>воскресенье</v>
      </c>
      <c s="71" t="str">
        <f>VLOOKUP(A60375,Подписчики!A:C,2,0)</f>
        <v>UTC+2</v>
      </c>
      <c s="71" t="str">
        <f t="shared" si="1887"/>
        <v>Калиниградское время</v>
      </c>
      <c s="71"/>
    </row>
    <row r="60376" spans="1:10" ht="15">
      <c r="A60376">
        <v>148604</v>
      </c>
      <c>
        <v>15237</v>
      </c>
      <c s="2">
        <v>44304.839184466015</v>
      </c>
      <c>
        <v>343491</v>
      </c>
      <c s="71">
        <v>1</v>
      </c>
      <c>
        <v>20</v>
      </c>
      <c s="71" t="str">
        <f t="shared" si="1886"/>
        <v>воскресенье</v>
      </c>
      <c s="71" t="str">
        <f>VLOOKUP(A60376,Подписчики!A:C,2,0)</f>
        <v>UTC+2</v>
      </c>
      <c s="71" t="str">
        <f t="shared" si="1887"/>
        <v>Калиниградское время</v>
      </c>
      <c s="71"/>
    </row>
    <row r="60377" spans="1:10" ht="15">
      <c r="A60377">
        <v>148604</v>
      </c>
      <c>
        <v>21259</v>
      </c>
      <c s="2">
        <v>44309.732388349512</v>
      </c>
      <c>
        <v>182191</v>
      </c>
      <c s="71">
        <v>6</v>
      </c>
      <c>
        <v>17</v>
      </c>
      <c s="71" t="str">
        <f t="shared" si="1886"/>
        <v>пятница</v>
      </c>
      <c s="71" t="str">
        <f>VLOOKUP(A60377,Подписчики!A:C,2,0)</f>
        <v>UTC+2</v>
      </c>
      <c s="71" t="str">
        <f t="shared" si="1887"/>
        <v>Калиниградское время</v>
      </c>
      <c s="71"/>
    </row>
    <row r="60378" spans="1:10" ht="15">
      <c r="A60378">
        <v>148604</v>
      </c>
      <c>
        <v>47831</v>
      </c>
      <c s="2">
        <v>44320.957307443365</v>
      </c>
      <c>
        <v>158978</v>
      </c>
      <c s="71">
        <v>3</v>
      </c>
      <c>
        <v>22</v>
      </c>
      <c s="71" t="str">
        <f t="shared" si="1886"/>
        <v>вторник</v>
      </c>
      <c s="71" t="str">
        <f>VLOOKUP(A60378,Подписчики!A:C,2,0)</f>
        <v>UTC+2</v>
      </c>
      <c s="71" t="str">
        <f t="shared" si="1887"/>
        <v>Калиниградское время</v>
      </c>
      <c s="71"/>
    </row>
    <row r="60379" spans="1:10" ht="15">
      <c r="A60379">
        <v>148604</v>
      </c>
      <c>
        <v>63438</v>
      </c>
      <c s="2">
        <v>44327.662809061483</v>
      </c>
      <c>
        <v>153893</v>
      </c>
      <c s="71">
        <v>3</v>
      </c>
      <c>
        <v>15</v>
      </c>
      <c s="71" t="str">
        <f t="shared" si="1886"/>
        <v>вторник</v>
      </c>
      <c s="71" t="str">
        <f>VLOOKUP(A60379,Подписчики!A:C,2,0)</f>
        <v>UTC+2</v>
      </c>
      <c s="71" t="str">
        <f t="shared" si="1887"/>
        <v>Калиниградское время</v>
      </c>
      <c s="71"/>
    </row>
    <row r="60380" spans="1:10" ht="15">
      <c r="A60380">
        <v>148604</v>
      </c>
      <c>
        <v>77442</v>
      </c>
      <c s="2">
        <v>44332.614265372169</v>
      </c>
      <c>
        <v>351192</v>
      </c>
      <c s="71">
        <v>1</v>
      </c>
      <c>
        <v>14</v>
      </c>
      <c s="71" t="str">
        <f t="shared" si="1886"/>
        <v>воскресенье</v>
      </c>
      <c s="71" t="str">
        <f>VLOOKUP(A60380,Подписчики!A:C,2,0)</f>
        <v>UTC+2</v>
      </c>
      <c s="71" t="str">
        <f t="shared" si="1887"/>
        <v>Калиниградское время</v>
      </c>
      <c s="71"/>
    </row>
    <row r="60381" spans="1:10" ht="15">
      <c r="A60381">
        <v>148604</v>
      </c>
      <c>
        <v>85038</v>
      </c>
      <c s="2">
        <v>44335.730770226532</v>
      </c>
      <c>
        <v>118549</v>
      </c>
      <c s="71">
        <v>4</v>
      </c>
      <c>
        <v>17</v>
      </c>
      <c s="71" t="str">
        <f t="shared" si="1886"/>
        <v>среда</v>
      </c>
      <c s="71" t="str">
        <f>VLOOKUP(A60381,Подписчики!A:C,2,0)</f>
        <v>UTC+2</v>
      </c>
      <c s="71" t="str">
        <f t="shared" si="1887"/>
        <v>Калиниградское время</v>
      </c>
      <c s="71"/>
    </row>
    <row r="60382" spans="1:10" ht="15">
      <c r="A60382">
        <v>148604</v>
      </c>
      <c>
        <v>92091</v>
      </c>
      <c s="2">
        <v>44337.976724919092</v>
      </c>
      <c>
        <v>222693</v>
      </c>
      <c s="71">
        <v>6</v>
      </c>
      <c>
        <v>23</v>
      </c>
      <c s="71" t="str">
        <f t="shared" si="1886"/>
        <v>пятница</v>
      </c>
      <c s="71" t="str">
        <f>VLOOKUP(A60382,Подписчики!A:C,2,0)</f>
        <v>UTC+2</v>
      </c>
      <c s="71" t="str">
        <f t="shared" si="1887"/>
        <v>Калиниградское время</v>
      </c>
      <c s="71"/>
    </row>
    <row r="60383" spans="1:10" ht="15">
      <c r="A60383">
        <v>148633</v>
      </c>
      <c>
        <v>24079</v>
      </c>
      <c s="2">
        <v>44310.690317152104</v>
      </c>
      <c>
        <v>400158</v>
      </c>
      <c s="71">
        <v>7</v>
      </c>
      <c>
        <v>16</v>
      </c>
      <c s="71" t="str">
        <f t="shared" si="1886"/>
        <v>суббота</v>
      </c>
      <c s="71" t="str">
        <f>VLOOKUP(A60383,Подписчики!A:C,2,0)</f>
        <v>UTC+2</v>
      </c>
      <c s="71" t="str">
        <f t="shared" si="1887"/>
        <v>Калиниградское время</v>
      </c>
      <c s="71"/>
    </row>
    <row r="60384" spans="1:10" ht="15">
      <c r="A60384">
        <v>148633</v>
      </c>
      <c>
        <v>34246</v>
      </c>
      <c s="2">
        <v>44315.774459546927</v>
      </c>
      <c>
        <v>227775</v>
      </c>
      <c s="71">
        <v>5</v>
      </c>
      <c>
        <v>18</v>
      </c>
      <c s="71" t="str">
        <f t="shared" si="1886"/>
        <v>четверг</v>
      </c>
      <c s="71" t="str">
        <f>VLOOKUP(A60384,Подписчики!A:C,2,0)</f>
        <v>UTC+2</v>
      </c>
      <c s="71" t="str">
        <f t="shared" si="1887"/>
        <v>Калиниградское время</v>
      </c>
      <c s="71"/>
    </row>
    <row r="60385" spans="1:10" ht="15">
      <c r="A60385">
        <v>148633</v>
      </c>
      <c>
        <v>44915</v>
      </c>
      <c s="2">
        <v>44319.727533980578</v>
      </c>
      <c>
        <v>411922</v>
      </c>
      <c s="71">
        <v>2</v>
      </c>
      <c>
        <v>17</v>
      </c>
      <c s="71" t="str">
        <f t="shared" si="1886"/>
        <v>понедельник</v>
      </c>
      <c s="71" t="str">
        <f>VLOOKUP(A60385,Подписчики!A:C,2,0)</f>
        <v>UTC+2</v>
      </c>
      <c s="71" t="str">
        <f t="shared" si="1887"/>
        <v>Калиниградское время</v>
      </c>
      <c s="71"/>
    </row>
    <row r="60386" spans="1:10" ht="15">
      <c r="A60386">
        <v>148633</v>
      </c>
      <c>
        <v>74988</v>
      </c>
      <c s="2">
        <v>44331.782666666666</v>
      </c>
      <c>
        <v>335810</v>
      </c>
      <c s="71">
        <v>7</v>
      </c>
      <c>
        <v>18</v>
      </c>
      <c s="71" t="str">
        <f t="shared" si="1886"/>
        <v>суббота</v>
      </c>
      <c s="71" t="str">
        <f>VLOOKUP(A60386,Подписчики!A:C,2,0)</f>
        <v>UTC+2</v>
      </c>
      <c s="71" t="str">
        <f t="shared" si="1887"/>
        <v>Калиниградское время</v>
      </c>
      <c s="71"/>
    </row>
    <row r="60387" spans="1:10" ht="15">
      <c r="A60387">
        <v>148633</v>
      </c>
      <c>
        <v>90808</v>
      </c>
      <c s="2">
        <v>44337.824621359221</v>
      </c>
      <c>
        <v>347393</v>
      </c>
      <c s="71">
        <v>6</v>
      </c>
      <c>
        <v>19</v>
      </c>
      <c s="71" t="str">
        <f t="shared" si="1886"/>
        <v>пятница</v>
      </c>
      <c s="71" t="str">
        <f>VLOOKUP(A60387,Подписчики!A:C,2,0)</f>
        <v>UTC+2</v>
      </c>
      <c s="71" t="str">
        <f t="shared" si="1887"/>
        <v>Калиниградское время</v>
      </c>
      <c s="71"/>
    </row>
    <row r="60388" spans="1:10" ht="15">
      <c r="A60388">
        <v>148633</v>
      </c>
      <c>
        <v>97364</v>
      </c>
      <c s="2">
        <v>44339.390392773217</v>
      </c>
      <c>
        <v>459572</v>
      </c>
      <c s="71">
        <v>1</v>
      </c>
      <c>
        <v>9</v>
      </c>
      <c s="71" t="str">
        <f t="shared" si="1886"/>
        <v>воскресенье</v>
      </c>
      <c s="71" t="str">
        <f>VLOOKUP(A60388,Подписчики!A:C,2,0)</f>
        <v>UTC+2</v>
      </c>
      <c s="71" t="str">
        <f t="shared" si="1887"/>
        <v>Калиниградское время</v>
      </c>
      <c s="71"/>
    </row>
    <row r="60389" spans="1:10" ht="15">
      <c r="A60389">
        <v>148633</v>
      </c>
      <c>
        <v>102613</v>
      </c>
      <c s="2">
        <v>44340.837566343042</v>
      </c>
      <c>
        <v>250679</v>
      </c>
      <c s="71">
        <v>2</v>
      </c>
      <c>
        <v>20</v>
      </c>
      <c s="71" t="str">
        <f t="shared" si="1886"/>
        <v>понедельник</v>
      </c>
      <c s="71" t="str">
        <f>VLOOKUP(A60389,Подписчики!A:C,2,0)</f>
        <v>UTC+2</v>
      </c>
      <c s="71" t="str">
        <f t="shared" si="1887"/>
        <v>Калиниградское время</v>
      </c>
      <c s="71"/>
    </row>
    <row r="60390" spans="1:10" ht="15">
      <c r="A60390">
        <v>148633</v>
      </c>
      <c>
        <v>128395</v>
      </c>
      <c s="2">
        <v>44348.200666666664</v>
      </c>
      <c>
        <v>372008</v>
      </c>
      <c s="71">
        <v>3</v>
      </c>
      <c>
        <v>4</v>
      </c>
      <c s="71" t="str">
        <f t="shared" si="1886"/>
        <v>вторник</v>
      </c>
      <c s="71" t="str">
        <f>VLOOKUP(A60390,Подписчики!A:C,2,0)</f>
        <v>UTC+2</v>
      </c>
      <c s="71" t="str">
        <f t="shared" si="1887"/>
        <v>Калиниградское время</v>
      </c>
      <c s="71"/>
    </row>
    <row r="60391" spans="1:10" ht="15">
      <c r="A60391">
        <v>148633</v>
      </c>
      <c>
        <v>133132</v>
      </c>
      <c s="2">
        <v>44350.063666666661</v>
      </c>
      <c>
        <v>465525</v>
      </c>
      <c s="71">
        <v>5</v>
      </c>
      <c>
        <v>1</v>
      </c>
      <c s="71" t="str">
        <f t="shared" si="1886"/>
        <v>четверг</v>
      </c>
      <c s="71" t="str">
        <f>VLOOKUP(A60391,Подписчики!A:C,2,0)</f>
        <v>UTC+2</v>
      </c>
      <c s="71" t="str">
        <f t="shared" si="1887"/>
        <v>Калиниградское время</v>
      </c>
      <c s="71"/>
    </row>
    <row r="60392" spans="1:10" ht="15">
      <c r="A60392">
        <v>148633</v>
      </c>
      <c>
        <v>146511</v>
      </c>
      <c s="2">
        <v>44353.745333333332</v>
      </c>
      <c>
        <v>472330</v>
      </c>
      <c s="71">
        <v>1</v>
      </c>
      <c>
        <v>17</v>
      </c>
      <c s="71" t="str">
        <f t="shared" si="1886"/>
        <v>воскресенье</v>
      </c>
      <c s="71" t="str">
        <f>VLOOKUP(A60392,Подписчики!A:C,2,0)</f>
        <v>UTC+2</v>
      </c>
      <c s="71" t="str">
        <f t="shared" si="1887"/>
        <v>Калиниградское время</v>
      </c>
      <c s="71"/>
    </row>
    <row r="60393" spans="1:10" ht="15">
      <c r="A60393">
        <v>148633</v>
      </c>
      <c>
        <v>158804</v>
      </c>
      <c s="2">
        <v>44357.900673139156</v>
      </c>
      <c>
        <v>88863</v>
      </c>
      <c s="71">
        <v>5</v>
      </c>
      <c>
        <v>21</v>
      </c>
      <c s="71" t="str">
        <f t="shared" si="1886"/>
        <v>четверг</v>
      </c>
      <c s="71" t="str">
        <f>VLOOKUP(A60393,Подписчики!A:C,2,0)</f>
        <v>UTC+2</v>
      </c>
      <c s="71" t="str">
        <f t="shared" si="1887"/>
        <v>Калиниградское время</v>
      </c>
      <c s="71"/>
    </row>
    <row r="60394" spans="1:10" ht="15">
      <c r="A60394">
        <v>148633</v>
      </c>
      <c>
        <v>170359</v>
      </c>
      <c s="2">
        <v>44360.569475386823</v>
      </c>
      <c>
        <v>238334</v>
      </c>
      <c s="71">
        <v>1</v>
      </c>
      <c>
        <v>13</v>
      </c>
      <c s="71" t="str">
        <f t="shared" si="1886"/>
        <v>воскресенье</v>
      </c>
      <c s="71" t="str">
        <f>VLOOKUP(A60394,Подписчики!A:C,2,0)</f>
        <v>UTC+2</v>
      </c>
      <c s="71" t="str">
        <f t="shared" si="1887"/>
        <v>Калиниградское время</v>
      </c>
      <c s="71"/>
    </row>
    <row r="60395" spans="1:10" ht="15">
      <c r="A60395">
        <v>148633</v>
      </c>
      <c>
        <v>176984</v>
      </c>
      <c s="2">
        <v>44362.735624595465</v>
      </c>
      <c>
        <v>443594</v>
      </c>
      <c s="71">
        <v>3</v>
      </c>
      <c>
        <v>17</v>
      </c>
      <c s="71" t="str">
        <f t="shared" si="1886"/>
        <v>вторник</v>
      </c>
      <c s="71" t="str">
        <f>VLOOKUP(A60395,Подписчики!A:C,2,0)</f>
        <v>UTC+2</v>
      </c>
      <c s="71" t="str">
        <f t="shared" si="1887"/>
        <v>Калиниградское время</v>
      </c>
      <c s="71"/>
    </row>
    <row r="60396" spans="1:10" ht="15">
      <c r="A60396">
        <v>148633</v>
      </c>
      <c>
        <v>210381</v>
      </c>
      <c s="2">
        <v>44372.534977346273</v>
      </c>
      <c>
        <v>153893</v>
      </c>
      <c s="71">
        <v>6</v>
      </c>
      <c>
        <v>12</v>
      </c>
      <c s="71" t="str">
        <f t="shared" si="1886"/>
        <v>пятница</v>
      </c>
      <c s="71" t="str">
        <f>VLOOKUP(A60396,Подписчики!A:C,2,0)</f>
        <v>UTC+2</v>
      </c>
      <c s="71" t="str">
        <f t="shared" si="1887"/>
        <v>Калиниградское время</v>
      </c>
      <c s="71"/>
    </row>
    <row r="60397" spans="1:10" ht="15">
      <c r="A60397">
        <v>148633</v>
      </c>
      <c>
        <v>249953</v>
      </c>
      <c s="2">
        <v>44383.403666666665</v>
      </c>
      <c>
        <v>316958</v>
      </c>
      <c s="71">
        <v>3</v>
      </c>
      <c>
        <v>9</v>
      </c>
      <c s="71" t="str">
        <f t="shared" si="1886"/>
        <v>вторник</v>
      </c>
      <c s="71" t="str">
        <f>VLOOKUP(A60397,Подписчики!A:C,2,0)</f>
        <v>UTC+2</v>
      </c>
      <c s="71" t="str">
        <f t="shared" si="1887"/>
        <v>Калиниградское время</v>
      </c>
      <c s="71"/>
    </row>
    <row r="60398" spans="1:10" ht="15">
      <c r="A60398">
        <v>148633</v>
      </c>
      <c>
        <v>306776</v>
      </c>
      <c s="2">
        <v>44400.700025889964</v>
      </c>
      <c>
        <v>291168</v>
      </c>
      <c s="71">
        <v>6</v>
      </c>
      <c>
        <v>16</v>
      </c>
      <c s="71" t="str">
        <f t="shared" si="1886"/>
        <v>пятница</v>
      </c>
      <c s="71" t="str">
        <f>VLOOKUP(A60398,Подписчики!A:C,2,0)</f>
        <v>UTC+2</v>
      </c>
      <c s="71" t="str">
        <f t="shared" si="1887"/>
        <v>Калиниградское время</v>
      </c>
      <c s="71"/>
    </row>
    <row r="60399" spans="1:10" ht="15">
      <c r="A60399">
        <v>148633</v>
      </c>
      <c>
        <v>320223</v>
      </c>
      <c s="2">
        <v>44403.89420064725</v>
      </c>
      <c>
        <v>169042</v>
      </c>
      <c s="71">
        <v>2</v>
      </c>
      <c>
        <v>21</v>
      </c>
      <c s="71" t="str">
        <f t="shared" si="1886"/>
        <v>понедельник</v>
      </c>
      <c s="71" t="str">
        <f>VLOOKUP(A60399,Подписчики!A:C,2,0)</f>
        <v>UTC+2</v>
      </c>
      <c s="71" t="str">
        <f t="shared" si="1887"/>
        <v>Калиниградское время</v>
      </c>
      <c s="71"/>
    </row>
    <row r="60400" spans="1:10" ht="15">
      <c r="A60400">
        <v>148633</v>
      </c>
      <c>
        <v>322892</v>
      </c>
      <c s="2">
        <v>44404.915666666668</v>
      </c>
      <c>
        <v>29544</v>
      </c>
      <c s="71">
        <v>3</v>
      </c>
      <c>
        <v>21</v>
      </c>
      <c s="71" t="str">
        <f t="shared" si="1886"/>
        <v>вторник</v>
      </c>
      <c s="71" t="str">
        <f>VLOOKUP(A60400,Подписчики!A:C,2,0)</f>
        <v>UTC+2</v>
      </c>
      <c s="71" t="str">
        <f t="shared" si="1887"/>
        <v>Калиниградское время</v>
      </c>
      <c s="71"/>
    </row>
    <row r="60401" spans="1:10" ht="15">
      <c r="A60401">
        <v>148633</v>
      </c>
      <c>
        <v>328326</v>
      </c>
      <c s="2">
        <v>44406.78902265372</v>
      </c>
      <c>
        <v>467346</v>
      </c>
      <c s="71">
        <v>5</v>
      </c>
      <c>
        <v>18</v>
      </c>
      <c s="71" t="str">
        <f t="shared" si="1886"/>
        <v>четверг</v>
      </c>
      <c s="71" t="str">
        <f>VLOOKUP(A60401,Подписчики!A:C,2,0)</f>
        <v>UTC+2</v>
      </c>
      <c s="71" t="str">
        <f t="shared" si="1887"/>
        <v>Калиниградское время</v>
      </c>
      <c s="71"/>
    </row>
    <row r="60402" spans="1:10" ht="15">
      <c r="A60402">
        <v>148633</v>
      </c>
      <c>
        <v>356177</v>
      </c>
      <c s="2">
        <v>44414.811676375401</v>
      </c>
      <c>
        <v>158978</v>
      </c>
      <c s="71">
        <v>6</v>
      </c>
      <c>
        <v>19</v>
      </c>
      <c s="71" t="str">
        <f t="shared" si="1886"/>
        <v>пятница</v>
      </c>
      <c s="71" t="str">
        <f>VLOOKUP(A60402,Подписчики!A:C,2,0)</f>
        <v>UTC+2</v>
      </c>
      <c s="71" t="str">
        <f t="shared" si="1887"/>
        <v>Калиниградское время</v>
      </c>
      <c s="71"/>
    </row>
    <row r="60403" spans="1:10" ht="15">
      <c r="A60403">
        <v>148633</v>
      </c>
      <c>
        <v>415392</v>
      </c>
      <c s="2">
        <v>44432.879637540449</v>
      </c>
      <c>
        <v>154228</v>
      </c>
      <c s="71">
        <v>3</v>
      </c>
      <c>
        <v>21</v>
      </c>
      <c s="71" t="str">
        <f t="shared" si="1886"/>
        <v>вторник</v>
      </c>
      <c s="71" t="str">
        <f>VLOOKUP(A60403,Подписчики!A:C,2,0)</f>
        <v>UTC+2</v>
      </c>
      <c s="71" t="str">
        <f t="shared" si="1887"/>
        <v>Калиниградское время</v>
      </c>
      <c s="71"/>
    </row>
    <row r="60404" spans="1:10" ht="15">
      <c r="A60404">
        <v>148633</v>
      </c>
      <c>
        <v>416995</v>
      </c>
      <c s="2">
        <v>44433.706498381878</v>
      </c>
      <c>
        <v>299102</v>
      </c>
      <c s="71">
        <v>4</v>
      </c>
      <c>
        <v>16</v>
      </c>
      <c s="71" t="str">
        <f t="shared" si="1886"/>
        <v>среда</v>
      </c>
      <c s="71" t="str">
        <f>VLOOKUP(A60404,Подписчики!A:C,2,0)</f>
        <v>UTC+2</v>
      </c>
      <c s="71" t="str">
        <f t="shared" si="1887"/>
        <v>Калиниградское время</v>
      </c>
      <c s="71"/>
    </row>
    <row r="60405" spans="1:10" ht="15">
      <c r="A60405">
        <v>148674</v>
      </c>
      <c>
        <v>112718</v>
      </c>
      <c s="2">
        <v>44344.655122977347</v>
      </c>
      <c>
        <v>4199</v>
      </c>
      <c s="71">
        <v>6</v>
      </c>
      <c>
        <v>15</v>
      </c>
      <c s="71" t="str">
        <f t="shared" si="1886"/>
        <v>пятница</v>
      </c>
      <c s="71" t="str">
        <f>VLOOKUP(A60405,Подписчики!A:C,2,0)</f>
        <v>UTC+3</v>
      </c>
      <c s="71" t="str">
        <f t="shared" si="1887"/>
        <v>Московское время</v>
      </c>
      <c s="71"/>
    </row>
    <row r="60406" spans="1:10" ht="15">
      <c r="A60406">
        <v>148674</v>
      </c>
      <c>
        <v>129375</v>
      </c>
      <c s="2">
        <v>44348.674540453074</v>
      </c>
      <c>
        <v>316541</v>
      </c>
      <c s="71">
        <v>3</v>
      </c>
      <c>
        <v>16</v>
      </c>
      <c s="71" t="str">
        <f t="shared" si="1886"/>
        <v>вторник</v>
      </c>
      <c s="71" t="str">
        <f>VLOOKUP(A60406,Подписчики!A:C,2,0)</f>
        <v>UTC+3</v>
      </c>
      <c s="71" t="str">
        <f t="shared" si="1887"/>
        <v>Московское время</v>
      </c>
      <c s="71"/>
    </row>
    <row r="60407" spans="1:10" ht="15">
      <c r="A60407">
        <v>148674</v>
      </c>
      <c>
        <v>177941</v>
      </c>
      <c s="2">
        <v>44362.921000000002</v>
      </c>
      <c>
        <v>137899</v>
      </c>
      <c s="71">
        <v>3</v>
      </c>
      <c>
        <v>22</v>
      </c>
      <c s="71" t="str">
        <f t="shared" si="1886"/>
        <v>вторник</v>
      </c>
      <c s="71" t="str">
        <f>VLOOKUP(A60407,Подписчики!A:C,2,0)</f>
        <v>UTC+3</v>
      </c>
      <c s="71" t="str">
        <f t="shared" si="1887"/>
        <v>Московское время</v>
      </c>
      <c s="71"/>
    </row>
    <row r="60408" spans="1:10" ht="15">
      <c r="A60408">
        <v>148684</v>
      </c>
      <c>
        <v>316267</v>
      </c>
      <c s="2">
        <v>44402.805203883494</v>
      </c>
      <c>
        <v>357547</v>
      </c>
      <c s="71">
        <v>1</v>
      </c>
      <c>
        <v>19</v>
      </c>
      <c s="71" t="str">
        <f t="shared" si="1886"/>
        <v>воскресенье</v>
      </c>
      <c s="71" t="str">
        <f>VLOOKUP(A60408,Подписчики!A:C,2,0)</f>
        <v>UTC+2</v>
      </c>
      <c s="71" t="str">
        <f t="shared" si="1887"/>
        <v>Калиниградское время</v>
      </c>
      <c s="71"/>
    </row>
    <row r="60409" spans="1:10" ht="15">
      <c r="A60409">
        <v>148684</v>
      </c>
      <c>
        <v>364207</v>
      </c>
      <c s="2">
        <v>44416.581902912621</v>
      </c>
      <c>
        <v>262099</v>
      </c>
      <c s="71">
        <v>1</v>
      </c>
      <c>
        <v>13</v>
      </c>
      <c s="71" t="str">
        <f t="shared" si="1886"/>
        <v>воскресенье</v>
      </c>
      <c s="71" t="str">
        <f>VLOOKUP(A60409,Подписчики!A:C,2,0)</f>
        <v>UTC+2</v>
      </c>
      <c s="71" t="str">
        <f t="shared" si="1887"/>
        <v>Калиниградское время</v>
      </c>
      <c s="71"/>
    </row>
    <row r="60410" spans="1:10" ht="15">
      <c r="A60410">
        <v>148684</v>
      </c>
      <c>
        <v>390808</v>
      </c>
      <c s="2">
        <v>44424.780932038833</v>
      </c>
      <c>
        <v>111368</v>
      </c>
      <c s="71">
        <v>2</v>
      </c>
      <c>
        <v>18</v>
      </c>
      <c s="71" t="str">
        <f t="shared" si="1886"/>
        <v>понедельник</v>
      </c>
      <c s="71" t="str">
        <f>VLOOKUP(A60410,Подписчики!A:C,2,0)</f>
        <v>UTC+2</v>
      </c>
      <c s="71" t="str">
        <f t="shared" si="1887"/>
        <v>Калиниградское время</v>
      </c>
      <c s="71"/>
    </row>
    <row r="60411" spans="1:10" ht="15">
      <c r="A60411">
        <v>148684</v>
      </c>
      <c>
        <v>416933</v>
      </c>
      <c s="2">
        <v>44433.688699029124</v>
      </c>
      <c>
        <v>446536</v>
      </c>
      <c s="71">
        <v>4</v>
      </c>
      <c>
        <v>16</v>
      </c>
      <c s="71" t="str">
        <f t="shared" si="1886"/>
        <v>среда</v>
      </c>
      <c s="71" t="str">
        <f>VLOOKUP(A60411,Подписчики!A:C,2,0)</f>
        <v>UTC+2</v>
      </c>
      <c s="71" t="str">
        <f t="shared" si="1887"/>
        <v>Калиниградское время</v>
      </c>
      <c s="71"/>
    </row>
    <row r="60412" spans="1:10" ht="15">
      <c r="A60412">
        <v>148771</v>
      </c>
      <c>
        <v>339741</v>
      </c>
      <c s="2">
        <v>44409.526200140383</v>
      </c>
      <c>
        <v>368479</v>
      </c>
      <c s="71">
        <v>1</v>
      </c>
      <c>
        <v>12</v>
      </c>
      <c s="71" t="str">
        <f t="shared" si="1886"/>
        <v>воскресенье</v>
      </c>
      <c s="71" t="str">
        <f>VLOOKUP(A60412,Подписчики!A:C,2,0)</f>
        <v>UTC+5</v>
      </c>
      <c s="71" t="str">
        <f t="shared" si="1887"/>
        <v>Екатеринбургское время</v>
      </c>
      <c s="71"/>
    </row>
    <row r="60413" spans="1:10" ht="15">
      <c r="A60413">
        <v>148771</v>
      </c>
      <c>
        <v>346824</v>
      </c>
      <c s="2">
        <v>44411.719038834948</v>
      </c>
      <c>
        <v>109473</v>
      </c>
      <c s="71">
        <v>3</v>
      </c>
      <c>
        <v>17</v>
      </c>
      <c s="71" t="str">
        <f t="shared" si="1886"/>
        <v>вторник</v>
      </c>
      <c s="71" t="str">
        <f>VLOOKUP(A60413,Подписчики!A:C,2,0)</f>
        <v>UTC+5</v>
      </c>
      <c s="71" t="str">
        <f t="shared" si="1887"/>
        <v>Екатеринбургское время</v>
      </c>
      <c s="71"/>
    </row>
    <row r="60414" spans="1:10" ht="15">
      <c r="A60414">
        <v>148771</v>
      </c>
      <c>
        <v>351294</v>
      </c>
      <c s="2">
        <v>44413.528100323623</v>
      </c>
      <c>
        <v>122982</v>
      </c>
      <c s="71">
        <v>5</v>
      </c>
      <c>
        <v>12</v>
      </c>
      <c s="71" t="str">
        <f t="shared" si="1886"/>
        <v>четверг</v>
      </c>
      <c s="71" t="str">
        <f>VLOOKUP(A60414,Подписчики!A:C,2,0)</f>
        <v>UTC+5</v>
      </c>
      <c s="71" t="str">
        <f t="shared" si="1887"/>
        <v>Екатеринбургское время</v>
      </c>
      <c s="71"/>
    </row>
    <row r="60415" spans="1:10" ht="15">
      <c r="A60415">
        <v>148771</v>
      </c>
      <c>
        <v>363554</v>
      </c>
      <c s="2">
        <v>44416.456902912621</v>
      </c>
      <c>
        <v>114865</v>
      </c>
      <c s="71">
        <v>1</v>
      </c>
      <c>
        <v>10</v>
      </c>
      <c s="71" t="str">
        <f t="shared" si="1886"/>
        <v>воскресенье</v>
      </c>
      <c s="71" t="str">
        <f>VLOOKUP(A60415,Подписчики!A:C,2,0)</f>
        <v>UTC+5</v>
      </c>
      <c s="71" t="str">
        <f t="shared" si="1887"/>
        <v>Екатеринбургское время</v>
      </c>
      <c s="71"/>
    </row>
    <row r="60416" spans="1:10" ht="15">
      <c r="A60416">
        <v>148815</v>
      </c>
      <c>
        <v>241521</v>
      </c>
      <c s="2">
        <v>44380.752250740072</v>
      </c>
      <c>
        <v>5151</v>
      </c>
      <c s="71">
        <v>7</v>
      </c>
      <c>
        <v>18</v>
      </c>
      <c s="71" t="str">
        <f t="shared" si="1886"/>
        <v>суббота</v>
      </c>
      <c s="71" t="str">
        <f>VLOOKUP(A60416,Подписчики!A:C,2,0)</f>
        <v>UTC+2</v>
      </c>
      <c s="71" t="str">
        <f t="shared" si="1887"/>
        <v>Калиниградское время</v>
      </c>
      <c s="71"/>
    </row>
    <row r="60417" spans="1:10" ht="15">
      <c r="A60417">
        <v>148815</v>
      </c>
      <c>
        <v>286976</v>
      </c>
      <c s="2">
        <v>44394.545884578998</v>
      </c>
      <c>
        <v>244574</v>
      </c>
      <c s="71">
        <v>7</v>
      </c>
      <c>
        <v>13</v>
      </c>
      <c s="71" t="str">
        <f t="shared" si="1886"/>
        <v>суббота</v>
      </c>
      <c s="71" t="str">
        <f>VLOOKUP(A60417,Подписчики!A:C,2,0)</f>
        <v>UTC+2</v>
      </c>
      <c s="71" t="str">
        <f t="shared" si="1887"/>
        <v>Калиниградское время</v>
      </c>
      <c s="71"/>
    </row>
    <row r="60418" spans="1:10" ht="15">
      <c r="A60418">
        <v>148815</v>
      </c>
      <c>
        <v>334597</v>
      </c>
      <c s="2">
        <v>44408.548570207829</v>
      </c>
      <c>
        <v>411922</v>
      </c>
      <c s="71">
        <v>7</v>
      </c>
      <c>
        <v>13</v>
      </c>
      <c s="71" t="str">
        <f t="shared" si="1886"/>
        <v>суббота</v>
      </c>
      <c s="71" t="str">
        <f>VLOOKUP(A60418,Подписчики!A:C,2,0)</f>
        <v>UTC+2</v>
      </c>
      <c s="71" t="str">
        <f t="shared" si="1887"/>
        <v>Калиниградское время</v>
      </c>
      <c s="71"/>
    </row>
    <row r="60419" spans="1:10" ht="15">
      <c r="A60419">
        <v>148815</v>
      </c>
      <c>
        <v>336089</v>
      </c>
      <c s="2">
        <v>44408.738860841419</v>
      </c>
      <c>
        <v>182984</v>
      </c>
      <c s="71">
        <v>7</v>
      </c>
      <c>
        <v>17</v>
      </c>
      <c s="71" t="str">
        <f t="shared" si="1888" ref="G60419:G60482">TEXT(C60419,"дддд")</f>
        <v>суббота</v>
      </c>
      <c s="71" t="str">
        <f>VLOOKUP(A60419,Подписчики!A:C,2,0)</f>
        <v>UTC+2</v>
      </c>
      <c s="71" t="str">
        <f t="shared" si="1889" ref="I60419:I60482">IF(H60419="UTC+1","Центральноевропейское время",IF(H60419="UTC+2","Калиниградское время",IF(H60419="UTC+3","Московское время",IF(H60419="UTC+4","Самарское время",IF(H60419="UTC+5","Екатеринбургское время",IF(H60419="UTC+6","Омское время",IF(H60419="UTC+7","Красноярское время",IF(H60419="UTC+8","Иркутское время",IF(H60419="UTC+9","Якутское время",IF(H60419="UTC+10","Владивостокское время",IF(H60419="UTC+11","Магаданское время",IF(H60419="UTC+12","Камчатское время",IF(H60419="UTC+0","Запределами России",IF(H60419="UTC-1","Запределами России",IF(H60419="UTC-2","Запределами России",IF(H60419="UTC-3","Запределами России",IF(H60419="UTC-4","Запределами России",IF(H60419="UTC-5","Запределами России",IF(H60419="UTC-6","Запределами России",IF(H60419="UTC-7","Запределами России",IF(H60419="UTC-8","Запределами России",IF(H60419="UTC-9","Запределами России",0))))))))))))))))))))))</f>
        <v>Калиниградское время</v>
      </c>
      <c s="71"/>
    </row>
    <row r="60420" spans="1:10" ht="15">
      <c r="A60420">
        <v>148815</v>
      </c>
      <c>
        <v>391709</v>
      </c>
      <c s="2">
        <v>44425.315666666662</v>
      </c>
      <c>
        <v>62068</v>
      </c>
      <c s="71">
        <v>3</v>
      </c>
      <c>
        <v>7</v>
      </c>
      <c s="71" t="str">
        <f t="shared" si="1888"/>
        <v>вторник</v>
      </c>
      <c s="71" t="str">
        <f>VLOOKUP(A60420,Подписчики!A:C,2,0)</f>
        <v>UTC+2</v>
      </c>
      <c s="71" t="str">
        <f t="shared" si="1889"/>
        <v>Калиниградское время</v>
      </c>
      <c s="71"/>
    </row>
    <row r="60421" spans="1:10" ht="15">
      <c r="A60421">
        <v>148815</v>
      </c>
      <c>
        <v>393149</v>
      </c>
      <c s="2">
        <v>44425.78902265372</v>
      </c>
      <c>
        <v>360778</v>
      </c>
      <c s="71">
        <v>3</v>
      </c>
      <c>
        <v>18</v>
      </c>
      <c s="71" t="str">
        <f t="shared" si="1888"/>
        <v>вторник</v>
      </c>
      <c s="71" t="str">
        <f>VLOOKUP(A60421,Подписчики!A:C,2,0)</f>
        <v>UTC+2</v>
      </c>
      <c s="71" t="str">
        <f t="shared" si="1889"/>
        <v>Калиниградское время</v>
      </c>
      <c s="71"/>
    </row>
    <row r="60422" spans="1:10" ht="15">
      <c r="A60422">
        <v>148816</v>
      </c>
      <c>
        <v>161645</v>
      </c>
      <c s="2">
        <v>44358.749378640779</v>
      </c>
      <c>
        <v>396331</v>
      </c>
      <c s="71">
        <v>6</v>
      </c>
      <c>
        <v>17</v>
      </c>
      <c s="71" t="str">
        <f t="shared" si="1888"/>
        <v>пятница</v>
      </c>
      <c s="71" t="str">
        <f>VLOOKUP(A60422,Подписчики!A:C,2,0)</f>
        <v>UTC+0</v>
      </c>
      <c s="71" t="str">
        <f t="shared" si="1889"/>
        <v>Запределами России</v>
      </c>
      <c s="71"/>
    </row>
    <row r="60423" spans="1:10" ht="15">
      <c r="A60423">
        <v>148820</v>
      </c>
      <c>
        <v>4580</v>
      </c>
      <c s="2">
        <v>44290.880446601943</v>
      </c>
      <c>
        <v>250679</v>
      </c>
      <c s="71">
        <v>1</v>
      </c>
      <c>
        <v>21</v>
      </c>
      <c s="71" t="str">
        <f t="shared" si="1888"/>
        <v>воскресенье</v>
      </c>
      <c s="71" t="str">
        <f>VLOOKUP(A60423,Подписчики!A:C,2,0)</f>
        <v>UTC+0</v>
      </c>
      <c s="71" t="str">
        <f t="shared" si="1889"/>
        <v>Запределами России</v>
      </c>
      <c s="71"/>
    </row>
    <row r="60424" spans="1:10" ht="15">
      <c r="A60424">
        <v>148820</v>
      </c>
      <c>
        <v>4662</v>
      </c>
      <c s="2">
        <v>44291.534168284787</v>
      </c>
      <c>
        <v>411922</v>
      </c>
      <c s="71">
        <v>2</v>
      </c>
      <c>
        <v>12</v>
      </c>
      <c s="71" t="str">
        <f t="shared" si="1888"/>
        <v>понедельник</v>
      </c>
      <c s="71" t="str">
        <f>VLOOKUP(A60424,Подписчики!A:C,2,0)</f>
        <v>UTC+0</v>
      </c>
      <c s="71" t="str">
        <f t="shared" si="1889"/>
        <v>Запределами России</v>
      </c>
      <c s="71"/>
    </row>
    <row r="60425" spans="1:10" ht="15">
      <c r="A60425">
        <v>148820</v>
      </c>
      <c>
        <v>7969</v>
      </c>
      <c s="2">
        <v>44297.964588996765</v>
      </c>
      <c>
        <v>439981</v>
      </c>
      <c s="71">
        <v>1</v>
      </c>
      <c>
        <v>23</v>
      </c>
      <c s="71" t="str">
        <f t="shared" si="1888"/>
        <v>воскресенье</v>
      </c>
      <c s="71" t="str">
        <f>VLOOKUP(A60425,Подписчики!A:C,2,0)</f>
        <v>UTC+0</v>
      </c>
      <c s="71" t="str">
        <f t="shared" si="1889"/>
        <v>Запределами России</v>
      </c>
      <c s="71"/>
    </row>
    <row r="60426" spans="1:10" ht="15">
      <c r="A60426">
        <v>148820</v>
      </c>
      <c>
        <v>8238</v>
      </c>
      <c s="2">
        <v>44298.634491909383</v>
      </c>
      <c>
        <v>351192</v>
      </c>
      <c s="71">
        <v>2</v>
      </c>
      <c>
        <v>15</v>
      </c>
      <c s="71" t="str">
        <f t="shared" si="1888"/>
        <v>понедельник</v>
      </c>
      <c s="71" t="str">
        <f>VLOOKUP(A60426,Подписчики!A:C,2,0)</f>
        <v>UTC+0</v>
      </c>
      <c s="71" t="str">
        <f t="shared" si="1889"/>
        <v>Запределами России</v>
      </c>
      <c s="71"/>
    </row>
    <row r="60427" spans="1:10" ht="15">
      <c r="A60427">
        <v>148820</v>
      </c>
      <c>
        <v>53938</v>
      </c>
      <c s="2">
        <v>44323.993715210359</v>
      </c>
      <c>
        <v>182191</v>
      </c>
      <c s="71">
        <v>6</v>
      </c>
      <c>
        <v>23</v>
      </c>
      <c s="71" t="str">
        <f t="shared" si="1888"/>
        <v>пятница</v>
      </c>
      <c s="71" t="str">
        <f>VLOOKUP(A60427,Подписчики!A:C,2,0)</f>
        <v>UTC+0</v>
      </c>
      <c s="71" t="str">
        <f t="shared" si="1889"/>
        <v>Запределами России</v>
      </c>
      <c s="71"/>
    </row>
    <row r="60428" spans="1:10" ht="15">
      <c r="A60428">
        <v>148820</v>
      </c>
      <c>
        <v>77633</v>
      </c>
      <c s="2">
        <v>44332.64581877023</v>
      </c>
      <c>
        <v>392434</v>
      </c>
      <c s="71">
        <v>1</v>
      </c>
      <c>
        <v>15</v>
      </c>
      <c s="71" t="str">
        <f t="shared" si="1888"/>
        <v>воскресенье</v>
      </c>
      <c s="71" t="str">
        <f>VLOOKUP(A60428,Подписчики!A:C,2,0)</f>
        <v>UTC+0</v>
      </c>
      <c s="71" t="str">
        <f t="shared" si="1889"/>
        <v>Запределами России</v>
      </c>
      <c s="71"/>
    </row>
    <row r="60429" spans="1:10" ht="15">
      <c r="A60429">
        <v>148820</v>
      </c>
      <c>
        <v>81907</v>
      </c>
      <c s="2">
        <v>44334.53902265372</v>
      </c>
      <c>
        <v>283395</v>
      </c>
      <c s="71">
        <v>3</v>
      </c>
      <c>
        <v>12</v>
      </c>
      <c s="71" t="str">
        <f t="shared" si="1888"/>
        <v>вторник</v>
      </c>
      <c s="71" t="str">
        <f>VLOOKUP(A60429,Подписчики!A:C,2,0)</f>
        <v>UTC+0</v>
      </c>
      <c s="71" t="str">
        <f t="shared" si="1889"/>
        <v>Запределами России</v>
      </c>
      <c s="71"/>
    </row>
    <row r="60430" spans="1:10" ht="15">
      <c r="A60430">
        <v>148820</v>
      </c>
      <c>
        <v>83059</v>
      </c>
      <c s="2">
        <v>44334.77203236246</v>
      </c>
      <c>
        <v>230507</v>
      </c>
      <c s="71">
        <v>3</v>
      </c>
      <c>
        <v>18</v>
      </c>
      <c s="71" t="str">
        <f t="shared" si="1888"/>
        <v>вторник</v>
      </c>
      <c s="71" t="str">
        <f>VLOOKUP(A60430,Подписчики!A:C,2,0)</f>
        <v>UTC+0</v>
      </c>
      <c s="71" t="str">
        <f t="shared" si="1889"/>
        <v>Запределами России</v>
      </c>
      <c s="71"/>
    </row>
    <row r="60431" spans="1:10" ht="15">
      <c r="A60431">
        <v>148820</v>
      </c>
      <c>
        <v>92421</v>
      </c>
      <c s="2">
        <v>44338.055203883494</v>
      </c>
      <c>
        <v>347008</v>
      </c>
      <c s="71">
        <v>7</v>
      </c>
      <c>
        <v>1</v>
      </c>
      <c s="71" t="str">
        <f t="shared" si="1888"/>
        <v>суббота</v>
      </c>
      <c s="71" t="str">
        <f>VLOOKUP(A60431,Подписчики!A:C,2,0)</f>
        <v>UTC+0</v>
      </c>
      <c s="71" t="str">
        <f t="shared" si="1889"/>
        <v>Запределами России</v>
      </c>
      <c s="71"/>
    </row>
    <row r="60432" spans="1:10" ht="15">
      <c r="A60432">
        <v>148820</v>
      </c>
      <c>
        <v>125523</v>
      </c>
      <c s="2">
        <v>44347.105000000003</v>
      </c>
      <c>
        <v>270904</v>
      </c>
      <c s="71">
        <v>2</v>
      </c>
      <c>
        <v>2</v>
      </c>
      <c s="71" t="str">
        <f t="shared" si="1888"/>
        <v>понедельник</v>
      </c>
      <c s="71" t="str">
        <f>VLOOKUP(A60432,Подписчики!A:C,2,0)</f>
        <v>UTC+0</v>
      </c>
      <c s="71" t="str">
        <f t="shared" si="1889"/>
        <v>Запределами России</v>
      </c>
      <c s="71"/>
    </row>
    <row r="60433" spans="1:10" ht="15">
      <c r="A60433">
        <v>148820</v>
      </c>
      <c>
        <v>137639</v>
      </c>
      <c s="2">
        <v>44351.688000000002</v>
      </c>
      <c>
        <v>314593</v>
      </c>
      <c s="71">
        <v>6</v>
      </c>
      <c>
        <v>16</v>
      </c>
      <c s="71" t="str">
        <f t="shared" si="1888"/>
        <v>пятница</v>
      </c>
      <c s="71" t="str">
        <f>VLOOKUP(A60433,Подписчики!A:C,2,0)</f>
        <v>UTC+0</v>
      </c>
      <c s="71" t="str">
        <f t="shared" si="1889"/>
        <v>Запределами России</v>
      </c>
      <c s="71"/>
    </row>
    <row r="60434" spans="1:10" ht="15">
      <c r="A60434">
        <v>148820</v>
      </c>
      <c>
        <v>192485</v>
      </c>
      <c s="2">
        <v>44366.91280906149</v>
      </c>
      <c>
        <v>377180</v>
      </c>
      <c s="71">
        <v>7</v>
      </c>
      <c>
        <v>21</v>
      </c>
      <c s="71" t="str">
        <f t="shared" si="1888"/>
        <v>суббота</v>
      </c>
      <c s="71" t="str">
        <f>VLOOKUP(A60434,Подписчики!A:C,2,0)</f>
        <v>UTC+0</v>
      </c>
      <c s="71" t="str">
        <f t="shared" si="1889"/>
        <v>Запределами России</v>
      </c>
      <c s="71"/>
    </row>
    <row r="60435" spans="1:10" ht="15">
      <c r="A60435">
        <v>148820</v>
      </c>
      <c>
        <v>199703</v>
      </c>
      <c s="2">
        <v>44368.867501618122</v>
      </c>
      <c>
        <v>21760</v>
      </c>
      <c s="71">
        <v>2</v>
      </c>
      <c>
        <v>20</v>
      </c>
      <c s="71" t="str">
        <f t="shared" si="1888"/>
        <v>понедельник</v>
      </c>
      <c s="71" t="str">
        <f>VLOOKUP(A60435,Подписчики!A:C,2,0)</f>
        <v>UTC+0</v>
      </c>
      <c s="71" t="str">
        <f t="shared" si="1889"/>
        <v>Запределами России</v>
      </c>
      <c s="71"/>
    </row>
    <row r="60436" spans="1:10" ht="15">
      <c r="A60436">
        <v>148820</v>
      </c>
      <c>
        <v>220967</v>
      </c>
      <c s="2">
        <v>44374.700834951458</v>
      </c>
      <c>
        <v>88863</v>
      </c>
      <c s="71">
        <v>1</v>
      </c>
      <c>
        <v>16</v>
      </c>
      <c s="71" t="str">
        <f t="shared" si="1888"/>
        <v>воскресенье</v>
      </c>
      <c s="71" t="str">
        <f>VLOOKUP(A60436,Подписчики!A:C,2,0)</f>
        <v>UTC+0</v>
      </c>
      <c s="71" t="str">
        <f t="shared" si="1889"/>
        <v>Запределами России</v>
      </c>
      <c s="71"/>
    </row>
    <row r="60437" spans="1:10" ht="15">
      <c r="A60437">
        <v>148820</v>
      </c>
      <c>
        <v>267415</v>
      </c>
      <c s="2">
        <v>44388.607000000004</v>
      </c>
      <c>
        <v>243101</v>
      </c>
      <c s="71">
        <v>1</v>
      </c>
      <c>
        <v>14</v>
      </c>
      <c s="71" t="str">
        <f t="shared" si="1888"/>
        <v>воскресенье</v>
      </c>
      <c s="71" t="str">
        <f>VLOOKUP(A60437,Подписчики!A:C,2,0)</f>
        <v>UTC+0</v>
      </c>
      <c s="71" t="str">
        <f t="shared" si="1889"/>
        <v>Запределами России</v>
      </c>
      <c s="71"/>
    </row>
    <row r="60438" spans="1:10" ht="15">
      <c r="A60438">
        <v>148840</v>
      </c>
      <c>
        <v>106761</v>
      </c>
      <c s="2">
        <v>44342.679799352751</v>
      </c>
      <c>
        <v>227775</v>
      </c>
      <c s="71">
        <v>4</v>
      </c>
      <c>
        <v>16</v>
      </c>
      <c s="71" t="str">
        <f t="shared" si="1888"/>
        <v>среда</v>
      </c>
      <c s="71" t="str">
        <f>VLOOKUP(A60438,Подписчики!A:C,2,0)</f>
        <v>UTC+0</v>
      </c>
      <c s="71" t="str">
        <f t="shared" si="1889"/>
        <v>Запределами России</v>
      </c>
      <c s="71"/>
    </row>
    <row r="60439" spans="1:10" ht="15">
      <c r="A60439">
        <v>148840</v>
      </c>
      <c>
        <v>120000</v>
      </c>
      <c s="2">
        <v>44345.849999999999</v>
      </c>
      <c>
        <v>407796</v>
      </c>
      <c s="71">
        <v>7</v>
      </c>
      <c>
        <v>20</v>
      </c>
      <c s="71" t="str">
        <f t="shared" si="1888"/>
        <v>суббота</v>
      </c>
      <c s="71" t="str">
        <f>VLOOKUP(A60439,Подписчики!A:C,2,0)</f>
        <v>UTC+0</v>
      </c>
      <c s="71" t="str">
        <f t="shared" si="1889"/>
        <v>Запределами России</v>
      </c>
      <c s="71"/>
    </row>
    <row r="60440" spans="1:10" ht="15">
      <c r="A60440">
        <v>148840</v>
      </c>
      <c>
        <v>121420</v>
      </c>
      <c s="2">
        <v>44346.226172673727</v>
      </c>
      <c>
        <v>3215</v>
      </c>
      <c s="71">
        <v>1</v>
      </c>
      <c>
        <v>5</v>
      </c>
      <c s="71" t="str">
        <f t="shared" si="1888"/>
        <v>воскресенье</v>
      </c>
      <c s="71" t="str">
        <f>VLOOKUP(A60440,Подписчики!A:C,2,0)</f>
        <v>UTC+0</v>
      </c>
      <c s="71" t="str">
        <f t="shared" si="1889"/>
        <v>Запределами России</v>
      </c>
      <c s="71"/>
    </row>
    <row r="60441" spans="1:10" ht="15">
      <c r="A60441">
        <v>148840</v>
      </c>
      <c>
        <v>213033</v>
      </c>
      <c s="2">
        <v>44372.844847896442</v>
      </c>
      <c>
        <v>60239</v>
      </c>
      <c s="71">
        <v>6</v>
      </c>
      <c>
        <v>20</v>
      </c>
      <c s="71" t="str">
        <f t="shared" si="1888"/>
        <v>пятница</v>
      </c>
      <c s="71" t="str">
        <f>VLOOKUP(A60441,Подписчики!A:C,2,0)</f>
        <v>UTC+0</v>
      </c>
      <c s="71" t="str">
        <f t="shared" si="1889"/>
        <v>Запределами России</v>
      </c>
      <c s="71"/>
    </row>
    <row r="60442" spans="1:10" ht="15">
      <c r="A60442">
        <v>148840</v>
      </c>
      <c>
        <v>220775</v>
      </c>
      <c s="2">
        <v>44374.671834467605</v>
      </c>
      <c>
        <v>438887</v>
      </c>
      <c s="71">
        <v>1</v>
      </c>
      <c>
        <v>16</v>
      </c>
      <c s="71" t="str">
        <f t="shared" si="1888"/>
        <v>воскресенье</v>
      </c>
      <c s="71" t="str">
        <f>VLOOKUP(A60442,Подписчики!A:C,2,0)</f>
        <v>UTC+0</v>
      </c>
      <c s="71" t="str">
        <f t="shared" si="1889"/>
        <v>Запределами России</v>
      </c>
      <c s="71"/>
    </row>
    <row r="60443" spans="1:10" ht="15">
      <c r="A60443">
        <v>148840</v>
      </c>
      <c>
        <v>239426</v>
      </c>
      <c s="2">
        <v>44380.387066255687</v>
      </c>
      <c>
        <v>189009</v>
      </c>
      <c s="71">
        <v>7</v>
      </c>
      <c>
        <v>9</v>
      </c>
      <c s="71" t="str">
        <f t="shared" si="1888"/>
        <v>суббота</v>
      </c>
      <c s="71" t="str">
        <f>VLOOKUP(A60443,Подписчики!A:C,2,0)</f>
        <v>UTC+0</v>
      </c>
      <c s="71" t="str">
        <f t="shared" si="1889"/>
        <v>Запределами России</v>
      </c>
      <c s="71"/>
    </row>
    <row r="60444" spans="1:10" ht="15">
      <c r="A60444">
        <v>148840</v>
      </c>
      <c>
        <v>261510</v>
      </c>
      <c s="2">
        <v>44387.230628376114</v>
      </c>
      <c>
        <v>86587</v>
      </c>
      <c s="71">
        <v>7</v>
      </c>
      <c>
        <v>5</v>
      </c>
      <c s="71" t="str">
        <f t="shared" si="1888"/>
        <v>суббота</v>
      </c>
      <c s="71" t="str">
        <f>VLOOKUP(A60444,Подписчики!A:C,2,0)</f>
        <v>UTC+0</v>
      </c>
      <c s="71" t="str">
        <f t="shared" si="1889"/>
        <v>Запределами России</v>
      </c>
      <c s="71"/>
    </row>
    <row r="60445" spans="1:10" ht="15">
      <c r="A60445">
        <v>148840</v>
      </c>
      <c>
        <v>284880</v>
      </c>
      <c s="2">
        <v>44393.906336569577</v>
      </c>
      <c>
        <v>311565</v>
      </c>
      <c s="71">
        <v>6</v>
      </c>
      <c>
        <v>21</v>
      </c>
      <c s="71" t="str">
        <f t="shared" si="1888"/>
        <v>пятница</v>
      </c>
      <c s="71" t="str">
        <f>VLOOKUP(A60445,Подписчики!A:C,2,0)</f>
        <v>UTC+0</v>
      </c>
      <c s="71" t="str">
        <f t="shared" si="1889"/>
        <v>Запределами России</v>
      </c>
      <c s="71"/>
    </row>
    <row r="60446" spans="1:10" ht="15">
      <c r="A60446">
        <v>148840</v>
      </c>
      <c>
        <v>299429</v>
      </c>
      <c s="2">
        <v>44398.534</v>
      </c>
      <c>
        <v>250679</v>
      </c>
      <c s="71">
        <v>4</v>
      </c>
      <c>
        <v>12</v>
      </c>
      <c s="71" t="str">
        <f t="shared" si="1888"/>
        <v>среда</v>
      </c>
      <c s="71" t="str">
        <f>VLOOKUP(A60446,Подписчики!A:C,2,0)</f>
        <v>UTC+0</v>
      </c>
      <c s="71" t="str">
        <f t="shared" si="1889"/>
        <v>Запределами России</v>
      </c>
      <c s="71"/>
    </row>
    <row r="60447" spans="1:10" ht="15">
      <c r="A60447">
        <v>148840</v>
      </c>
      <c>
        <v>306280</v>
      </c>
      <c s="2">
        <v>44400.636110032363</v>
      </c>
      <c>
        <v>341333</v>
      </c>
      <c s="71">
        <v>6</v>
      </c>
      <c>
        <v>15</v>
      </c>
      <c s="71" t="str">
        <f t="shared" si="1888"/>
        <v>пятница</v>
      </c>
      <c s="71" t="str">
        <f>VLOOKUP(A60447,Подписчики!A:C,2,0)</f>
        <v>UTC+0</v>
      </c>
      <c s="71" t="str">
        <f t="shared" si="1889"/>
        <v>Запределами России</v>
      </c>
      <c s="71"/>
    </row>
    <row r="60448" spans="1:10" ht="15">
      <c r="A60448">
        <v>148840</v>
      </c>
      <c>
        <v>361385</v>
      </c>
      <c s="2">
        <v>44415.820576051781</v>
      </c>
      <c>
        <v>158978</v>
      </c>
      <c s="71">
        <v>7</v>
      </c>
      <c>
        <v>19</v>
      </c>
      <c s="71" t="str">
        <f t="shared" si="1888"/>
        <v>суббота</v>
      </c>
      <c s="71" t="str">
        <f>VLOOKUP(A60448,Подписчики!A:C,2,0)</f>
        <v>UTC+0</v>
      </c>
      <c s="71" t="str">
        <f t="shared" si="1889"/>
        <v>Запределами России</v>
      </c>
      <c s="71"/>
    </row>
    <row r="60449" spans="1:10" ht="15">
      <c r="A60449">
        <v>148840</v>
      </c>
      <c>
        <v>365881</v>
      </c>
      <c s="2">
        <v>44416.845179601427</v>
      </c>
      <c>
        <v>235960</v>
      </c>
      <c s="71">
        <v>1</v>
      </c>
      <c>
        <v>20</v>
      </c>
      <c s="71" t="str">
        <f t="shared" si="1888"/>
        <v>воскресенье</v>
      </c>
      <c s="71" t="str">
        <f>VLOOKUP(A60449,Подписчики!A:C,2,0)</f>
        <v>UTC+0</v>
      </c>
      <c s="71" t="str">
        <f t="shared" si="1889"/>
        <v>Запределами России</v>
      </c>
      <c s="71"/>
    </row>
    <row r="60450" spans="1:10" ht="15">
      <c r="A60450">
        <v>148840</v>
      </c>
      <c>
        <v>371348</v>
      </c>
      <c s="2">
        <v>44418.817000000003</v>
      </c>
      <c>
        <v>266557</v>
      </c>
      <c s="71">
        <v>3</v>
      </c>
      <c>
        <v>19</v>
      </c>
      <c s="71" t="str">
        <f t="shared" si="1888"/>
        <v>вторник</v>
      </c>
      <c s="71" t="str">
        <f>VLOOKUP(A60450,Подписчики!A:C,2,0)</f>
        <v>UTC+0</v>
      </c>
      <c s="71" t="str">
        <f t="shared" si="1889"/>
        <v>Запределами России</v>
      </c>
      <c s="71"/>
    </row>
    <row r="60451" spans="1:10" ht="15">
      <c r="A60451">
        <v>148841</v>
      </c>
      <c>
        <v>29982</v>
      </c>
      <c s="2">
        <v>44313.696789644011</v>
      </c>
      <c>
        <v>399866</v>
      </c>
      <c s="71">
        <v>3</v>
      </c>
      <c>
        <v>16</v>
      </c>
      <c s="71" t="str">
        <f t="shared" si="1888"/>
        <v>вторник</v>
      </c>
      <c s="71" t="str">
        <f>VLOOKUP(A60451,Подписчики!A:C,2,0)</f>
        <v>UTC+2</v>
      </c>
      <c s="71" t="str">
        <f t="shared" si="1889"/>
        <v>Калиниградское время</v>
      </c>
      <c s="71"/>
    </row>
    <row r="60452" spans="1:10" ht="15">
      <c r="A60452">
        <v>148841</v>
      </c>
      <c>
        <v>33279</v>
      </c>
      <c s="2">
        <v>44315.549540453074</v>
      </c>
      <c>
        <v>443594</v>
      </c>
      <c s="71">
        <v>5</v>
      </c>
      <c>
        <v>13</v>
      </c>
      <c s="71" t="str">
        <f t="shared" si="1888"/>
        <v>четверг</v>
      </c>
      <c s="71" t="str">
        <f>VLOOKUP(A60452,Подписчики!A:C,2,0)</f>
        <v>UTC+2</v>
      </c>
      <c s="71" t="str">
        <f t="shared" si="1889"/>
        <v>Калиниградское время</v>
      </c>
      <c s="71"/>
    </row>
    <row r="60453" spans="1:10" ht="15">
      <c r="A60453">
        <v>148841</v>
      </c>
      <c>
        <v>35081</v>
      </c>
      <c s="2">
        <v>44316.238666666664</v>
      </c>
      <c>
        <v>158978</v>
      </c>
      <c s="71">
        <v>6</v>
      </c>
      <c>
        <v>5</v>
      </c>
      <c s="71" t="str">
        <f t="shared" si="1888"/>
        <v>пятница</v>
      </c>
      <c s="71" t="str">
        <f>VLOOKUP(A60453,Подписчики!A:C,2,0)</f>
        <v>UTC+2</v>
      </c>
      <c s="71" t="str">
        <f t="shared" si="1889"/>
        <v>Калиниградское время</v>
      </c>
      <c s="71"/>
    </row>
    <row r="60454" spans="1:10" ht="15">
      <c r="A60454">
        <v>148841</v>
      </c>
      <c>
        <v>38687</v>
      </c>
      <c s="2">
        <v>44317.369666666666</v>
      </c>
      <c>
        <v>411922</v>
      </c>
      <c s="71">
        <v>7</v>
      </c>
      <c>
        <v>8</v>
      </c>
      <c s="71" t="str">
        <f t="shared" si="1888"/>
        <v>суббота</v>
      </c>
      <c s="71" t="str">
        <f>VLOOKUP(A60454,Подписчики!A:C,2,0)</f>
        <v>UTC+2</v>
      </c>
      <c s="71" t="str">
        <f t="shared" si="1889"/>
        <v>Калиниградское время</v>
      </c>
      <c s="71"/>
    </row>
    <row r="60455" spans="1:10" ht="15">
      <c r="A60455">
        <v>148841</v>
      </c>
      <c>
        <v>78099</v>
      </c>
      <c s="2">
        <v>44332.708116504851</v>
      </c>
      <c>
        <v>112334</v>
      </c>
      <c s="71">
        <v>1</v>
      </c>
      <c>
        <v>16</v>
      </c>
      <c s="71" t="str">
        <f t="shared" si="1888"/>
        <v>воскресенье</v>
      </c>
      <c s="71" t="str">
        <f>VLOOKUP(A60455,Подписчики!A:C,2,0)</f>
        <v>UTC+2</v>
      </c>
      <c s="71" t="str">
        <f t="shared" si="1889"/>
        <v>Калиниградское время</v>
      </c>
      <c s="71"/>
    </row>
    <row r="60456" spans="1:10" ht="15">
      <c r="A60456">
        <v>148841</v>
      </c>
      <c>
        <v>82269</v>
      </c>
      <c s="2">
        <v>44334.651482200643</v>
      </c>
      <c>
        <v>252406</v>
      </c>
      <c s="71">
        <v>3</v>
      </c>
      <c>
        <v>15</v>
      </c>
      <c s="71" t="str">
        <f t="shared" si="1888"/>
        <v>вторник</v>
      </c>
      <c s="71" t="str">
        <f>VLOOKUP(A60456,Подписчики!A:C,2,0)</f>
        <v>UTC+2</v>
      </c>
      <c s="71" t="str">
        <f t="shared" si="1889"/>
        <v>Калиниградское время</v>
      </c>
      <c s="71"/>
    </row>
    <row r="60457" spans="1:10" ht="15">
      <c r="A60457">
        <v>148841</v>
      </c>
      <c>
        <v>119572</v>
      </c>
      <c s="2">
        <v>44345.79873139158</v>
      </c>
      <c>
        <v>230507</v>
      </c>
      <c s="71">
        <v>7</v>
      </c>
      <c>
        <v>19</v>
      </c>
      <c s="71" t="str">
        <f t="shared" si="1888"/>
        <v>суббота</v>
      </c>
      <c s="71" t="str">
        <f>VLOOKUP(A60457,Подписчики!A:C,2,0)</f>
        <v>UTC+2</v>
      </c>
      <c s="71" t="str">
        <f t="shared" si="1889"/>
        <v>Калиниградское время</v>
      </c>
      <c s="71"/>
    </row>
    <row r="60458" spans="1:10" ht="15">
      <c r="A60458">
        <v>148841</v>
      </c>
      <c>
        <v>141785</v>
      </c>
      <c s="2">
        <v>44352.620737864076</v>
      </c>
      <c>
        <v>219347</v>
      </c>
      <c s="71">
        <v>7</v>
      </c>
      <c>
        <v>14</v>
      </c>
      <c s="71" t="str">
        <f t="shared" si="1888"/>
        <v>суббота</v>
      </c>
      <c s="71" t="str">
        <f>VLOOKUP(A60458,Подписчики!A:C,2,0)</f>
        <v>UTC+2</v>
      </c>
      <c s="71" t="str">
        <f t="shared" si="1889"/>
        <v>Калиниградское время</v>
      </c>
      <c s="71"/>
    </row>
    <row r="60459" spans="1:10" ht="15">
      <c r="A60459">
        <v>148841</v>
      </c>
      <c>
        <v>147154</v>
      </c>
      <c s="2">
        <v>44353.848893203882</v>
      </c>
      <c>
        <v>104958</v>
      </c>
      <c s="71">
        <v>1</v>
      </c>
      <c>
        <v>20</v>
      </c>
      <c s="71" t="str">
        <f t="shared" si="1888"/>
        <v>воскресенье</v>
      </c>
      <c s="71" t="str">
        <f>VLOOKUP(A60459,Подписчики!A:C,2,0)</f>
        <v>UTC+2</v>
      </c>
      <c s="71" t="str">
        <f t="shared" si="1889"/>
        <v>Калиниградское время</v>
      </c>
      <c s="71"/>
    </row>
    <row r="60460" spans="1:10" ht="15">
      <c r="A60460">
        <v>148841</v>
      </c>
      <c>
        <v>152676</v>
      </c>
      <c s="2">
        <v>44355.832711974108</v>
      </c>
      <c>
        <v>228696</v>
      </c>
      <c s="71">
        <v>3</v>
      </c>
      <c>
        <v>19</v>
      </c>
      <c s="71" t="str">
        <f t="shared" si="1888"/>
        <v>вторник</v>
      </c>
      <c s="71" t="str">
        <f>VLOOKUP(A60460,Подписчики!A:C,2,0)</f>
        <v>UTC+2</v>
      </c>
      <c s="71" t="str">
        <f t="shared" si="1889"/>
        <v>Калиниградское время</v>
      </c>
      <c s="71"/>
    </row>
    <row r="60461" spans="1:10" ht="15">
      <c r="A60461">
        <v>148841</v>
      </c>
      <c>
        <v>217996</v>
      </c>
      <c s="2">
        <v>44373.941126213591</v>
      </c>
      <c>
        <v>117745</v>
      </c>
      <c s="71">
        <v>7</v>
      </c>
      <c>
        <v>22</v>
      </c>
      <c s="71" t="str">
        <f t="shared" si="1888"/>
        <v>суббота</v>
      </c>
      <c s="71" t="str">
        <f>VLOOKUP(A60461,Подписчики!A:C,2,0)</f>
        <v>UTC+2</v>
      </c>
      <c s="71" t="str">
        <f t="shared" si="1889"/>
        <v>Калиниградское время</v>
      </c>
      <c s="71"/>
    </row>
    <row r="60462" spans="1:10" ht="15">
      <c r="A60462">
        <v>148841</v>
      </c>
      <c>
        <v>243016</v>
      </c>
      <c s="2">
        <v>44381.005737479783</v>
      </c>
      <c>
        <v>233494</v>
      </c>
      <c s="71">
        <v>1</v>
      </c>
      <c>
        <v>0</v>
      </c>
      <c s="71" t="str">
        <f t="shared" si="1888"/>
        <v>воскресенье</v>
      </c>
      <c s="71" t="str">
        <f>VLOOKUP(A60462,Подписчики!A:C,2,0)</f>
        <v>UTC+2</v>
      </c>
      <c s="71" t="str">
        <f t="shared" si="1889"/>
        <v>Калиниградское время</v>
      </c>
      <c s="71"/>
    </row>
    <row r="60463" spans="1:10" ht="15">
      <c r="A60463">
        <v>148841</v>
      </c>
      <c>
        <v>271633</v>
      </c>
      <c s="2">
        <v>44389.746951456305</v>
      </c>
      <c>
        <v>192331</v>
      </c>
      <c s="71">
        <v>2</v>
      </c>
      <c>
        <v>17</v>
      </c>
      <c s="71" t="str">
        <f t="shared" si="1888"/>
        <v>понедельник</v>
      </c>
      <c s="71" t="str">
        <f>VLOOKUP(A60463,Подписчики!A:C,2,0)</f>
        <v>UTC+2</v>
      </c>
      <c s="71" t="str">
        <f t="shared" si="1889"/>
        <v>Калиниградское время</v>
      </c>
      <c s="71"/>
    </row>
    <row r="60464" spans="1:10" ht="15">
      <c r="A60464">
        <v>148841</v>
      </c>
      <c>
        <v>272516</v>
      </c>
      <c s="2">
        <v>44389.890964401289</v>
      </c>
      <c>
        <v>227775</v>
      </c>
      <c s="71">
        <v>2</v>
      </c>
      <c>
        <v>21</v>
      </c>
      <c s="71" t="str">
        <f t="shared" si="1888"/>
        <v>понедельник</v>
      </c>
      <c s="71" t="str">
        <f>VLOOKUP(A60464,Подписчики!A:C,2,0)</f>
        <v>UTC+2</v>
      </c>
      <c s="71" t="str">
        <f t="shared" si="1889"/>
        <v>Калиниградское время</v>
      </c>
      <c s="71"/>
    </row>
    <row r="60465" spans="1:10" ht="15">
      <c r="A60465">
        <v>148847</v>
      </c>
      <c>
        <v>217546</v>
      </c>
      <c s="2">
        <v>44373.8753624073</v>
      </c>
      <c>
        <v>187920</v>
      </c>
      <c s="71">
        <v>7</v>
      </c>
      <c>
        <v>21</v>
      </c>
      <c s="71" t="str">
        <f t="shared" si="1888"/>
        <v>суббота</v>
      </c>
      <c s="71" t="str">
        <f>VLOOKUP(A60465,Подписчики!A:C,2,0)</f>
        <v>UTC+2</v>
      </c>
      <c s="71" t="str">
        <f t="shared" si="1889"/>
        <v>Калиниградское время</v>
      </c>
      <c s="71"/>
    </row>
    <row r="60466" spans="1:10" ht="15">
      <c r="A60466">
        <v>148847</v>
      </c>
      <c>
        <v>270943</v>
      </c>
      <c s="2">
        <v>44389.633682847896</v>
      </c>
      <c>
        <v>154374</v>
      </c>
      <c s="71">
        <v>2</v>
      </c>
      <c>
        <v>15</v>
      </c>
      <c s="71" t="str">
        <f t="shared" si="1888"/>
        <v>понедельник</v>
      </c>
      <c s="71" t="str">
        <f>VLOOKUP(A60466,Подписчики!A:C,2,0)</f>
        <v>UTC+2</v>
      </c>
      <c s="71" t="str">
        <f t="shared" si="1889"/>
        <v>Калиниградское время</v>
      </c>
      <c s="71"/>
    </row>
    <row r="60467" spans="1:10" ht="15">
      <c r="A60467">
        <v>148847</v>
      </c>
      <c>
        <v>333933</v>
      </c>
      <c s="2">
        <v>44408.358684041872</v>
      </c>
      <c>
        <v>34009</v>
      </c>
      <c s="71">
        <v>7</v>
      </c>
      <c>
        <v>8</v>
      </c>
      <c s="71" t="str">
        <f t="shared" si="1888"/>
        <v>суббота</v>
      </c>
      <c s="71" t="str">
        <f>VLOOKUP(A60467,Подписчики!A:C,2,0)</f>
        <v>UTC+2</v>
      </c>
      <c s="71" t="str">
        <f t="shared" si="1889"/>
        <v>Калиниградское время</v>
      </c>
      <c s="71"/>
    </row>
    <row r="60468" spans="1:10" ht="15">
      <c r="A60468">
        <v>148847</v>
      </c>
      <c>
        <v>341228</v>
      </c>
      <c s="2">
        <v>44409.759544663837</v>
      </c>
      <c>
        <v>156336</v>
      </c>
      <c s="71">
        <v>1</v>
      </c>
      <c>
        <v>18</v>
      </c>
      <c s="71" t="str">
        <f t="shared" si="1888"/>
        <v>воскресенье</v>
      </c>
      <c s="71" t="str">
        <f>VLOOKUP(A60468,Подписчики!A:C,2,0)</f>
        <v>UTC+2</v>
      </c>
      <c s="71" t="str">
        <f t="shared" si="1889"/>
        <v>Калиниградское время</v>
      </c>
      <c s="71"/>
    </row>
    <row r="60469" spans="1:10" ht="15">
      <c r="A60469">
        <v>148847</v>
      </c>
      <c>
        <v>348779</v>
      </c>
      <c s="2">
        <v>44412.64986407767</v>
      </c>
      <c>
        <v>411922</v>
      </c>
      <c s="71">
        <v>4</v>
      </c>
      <c>
        <v>15</v>
      </c>
      <c s="71" t="str">
        <f t="shared" si="1888"/>
        <v>среда</v>
      </c>
      <c s="71" t="str">
        <f>VLOOKUP(A60469,Подписчики!A:C,2,0)</f>
        <v>UTC+2</v>
      </c>
      <c s="71" t="str">
        <f t="shared" si="1889"/>
        <v>Калиниградское время</v>
      </c>
      <c s="71"/>
    </row>
    <row r="60470" spans="1:10" ht="15">
      <c r="A60470">
        <v>148847</v>
      </c>
      <c>
        <v>365049</v>
      </c>
      <c s="2">
        <v>44416.721061488672</v>
      </c>
      <c>
        <v>237520</v>
      </c>
      <c s="71">
        <v>1</v>
      </c>
      <c>
        <v>17</v>
      </c>
      <c s="71" t="str">
        <f t="shared" si="1888"/>
        <v>воскресенье</v>
      </c>
      <c s="71" t="str">
        <f>VLOOKUP(A60470,Подписчики!A:C,2,0)</f>
        <v>UTC+2</v>
      </c>
      <c s="71" t="str">
        <f t="shared" si="1889"/>
        <v>Калиниградское время</v>
      </c>
      <c s="71"/>
    </row>
    <row r="60471" spans="1:10" ht="15">
      <c r="A60471">
        <v>148847</v>
      </c>
      <c>
        <v>379405</v>
      </c>
      <c s="2">
        <v>44421.771223300966</v>
      </c>
      <c>
        <v>21760</v>
      </c>
      <c s="71">
        <v>6</v>
      </c>
      <c>
        <v>18</v>
      </c>
      <c s="71" t="str">
        <f t="shared" si="1888"/>
        <v>пятница</v>
      </c>
      <c s="71" t="str">
        <f>VLOOKUP(A60471,Подписчики!A:C,2,0)</f>
        <v>UTC+2</v>
      </c>
      <c s="71" t="str">
        <f t="shared" si="1889"/>
        <v>Калиниградское время</v>
      </c>
      <c s="71"/>
    </row>
    <row r="60472" spans="1:10" ht="15">
      <c r="A60472">
        <v>148847</v>
      </c>
      <c>
        <v>394930</v>
      </c>
      <c s="2">
        <v>44426.612647249189</v>
      </c>
      <c>
        <v>175045</v>
      </c>
      <c s="71">
        <v>4</v>
      </c>
      <c>
        <v>14</v>
      </c>
      <c s="71" t="str">
        <f t="shared" si="1888"/>
        <v>среда</v>
      </c>
      <c s="71" t="str">
        <f>VLOOKUP(A60472,Подписчики!A:C,2,0)</f>
        <v>UTC+2</v>
      </c>
      <c s="71" t="str">
        <f t="shared" si="1889"/>
        <v>Калиниградское время</v>
      </c>
      <c s="71"/>
    </row>
    <row r="60473" spans="1:10" ht="15">
      <c r="A60473">
        <v>148847</v>
      </c>
      <c>
        <v>402749</v>
      </c>
      <c s="2">
        <v>44428.924944983817</v>
      </c>
      <c>
        <v>181651</v>
      </c>
      <c s="71">
        <v>6</v>
      </c>
      <c>
        <v>22</v>
      </c>
      <c s="71" t="str">
        <f t="shared" si="1888"/>
        <v>пятница</v>
      </c>
      <c s="71" t="str">
        <f>VLOOKUP(A60473,Подписчики!A:C,2,0)</f>
        <v>UTC+2</v>
      </c>
      <c s="71" t="str">
        <f t="shared" si="1889"/>
        <v>Калиниградское время</v>
      </c>
      <c s="71"/>
    </row>
    <row r="60474" spans="1:10" ht="15">
      <c r="A60474">
        <v>148847</v>
      </c>
      <c>
        <v>405097</v>
      </c>
      <c s="2">
        <v>44429.640155339803</v>
      </c>
      <c>
        <v>158978</v>
      </c>
      <c s="71">
        <v>7</v>
      </c>
      <c>
        <v>15</v>
      </c>
      <c s="71" t="str">
        <f t="shared" si="1888"/>
        <v>суббота</v>
      </c>
      <c s="71" t="str">
        <f>VLOOKUP(A60474,Подписчики!A:C,2,0)</f>
        <v>UTC+2</v>
      </c>
      <c s="71" t="str">
        <f t="shared" si="1889"/>
        <v>Калиниградское время</v>
      </c>
      <c s="71"/>
    </row>
    <row r="60475" spans="1:10" ht="15">
      <c r="A60475">
        <v>148854</v>
      </c>
      <c>
        <v>112753</v>
      </c>
      <c s="2">
        <v>44344.658763754043</v>
      </c>
      <c>
        <v>75550</v>
      </c>
      <c s="71">
        <v>6</v>
      </c>
      <c>
        <v>15</v>
      </c>
      <c s="71" t="str">
        <f t="shared" si="1888"/>
        <v>пятница</v>
      </c>
      <c s="71" t="str">
        <f>VLOOKUP(A60475,Подписчики!A:C,2,0)</f>
        <v>UTC+0</v>
      </c>
      <c s="71" t="str">
        <f t="shared" si="1889"/>
        <v>Запределами России</v>
      </c>
      <c s="71"/>
    </row>
    <row r="60476" spans="1:10" ht="15">
      <c r="A60476">
        <v>148854</v>
      </c>
      <c>
        <v>119479</v>
      </c>
      <c s="2">
        <v>44345.791449838187</v>
      </c>
      <c>
        <v>431288</v>
      </c>
      <c s="71">
        <v>7</v>
      </c>
      <c>
        <v>18</v>
      </c>
      <c s="71" t="str">
        <f t="shared" si="1888"/>
        <v>суббота</v>
      </c>
      <c s="71" t="str">
        <f>VLOOKUP(A60476,Подписчики!A:C,2,0)</f>
        <v>UTC+0</v>
      </c>
      <c s="71" t="str">
        <f t="shared" si="1889"/>
        <v>Запределами России</v>
      </c>
      <c s="71"/>
    </row>
    <row r="60477" spans="1:10" ht="15">
      <c r="A60477">
        <v>148854</v>
      </c>
      <c>
        <v>151534</v>
      </c>
      <c s="2">
        <v>44355.652291262137</v>
      </c>
      <c>
        <v>463226</v>
      </c>
      <c s="71">
        <v>3</v>
      </c>
      <c>
        <v>15</v>
      </c>
      <c s="71" t="str">
        <f t="shared" si="1888"/>
        <v>вторник</v>
      </c>
      <c s="71" t="str">
        <f>VLOOKUP(A60477,Подписчики!A:C,2,0)</f>
        <v>UTC+0</v>
      </c>
      <c s="71" t="str">
        <f t="shared" si="1889"/>
        <v>Запределами России</v>
      </c>
      <c s="71"/>
    </row>
    <row r="60478" spans="1:10" ht="15">
      <c r="A60478">
        <v>148854</v>
      </c>
      <c>
        <v>157226</v>
      </c>
      <c s="2">
        <v>44357.640964401297</v>
      </c>
      <c>
        <v>140147</v>
      </c>
      <c s="71">
        <v>5</v>
      </c>
      <c>
        <v>15</v>
      </c>
      <c s="71" t="str">
        <f t="shared" si="1888"/>
        <v>четверг</v>
      </c>
      <c s="71" t="str">
        <f>VLOOKUP(A60478,Подписчики!A:C,2,0)</f>
        <v>UTC+0</v>
      </c>
      <c s="71" t="str">
        <f t="shared" si="1889"/>
        <v>Запределами России</v>
      </c>
      <c s="71"/>
    </row>
    <row r="60479" spans="1:10" ht="15">
      <c r="A60479">
        <v>148854</v>
      </c>
      <c>
        <v>169031</v>
      </c>
      <c s="2">
        <v>44360.302804651023</v>
      </c>
      <c>
        <v>118549</v>
      </c>
      <c s="71">
        <v>1</v>
      </c>
      <c>
        <v>7</v>
      </c>
      <c s="71" t="str">
        <f t="shared" si="1888"/>
        <v>воскресенье</v>
      </c>
      <c s="71" t="str">
        <f>VLOOKUP(A60479,Подписчики!A:C,2,0)</f>
        <v>UTC+0</v>
      </c>
      <c s="71" t="str">
        <f t="shared" si="1889"/>
        <v>Запределами России</v>
      </c>
      <c s="71"/>
    </row>
    <row r="60480" spans="1:10" ht="15">
      <c r="A60480">
        <v>148854</v>
      </c>
      <c>
        <v>175722</v>
      </c>
      <c s="2">
        <v>44362.450025889964</v>
      </c>
      <c>
        <v>393606</v>
      </c>
      <c s="71">
        <v>3</v>
      </c>
      <c>
        <v>10</v>
      </c>
      <c s="71" t="str">
        <f t="shared" si="1888"/>
        <v>вторник</v>
      </c>
      <c s="71" t="str">
        <f>VLOOKUP(A60480,Подписчики!A:C,2,0)</f>
        <v>UTC+0</v>
      </c>
      <c s="71" t="str">
        <f t="shared" si="1889"/>
        <v>Запределами России</v>
      </c>
      <c s="71"/>
    </row>
    <row r="60481" spans="1:10" ht="15">
      <c r="A60481">
        <v>148854</v>
      </c>
      <c>
        <v>177414</v>
      </c>
      <c s="2">
        <v>44362.810867313914</v>
      </c>
      <c>
        <v>52293</v>
      </c>
      <c s="71">
        <v>3</v>
      </c>
      <c>
        <v>19</v>
      </c>
      <c s="71" t="str">
        <f t="shared" si="1888"/>
        <v>вторник</v>
      </c>
      <c s="71" t="str">
        <f>VLOOKUP(A60481,Подписчики!A:C,2,0)</f>
        <v>UTC+0</v>
      </c>
      <c s="71" t="str">
        <f t="shared" si="1889"/>
        <v>Запределами России</v>
      </c>
      <c s="71"/>
    </row>
    <row r="60482" spans="1:10" ht="15">
      <c r="A60482">
        <v>148854</v>
      </c>
      <c>
        <v>191314</v>
      </c>
      <c s="2">
        <v>44366.755851132686</v>
      </c>
      <c>
        <v>43842</v>
      </c>
      <c s="71">
        <v>7</v>
      </c>
      <c>
        <v>18</v>
      </c>
      <c s="71" t="str">
        <f t="shared" si="1888"/>
        <v>суббота</v>
      </c>
      <c s="71" t="str">
        <f>VLOOKUP(A60482,Подписчики!A:C,2,0)</f>
        <v>UTC+0</v>
      </c>
      <c s="71" t="str">
        <f t="shared" si="1889"/>
        <v>Запределами России</v>
      </c>
      <c s="71"/>
    </row>
    <row r="60483" spans="1:10" ht="15">
      <c r="A60483">
        <v>148877</v>
      </c>
      <c>
        <v>222333</v>
      </c>
      <c s="2">
        <v>44374.900753807182</v>
      </c>
      <c>
        <v>65828</v>
      </c>
      <c s="71">
        <v>1</v>
      </c>
      <c>
        <v>21</v>
      </c>
      <c s="71" t="str">
        <f t="shared" si="1890" ref="G60483:G60546">TEXT(C60483,"дддд")</f>
        <v>воскресенье</v>
      </c>
      <c s="71" t="str">
        <f>VLOOKUP(A60483,Подписчики!A:C,2,0)</f>
        <v>UTC+5</v>
      </c>
      <c s="71" t="str">
        <f t="shared" si="1891" ref="I60483:I60546">IF(H60483="UTC+1","Центральноевропейское время",IF(H60483="UTC+2","Калиниградское время",IF(H60483="UTC+3","Московское время",IF(H60483="UTC+4","Самарское время",IF(H60483="UTC+5","Екатеринбургское время",IF(H60483="UTC+6","Омское время",IF(H60483="UTC+7","Красноярское время",IF(H60483="UTC+8","Иркутское время",IF(H60483="UTC+9","Якутское время",IF(H60483="UTC+10","Владивостокское время",IF(H60483="UTC+11","Магаданское время",IF(H60483="UTC+12","Камчатское время",IF(H60483="UTC+0","Запределами России",IF(H60483="UTC-1","Запределами России",IF(H60483="UTC-2","Запределами России",IF(H60483="UTC-3","Запределами России",IF(H60483="UTC-4","Запределами России",IF(H60483="UTC-5","Запределами России",IF(H60483="UTC-6","Запределами России",IF(H60483="UTC-7","Запределами России",IF(H60483="UTC-8","Запределами России",IF(H60483="UTC-9","Запределами России",0))))))))))))))))))))))</f>
        <v>Екатеринбургское время</v>
      </c>
      <c s="71"/>
    </row>
    <row r="60484" spans="1:10" ht="15">
      <c r="A60484">
        <v>148877</v>
      </c>
      <c>
        <v>229438</v>
      </c>
      <c s="2">
        <v>44377.256255663429</v>
      </c>
      <c>
        <v>145209</v>
      </c>
      <c s="71">
        <v>4</v>
      </c>
      <c>
        <v>6</v>
      </c>
      <c s="71" t="str">
        <f t="shared" si="1890"/>
        <v>среда</v>
      </c>
      <c s="71" t="str">
        <f>VLOOKUP(A60484,Подписчики!A:C,2,0)</f>
        <v>UTC+5</v>
      </c>
      <c s="71" t="str">
        <f t="shared" si="1891"/>
        <v>Екатеринбургское время</v>
      </c>
      <c s="71"/>
    </row>
    <row r="60485" spans="1:10" ht="15">
      <c r="A60485">
        <v>148877</v>
      </c>
      <c>
        <v>342074</v>
      </c>
      <c s="2">
        <v>44409.910306100654</v>
      </c>
      <c>
        <v>262099</v>
      </c>
      <c s="71">
        <v>1</v>
      </c>
      <c>
        <v>21</v>
      </c>
      <c s="71" t="str">
        <f t="shared" si="1890"/>
        <v>воскресенье</v>
      </c>
      <c s="71" t="str">
        <f>VLOOKUP(A60485,Подписчики!A:C,2,0)</f>
        <v>UTC+5</v>
      </c>
      <c s="71" t="str">
        <f t="shared" si="1891"/>
        <v>Екатеринбургское время</v>
      </c>
      <c s="71"/>
    </row>
    <row r="60486" spans="1:10" ht="15">
      <c r="A60486">
        <v>148877</v>
      </c>
      <c>
        <v>364134</v>
      </c>
      <c s="2">
        <v>44416.566935275077</v>
      </c>
      <c>
        <v>40767</v>
      </c>
      <c s="71">
        <v>1</v>
      </c>
      <c>
        <v>13</v>
      </c>
      <c s="71" t="str">
        <f t="shared" si="1890"/>
        <v>воскресенье</v>
      </c>
      <c s="71" t="str">
        <f>VLOOKUP(A60486,Подписчики!A:C,2,0)</f>
        <v>UTC+5</v>
      </c>
      <c s="71" t="str">
        <f t="shared" si="1891"/>
        <v>Екатеринбургское время</v>
      </c>
      <c s="71"/>
    </row>
    <row r="60487" spans="1:10" ht="15">
      <c r="A60487">
        <v>148896</v>
      </c>
      <c>
        <v>121854</v>
      </c>
      <c s="2">
        <v>44346.38853721683</v>
      </c>
      <c>
        <v>411922</v>
      </c>
      <c s="71">
        <v>1</v>
      </c>
      <c>
        <v>9</v>
      </c>
      <c s="71" t="str">
        <f t="shared" si="1890"/>
        <v>воскресенье</v>
      </c>
      <c s="71" t="str">
        <f>VLOOKUP(A60487,Подписчики!A:C,2,0)</f>
        <v>UTC+12</v>
      </c>
      <c s="71" t="str">
        <f t="shared" si="1891"/>
        <v>Камчатское время</v>
      </c>
      <c s="71"/>
    </row>
    <row r="60488" spans="1:10" ht="15">
      <c r="A60488">
        <v>148896</v>
      </c>
      <c>
        <v>159446</v>
      </c>
      <c s="2">
        <v>44358.2833592233</v>
      </c>
      <c>
        <v>347008</v>
      </c>
      <c s="71">
        <v>6</v>
      </c>
      <c>
        <v>6</v>
      </c>
      <c s="71" t="str">
        <f t="shared" si="1890"/>
        <v>пятница</v>
      </c>
      <c s="71" t="str">
        <f>VLOOKUP(A60488,Подписчики!A:C,2,0)</f>
        <v>UTC+12</v>
      </c>
      <c s="71" t="str">
        <f t="shared" si="1891"/>
        <v>Камчатское время</v>
      </c>
      <c s="71"/>
    </row>
    <row r="60489" spans="1:10" ht="15">
      <c r="A60489">
        <v>148896</v>
      </c>
      <c>
        <v>188617</v>
      </c>
      <c s="2">
        <v>44366.162480544452</v>
      </c>
      <c>
        <v>179296</v>
      </c>
      <c s="71">
        <v>7</v>
      </c>
      <c>
        <v>3</v>
      </c>
      <c s="71" t="str">
        <f t="shared" si="1890"/>
        <v>суббота</v>
      </c>
      <c s="71" t="str">
        <f>VLOOKUP(A60489,Подписчики!A:C,2,0)</f>
        <v>UTC+12</v>
      </c>
      <c s="71" t="str">
        <f t="shared" si="1891"/>
        <v>Камчатское время</v>
      </c>
      <c s="71"/>
    </row>
    <row r="60490" spans="1:10" ht="15">
      <c r="A60490">
        <v>148896</v>
      </c>
      <c>
        <v>193295</v>
      </c>
      <c s="2">
        <v>44367.150673139156</v>
      </c>
      <c>
        <v>230507</v>
      </c>
      <c s="71">
        <v>1</v>
      </c>
      <c>
        <v>3</v>
      </c>
      <c s="71" t="str">
        <f t="shared" si="1890"/>
        <v>воскресенье</v>
      </c>
      <c s="71" t="str">
        <f>VLOOKUP(A60490,Подписчики!A:C,2,0)</f>
        <v>UTC+12</v>
      </c>
      <c s="71" t="str">
        <f t="shared" si="1891"/>
        <v>Камчатское время</v>
      </c>
      <c s="71"/>
    </row>
    <row r="60491" spans="1:10" ht="15">
      <c r="A60491">
        <v>148896</v>
      </c>
      <c>
        <v>197314</v>
      </c>
      <c s="2">
        <v>44368.147436893203</v>
      </c>
      <c>
        <v>405278</v>
      </c>
      <c s="71">
        <v>2</v>
      </c>
      <c>
        <v>3</v>
      </c>
      <c s="71" t="str">
        <f t="shared" si="1890"/>
        <v>понедельник</v>
      </c>
      <c s="71" t="str">
        <f>VLOOKUP(A60491,Подписчики!A:C,2,0)</f>
        <v>UTC+12</v>
      </c>
      <c s="71" t="str">
        <f t="shared" si="1891"/>
        <v>Камчатское время</v>
      </c>
      <c s="71"/>
    </row>
    <row r="60492" spans="1:10" ht="15">
      <c r="A60492">
        <v>148896</v>
      </c>
      <c>
        <v>219512</v>
      </c>
      <c s="2">
        <v>44374.453262135925</v>
      </c>
      <c>
        <v>250679</v>
      </c>
      <c s="71">
        <v>1</v>
      </c>
      <c>
        <v>10</v>
      </c>
      <c s="71" t="str">
        <f t="shared" si="1890"/>
        <v>воскресенье</v>
      </c>
      <c s="71" t="str">
        <f>VLOOKUP(A60492,Подписчики!A:C,2,0)</f>
        <v>UTC+12</v>
      </c>
      <c s="71" t="str">
        <f t="shared" si="1891"/>
        <v>Камчатское время</v>
      </c>
      <c s="71"/>
    </row>
    <row r="60493" spans="1:10" ht="15">
      <c r="A60493">
        <v>148896</v>
      </c>
      <c>
        <v>249943</v>
      </c>
      <c s="2">
        <v>44383.395009708736</v>
      </c>
      <c>
        <v>411922</v>
      </c>
      <c s="71">
        <v>3</v>
      </c>
      <c>
        <v>9</v>
      </c>
      <c s="71" t="str">
        <f t="shared" si="1890"/>
        <v>вторник</v>
      </c>
      <c s="71" t="str">
        <f>VLOOKUP(A60493,Подписчики!A:C,2,0)</f>
        <v>UTC+12</v>
      </c>
      <c s="71" t="str">
        <f t="shared" si="1891"/>
        <v>Камчатское время</v>
      </c>
      <c s="71"/>
    </row>
    <row r="60494" spans="1:10" ht="15">
      <c r="A60494">
        <v>148896</v>
      </c>
      <c>
        <v>354329</v>
      </c>
      <c s="2">
        <v>44414.522841423946</v>
      </c>
      <c>
        <v>371795</v>
      </c>
      <c s="71">
        <v>6</v>
      </c>
      <c>
        <v>12</v>
      </c>
      <c s="71" t="str">
        <f t="shared" si="1890"/>
        <v>пятница</v>
      </c>
      <c s="71" t="str">
        <f>VLOOKUP(A60494,Подписчики!A:C,2,0)</f>
        <v>UTC+12</v>
      </c>
      <c s="71" t="str">
        <f t="shared" si="1891"/>
        <v>Камчатское время</v>
      </c>
      <c s="71"/>
    </row>
    <row r="60495" spans="1:10" ht="15">
      <c r="A60495">
        <v>148896</v>
      </c>
      <c>
        <v>363567</v>
      </c>
      <c s="2">
        <v>44416.459547715691</v>
      </c>
      <c>
        <v>158978</v>
      </c>
      <c s="71">
        <v>1</v>
      </c>
      <c>
        <v>11</v>
      </c>
      <c s="71" t="str">
        <f t="shared" si="1890"/>
        <v>воскресенье</v>
      </c>
      <c s="71" t="str">
        <f>VLOOKUP(A60495,Подписчики!A:C,2,0)</f>
        <v>UTC+12</v>
      </c>
      <c s="71" t="str">
        <f t="shared" si="1891"/>
        <v>Камчатское время</v>
      </c>
      <c s="71"/>
    </row>
    <row r="60496" spans="1:10" ht="15">
      <c r="A60496">
        <v>148896</v>
      </c>
      <c>
        <v>391765</v>
      </c>
      <c s="2">
        <v>44425.367501618122</v>
      </c>
      <c>
        <v>408587</v>
      </c>
      <c s="71">
        <v>3</v>
      </c>
      <c>
        <v>8</v>
      </c>
      <c s="71" t="str">
        <f t="shared" si="1890"/>
        <v>вторник</v>
      </c>
      <c s="71" t="str">
        <f>VLOOKUP(A60496,Подписчики!A:C,2,0)</f>
        <v>UTC+12</v>
      </c>
      <c s="71" t="str">
        <f t="shared" si="1891"/>
        <v>Камчатское время</v>
      </c>
      <c s="71"/>
    </row>
    <row r="60497" spans="1:10" ht="15">
      <c r="A60497">
        <v>148896</v>
      </c>
      <c>
        <v>408367</v>
      </c>
      <c s="2">
        <v>44430.474297734625</v>
      </c>
      <c>
        <v>405774</v>
      </c>
      <c s="71">
        <v>1</v>
      </c>
      <c>
        <v>11</v>
      </c>
      <c s="71" t="str">
        <f t="shared" si="1890"/>
        <v>воскресенье</v>
      </c>
      <c s="71" t="str">
        <f>VLOOKUP(A60497,Подписчики!A:C,2,0)</f>
        <v>UTC+12</v>
      </c>
      <c s="71" t="str">
        <f t="shared" si="1891"/>
        <v>Камчатское время</v>
      </c>
      <c s="71"/>
    </row>
    <row r="60498" spans="1:10" ht="15">
      <c r="A60498">
        <v>148896</v>
      </c>
      <c>
        <v>409730</v>
      </c>
      <c s="2">
        <v>44430.728934598832</v>
      </c>
      <c>
        <v>418660</v>
      </c>
      <c s="71">
        <v>1</v>
      </c>
      <c>
        <v>17</v>
      </c>
      <c s="71" t="str">
        <f t="shared" si="1890"/>
        <v>воскресенье</v>
      </c>
      <c s="71" t="str">
        <f>VLOOKUP(A60498,Подписчики!A:C,2,0)</f>
        <v>UTC+12</v>
      </c>
      <c s="71" t="str">
        <f t="shared" si="1891"/>
        <v>Камчатское время</v>
      </c>
      <c s="71"/>
    </row>
    <row r="60499" spans="1:10" ht="15">
      <c r="A60499">
        <v>148925</v>
      </c>
      <c>
        <v>29884</v>
      </c>
      <c s="2">
        <v>44313.683844660191</v>
      </c>
      <c>
        <v>411922</v>
      </c>
      <c s="71">
        <v>3</v>
      </c>
      <c>
        <v>16</v>
      </c>
      <c s="71" t="str">
        <f t="shared" si="1890"/>
        <v>вторник</v>
      </c>
      <c s="71" t="str">
        <f>VLOOKUP(A60499,Подписчики!A:C,2,0)</f>
        <v>UTC+2</v>
      </c>
      <c s="71" t="str">
        <f t="shared" si="1891"/>
        <v>Калиниградское время</v>
      </c>
      <c s="71"/>
    </row>
    <row r="60500" spans="1:10" ht="15">
      <c r="A60500">
        <v>148925</v>
      </c>
      <c>
        <v>35712</v>
      </c>
      <c s="2">
        <v>44316.580284789641</v>
      </c>
      <c>
        <v>57209</v>
      </c>
      <c s="71">
        <v>6</v>
      </c>
      <c>
        <v>13</v>
      </c>
      <c s="71" t="str">
        <f t="shared" si="1890"/>
        <v>пятница</v>
      </c>
      <c s="71" t="str">
        <f>VLOOKUP(A60500,Подписчики!A:C,2,0)</f>
        <v>UTC+2</v>
      </c>
      <c s="71" t="str">
        <f t="shared" si="1891"/>
        <v>Калиниградское время</v>
      </c>
      <c s="71"/>
    </row>
    <row r="60501" spans="1:10" ht="15">
      <c r="A60501">
        <v>148925</v>
      </c>
      <c>
        <v>40378</v>
      </c>
      <c s="2">
        <v>44317.863456310675</v>
      </c>
      <c>
        <v>246588</v>
      </c>
      <c s="71">
        <v>7</v>
      </c>
      <c>
        <v>20</v>
      </c>
      <c s="71" t="str">
        <f t="shared" si="1890"/>
        <v>суббота</v>
      </c>
      <c s="71" t="str">
        <f>VLOOKUP(A60501,Подписчики!A:C,2,0)</f>
        <v>UTC+2</v>
      </c>
      <c s="71" t="str">
        <f t="shared" si="1891"/>
        <v>Калиниградское время</v>
      </c>
      <c s="71"/>
    </row>
    <row r="60502" spans="1:10" ht="15">
      <c r="A60502">
        <v>148925</v>
      </c>
      <c>
        <v>50532</v>
      </c>
      <c s="2">
        <v>44322.740478964399</v>
      </c>
      <c>
        <v>357547</v>
      </c>
      <c s="71">
        <v>5</v>
      </c>
      <c>
        <v>17</v>
      </c>
      <c s="71" t="str">
        <f t="shared" si="1890"/>
        <v>четверг</v>
      </c>
      <c s="71" t="str">
        <f>VLOOKUP(A60502,Подписчики!A:C,2,0)</f>
        <v>UTC+2</v>
      </c>
      <c s="71" t="str">
        <f t="shared" si="1891"/>
        <v>Калиниградское время</v>
      </c>
      <c s="71"/>
    </row>
    <row r="60503" spans="1:10" ht="15">
      <c r="A60503">
        <v>148925</v>
      </c>
      <c>
        <v>81841</v>
      </c>
      <c s="2">
        <v>44334.515559870546</v>
      </c>
      <c>
        <v>250679</v>
      </c>
      <c s="71">
        <v>3</v>
      </c>
      <c>
        <v>12</v>
      </c>
      <c s="71" t="str">
        <f t="shared" si="1890"/>
        <v>вторник</v>
      </c>
      <c s="71" t="str">
        <f>VLOOKUP(A60503,Подписчики!A:C,2,0)</f>
        <v>UTC+2</v>
      </c>
      <c s="71" t="str">
        <f t="shared" si="1891"/>
        <v>Калиниградское время</v>
      </c>
      <c s="71"/>
    </row>
    <row r="60504" spans="1:10" ht="15">
      <c r="A60504">
        <v>148925</v>
      </c>
      <c>
        <v>85744</v>
      </c>
      <c s="2">
        <v>44335.881255663429</v>
      </c>
      <c>
        <v>351192</v>
      </c>
      <c s="71">
        <v>4</v>
      </c>
      <c>
        <v>21</v>
      </c>
      <c s="71" t="str">
        <f t="shared" si="1890"/>
        <v>среда</v>
      </c>
      <c s="71" t="str">
        <f>VLOOKUP(A60504,Подписчики!A:C,2,0)</f>
        <v>UTC+2</v>
      </c>
      <c s="71" t="str">
        <f t="shared" si="1891"/>
        <v>Калиниградское время</v>
      </c>
      <c s="71"/>
    </row>
    <row r="60505" spans="1:10" ht="15">
      <c r="A60505">
        <v>148925</v>
      </c>
      <c>
        <v>109088</v>
      </c>
      <c s="2">
        <v>44343.66119093851</v>
      </c>
      <c>
        <v>343712</v>
      </c>
      <c s="71">
        <v>5</v>
      </c>
      <c>
        <v>15</v>
      </c>
      <c s="71" t="str">
        <f t="shared" si="1890"/>
        <v>четверг</v>
      </c>
      <c s="71" t="str">
        <f>VLOOKUP(A60505,Подписчики!A:C,2,0)</f>
        <v>UTC+2</v>
      </c>
      <c s="71" t="str">
        <f t="shared" si="1891"/>
        <v>Калиниградское время</v>
      </c>
      <c s="71"/>
    </row>
    <row r="60506" spans="1:10" ht="15">
      <c r="A60506">
        <v>148925</v>
      </c>
      <c>
        <v>111783</v>
      </c>
      <c s="2">
        <v>44344.513941747573</v>
      </c>
      <c>
        <v>21665</v>
      </c>
      <c s="71">
        <v>6</v>
      </c>
      <c>
        <v>12</v>
      </c>
      <c s="71" t="str">
        <f t="shared" si="1890"/>
        <v>пятница</v>
      </c>
      <c s="71" t="str">
        <f>VLOOKUP(A60506,Подписчики!A:C,2,0)</f>
        <v>UTC+2</v>
      </c>
      <c s="71" t="str">
        <f t="shared" si="1891"/>
        <v>Калиниградское время</v>
      </c>
      <c s="71"/>
    </row>
    <row r="60507" spans="1:10" ht="15">
      <c r="A60507">
        <v>148925</v>
      </c>
      <c>
        <v>139911</v>
      </c>
      <c s="2">
        <v>44352.02041423948</v>
      </c>
      <c>
        <v>243916</v>
      </c>
      <c s="71">
        <v>7</v>
      </c>
      <c>
        <v>0</v>
      </c>
      <c s="71" t="str">
        <f t="shared" si="1890"/>
        <v>суббота</v>
      </c>
      <c s="71" t="str">
        <f>VLOOKUP(A60507,Подписчики!A:C,2,0)</f>
        <v>UTC+2</v>
      </c>
      <c s="71" t="str">
        <f t="shared" si="1891"/>
        <v>Калиниградское время</v>
      </c>
      <c s="71"/>
    </row>
    <row r="60508" spans="1:10" ht="15">
      <c r="A60508">
        <v>148925</v>
      </c>
      <c>
        <v>173947</v>
      </c>
      <c s="2">
        <v>44361.675754045304</v>
      </c>
      <c>
        <v>153893</v>
      </c>
      <c s="71">
        <v>2</v>
      </c>
      <c>
        <v>16</v>
      </c>
      <c s="71" t="str">
        <f t="shared" si="1890"/>
        <v>понедельник</v>
      </c>
      <c s="71" t="str">
        <f>VLOOKUP(A60508,Подписчики!A:C,2,0)</f>
        <v>UTC+2</v>
      </c>
      <c s="71" t="str">
        <f t="shared" si="1891"/>
        <v>Калиниградское время</v>
      </c>
      <c s="71"/>
    </row>
    <row r="60509" spans="1:10" ht="15">
      <c r="A60509">
        <v>148925</v>
      </c>
      <c>
        <v>224866</v>
      </c>
      <c s="2">
        <v>44375.80034951456</v>
      </c>
      <c>
        <v>172207</v>
      </c>
      <c s="71">
        <v>2</v>
      </c>
      <c>
        <v>19</v>
      </c>
      <c s="71" t="str">
        <f t="shared" si="1890"/>
        <v>понедельник</v>
      </c>
      <c s="71" t="str">
        <f>VLOOKUP(A60509,Подписчики!A:C,2,0)</f>
        <v>UTC+2</v>
      </c>
      <c s="71" t="str">
        <f t="shared" si="1891"/>
        <v>Калиниградское время</v>
      </c>
      <c s="71"/>
    </row>
    <row r="60510" spans="1:10" ht="15">
      <c r="A60510">
        <v>148925</v>
      </c>
      <c>
        <v>248274</v>
      </c>
      <c s="2">
        <v>44382.685462783171</v>
      </c>
      <c>
        <v>134973</v>
      </c>
      <c s="71">
        <v>2</v>
      </c>
      <c>
        <v>16</v>
      </c>
      <c s="71" t="str">
        <f t="shared" si="1890"/>
        <v>понедельник</v>
      </c>
      <c s="71" t="str">
        <f>VLOOKUP(A60510,Подписчики!A:C,2,0)</f>
        <v>UTC+2</v>
      </c>
      <c s="71" t="str">
        <f t="shared" si="1891"/>
        <v>Калиниградское время</v>
      </c>
      <c s="71"/>
    </row>
    <row r="60511" spans="1:10" ht="15">
      <c r="A60511">
        <v>148925</v>
      </c>
      <c>
        <v>267191</v>
      </c>
      <c s="2">
        <v>44388.560867313914</v>
      </c>
      <c>
        <v>330333</v>
      </c>
      <c s="71">
        <v>1</v>
      </c>
      <c>
        <v>13</v>
      </c>
      <c s="71" t="str">
        <f t="shared" si="1890"/>
        <v>воскресенье</v>
      </c>
      <c s="71" t="str">
        <f>VLOOKUP(A60511,Подписчики!A:C,2,0)</f>
        <v>UTC+2</v>
      </c>
      <c s="71" t="str">
        <f t="shared" si="1891"/>
        <v>Калиниградское время</v>
      </c>
      <c s="71"/>
    </row>
    <row r="60512" spans="1:10" ht="15">
      <c r="A60512">
        <v>148925</v>
      </c>
      <c>
        <v>331061</v>
      </c>
      <c s="2">
        <v>44407.769605177993</v>
      </c>
      <c>
        <v>380039</v>
      </c>
      <c s="71">
        <v>6</v>
      </c>
      <c>
        <v>18</v>
      </c>
      <c s="71" t="str">
        <f t="shared" si="1890"/>
        <v>пятница</v>
      </c>
      <c s="71" t="str">
        <f>VLOOKUP(A60512,Подписчики!A:C,2,0)</f>
        <v>UTC+2</v>
      </c>
      <c s="71" t="str">
        <f t="shared" si="1891"/>
        <v>Калиниградское время</v>
      </c>
      <c s="71"/>
    </row>
    <row r="60513" spans="1:10" ht="15">
      <c r="A60513">
        <v>148925</v>
      </c>
      <c>
        <v>364513</v>
      </c>
      <c s="2">
        <v>44416.635300970869</v>
      </c>
      <c>
        <v>162482</v>
      </c>
      <c s="71">
        <v>1</v>
      </c>
      <c>
        <v>15</v>
      </c>
      <c s="71" t="str">
        <f t="shared" si="1890"/>
        <v>воскресенье</v>
      </c>
      <c s="71" t="str">
        <f>VLOOKUP(A60513,Подписчики!A:C,2,0)</f>
        <v>UTC+2</v>
      </c>
      <c s="71" t="str">
        <f t="shared" si="1891"/>
        <v>Калиниградское время</v>
      </c>
      <c s="71"/>
    </row>
    <row r="60514" spans="1:10" ht="15">
      <c r="A60514">
        <v>148925</v>
      </c>
      <c>
        <v>367228</v>
      </c>
      <c s="2">
        <v>44417.590666666663</v>
      </c>
      <c>
        <v>158978</v>
      </c>
      <c s="71">
        <v>2</v>
      </c>
      <c>
        <v>14</v>
      </c>
      <c s="71" t="str">
        <f t="shared" si="1890"/>
        <v>понедельник</v>
      </c>
      <c s="71" t="str">
        <f>VLOOKUP(A60514,Подписчики!A:C,2,0)</f>
        <v>UTC+2</v>
      </c>
      <c s="71" t="str">
        <f t="shared" si="1891"/>
        <v>Калиниградское время</v>
      </c>
      <c s="71"/>
    </row>
    <row r="60515" spans="1:10" ht="15">
      <c r="A60515">
        <v>148925</v>
      </c>
      <c>
        <v>370841</v>
      </c>
      <c s="2">
        <v>44418.738860841419</v>
      </c>
      <c>
        <v>301748</v>
      </c>
      <c s="71">
        <v>3</v>
      </c>
      <c>
        <v>17</v>
      </c>
      <c s="71" t="str">
        <f t="shared" si="1890"/>
        <v>вторник</v>
      </c>
      <c s="71" t="str">
        <f>VLOOKUP(A60515,Подписчики!A:C,2,0)</f>
        <v>UTC+2</v>
      </c>
      <c s="71" t="str">
        <f t="shared" si="1891"/>
        <v>Калиниградское время</v>
      </c>
      <c s="71"/>
    </row>
    <row r="60516" spans="1:10" ht="15">
      <c r="A60516">
        <v>148925</v>
      </c>
      <c>
        <v>407033</v>
      </c>
      <c s="2">
        <v>44429.963896603287</v>
      </c>
      <c>
        <v>26408</v>
      </c>
      <c s="71">
        <v>7</v>
      </c>
      <c>
        <v>23</v>
      </c>
      <c s="71" t="str">
        <f t="shared" si="1890"/>
        <v>суббота</v>
      </c>
      <c s="71" t="str">
        <f>VLOOKUP(A60516,Подписчики!A:C,2,0)</f>
        <v>UTC+2</v>
      </c>
      <c s="71" t="str">
        <f t="shared" si="1891"/>
        <v>Калиниградское время</v>
      </c>
      <c s="71"/>
    </row>
    <row r="60517" spans="1:10" ht="15">
      <c r="A60517">
        <v>148961</v>
      </c>
      <c>
        <v>6712</v>
      </c>
      <c s="2">
        <v>44296.518796116499</v>
      </c>
      <c>
        <v>470762</v>
      </c>
      <c s="71">
        <v>7</v>
      </c>
      <c>
        <v>12</v>
      </c>
      <c s="71" t="str">
        <f t="shared" si="1890"/>
        <v>суббота</v>
      </c>
      <c s="71" t="str">
        <f>VLOOKUP(A60517,Подписчики!A:C,2,0)</f>
        <v>UTC+2</v>
      </c>
      <c s="71" t="str">
        <f t="shared" si="1891"/>
        <v>Калиниградское время</v>
      </c>
      <c s="71"/>
    </row>
    <row r="60518" spans="1:10" ht="15">
      <c r="A60518">
        <v>148961</v>
      </c>
      <c>
        <v>11878</v>
      </c>
      <c s="2">
        <v>44302.818148867314</v>
      </c>
      <c>
        <v>242428</v>
      </c>
      <c s="71">
        <v>6</v>
      </c>
      <c>
        <v>19</v>
      </c>
      <c s="71" t="str">
        <f t="shared" si="1890"/>
        <v>пятница</v>
      </c>
      <c s="71" t="str">
        <f>VLOOKUP(A60518,Подписчики!A:C,2,0)</f>
        <v>UTC+2</v>
      </c>
      <c s="71" t="str">
        <f t="shared" si="1891"/>
        <v>Калиниградское время</v>
      </c>
      <c s="71"/>
    </row>
    <row r="60519" spans="1:10" ht="15">
      <c r="A60519">
        <v>149029</v>
      </c>
      <c>
        <v>107011</v>
      </c>
      <c s="2">
        <v>44342.717825242718</v>
      </c>
      <c>
        <v>303686</v>
      </c>
      <c s="71">
        <v>4</v>
      </c>
      <c>
        <v>17</v>
      </c>
      <c s="71" t="str">
        <f t="shared" si="1890"/>
        <v>среда</v>
      </c>
      <c s="71" t="str">
        <f>VLOOKUP(A60519,Подписчики!A:C,2,0)</f>
        <v>UTC+2</v>
      </c>
      <c s="71" t="str">
        <f t="shared" si="1891"/>
        <v>Калиниградское время</v>
      </c>
      <c s="71"/>
    </row>
    <row r="60520" spans="1:10" ht="15">
      <c r="A60520">
        <v>149029</v>
      </c>
      <c>
        <v>131359</v>
      </c>
      <c s="2">
        <v>44349.525268608413</v>
      </c>
      <c>
        <v>143024</v>
      </c>
      <c s="71">
        <v>4</v>
      </c>
      <c>
        <v>12</v>
      </c>
      <c s="71" t="str">
        <f t="shared" si="1890"/>
        <v>среда</v>
      </c>
      <c s="71" t="str">
        <f>VLOOKUP(A60520,Подписчики!A:C,2,0)</f>
        <v>UTC+2</v>
      </c>
      <c s="71" t="str">
        <f t="shared" si="1891"/>
        <v>Калиниградское время</v>
      </c>
      <c s="71"/>
    </row>
    <row r="60521" spans="1:10" ht="15">
      <c r="A60521">
        <v>149029</v>
      </c>
      <c>
        <v>139427</v>
      </c>
      <c s="2">
        <v>44351.910381877024</v>
      </c>
      <c>
        <v>255868</v>
      </c>
      <c s="71">
        <v>6</v>
      </c>
      <c>
        <v>21</v>
      </c>
      <c s="71" t="str">
        <f t="shared" si="1890"/>
        <v>пятница</v>
      </c>
      <c s="71" t="str">
        <f>VLOOKUP(A60521,Подписчики!A:C,2,0)</f>
        <v>UTC+2</v>
      </c>
      <c s="71" t="str">
        <f t="shared" si="1891"/>
        <v>Калиниградское время</v>
      </c>
      <c s="71"/>
    </row>
    <row r="60522" spans="1:10" ht="15">
      <c r="A60522">
        <v>149029</v>
      </c>
      <c>
        <v>142550</v>
      </c>
      <c s="2">
        <v>44352.761514563106</v>
      </c>
      <c>
        <v>111368</v>
      </c>
      <c s="71">
        <v>7</v>
      </c>
      <c>
        <v>18</v>
      </c>
      <c s="71" t="str">
        <f t="shared" si="1890"/>
        <v>суббота</v>
      </c>
      <c s="71" t="str">
        <f>VLOOKUP(A60522,Подписчики!A:C,2,0)</f>
        <v>UTC+2</v>
      </c>
      <c s="71" t="str">
        <f t="shared" si="1891"/>
        <v>Калиниградское время</v>
      </c>
      <c s="71"/>
    </row>
    <row r="60523" spans="1:10" ht="15">
      <c r="A60523">
        <v>149029</v>
      </c>
      <c>
        <v>144776</v>
      </c>
      <c s="2">
        <v>44353.31495101779</v>
      </c>
      <c>
        <v>411922</v>
      </c>
      <c s="71">
        <v>1</v>
      </c>
      <c>
        <v>7</v>
      </c>
      <c s="71" t="str">
        <f t="shared" si="1890"/>
        <v>воскресенье</v>
      </c>
      <c s="71" t="str">
        <f>VLOOKUP(A60523,Подписчики!A:C,2,0)</f>
        <v>UTC+2</v>
      </c>
      <c s="71" t="str">
        <f t="shared" si="1891"/>
        <v>Калиниградское время</v>
      </c>
      <c s="71"/>
    </row>
    <row r="60524" spans="1:10" ht="15">
      <c r="A60524">
        <v>149029</v>
      </c>
      <c>
        <v>186938</v>
      </c>
      <c s="2">
        <v>44365.806822006467</v>
      </c>
      <c>
        <v>470762</v>
      </c>
      <c s="71">
        <v>6</v>
      </c>
      <c>
        <v>19</v>
      </c>
      <c s="71" t="str">
        <f t="shared" si="1890"/>
        <v>пятница</v>
      </c>
      <c s="71" t="str">
        <f>VLOOKUP(A60524,Подписчики!A:C,2,0)</f>
        <v>UTC+2</v>
      </c>
      <c s="71" t="str">
        <f t="shared" si="1891"/>
        <v>Калиниградское время</v>
      </c>
      <c s="71"/>
    </row>
    <row r="60525" spans="1:10" ht="15">
      <c r="A60525">
        <v>149029</v>
      </c>
      <c>
        <v>253538</v>
      </c>
      <c s="2">
        <v>44384.772841423946</v>
      </c>
      <c>
        <v>50803</v>
      </c>
      <c s="71">
        <v>4</v>
      </c>
      <c>
        <v>18</v>
      </c>
      <c s="71" t="str">
        <f t="shared" si="1890"/>
        <v>среда</v>
      </c>
      <c s="71" t="str">
        <f>VLOOKUP(A60525,Подписчики!A:C,2,0)</f>
        <v>UTC+2</v>
      </c>
      <c s="71" t="str">
        <f t="shared" si="1891"/>
        <v>Калиниградское время</v>
      </c>
      <c s="71"/>
    </row>
    <row r="60526" spans="1:10" ht="15">
      <c r="A60526">
        <v>149029</v>
      </c>
      <c>
        <v>258333</v>
      </c>
      <c s="2">
        <v>44386.646666666667</v>
      </c>
      <c>
        <v>181651</v>
      </c>
      <c s="71">
        <v>6</v>
      </c>
      <c>
        <v>15</v>
      </c>
      <c s="71" t="str">
        <f t="shared" si="1890"/>
        <v>пятница</v>
      </c>
      <c s="71" t="str">
        <f>VLOOKUP(A60526,Подписчики!A:C,2,0)</f>
        <v>UTC+2</v>
      </c>
      <c s="71" t="str">
        <f t="shared" si="1891"/>
        <v>Калиниградское время</v>
      </c>
      <c s="71"/>
    </row>
    <row r="60527" spans="1:10" ht="15">
      <c r="A60527">
        <v>149029</v>
      </c>
      <c>
        <v>271802</v>
      </c>
      <c s="2">
        <v>44389.769605177993</v>
      </c>
      <c>
        <v>325852</v>
      </c>
      <c s="71">
        <v>2</v>
      </c>
      <c>
        <v>18</v>
      </c>
      <c s="71" t="str">
        <f t="shared" si="1890"/>
        <v>понедельник</v>
      </c>
      <c s="71" t="str">
        <f>VLOOKUP(A60527,Подписчики!A:C,2,0)</f>
        <v>UTC+2</v>
      </c>
      <c s="71" t="str">
        <f t="shared" si="1891"/>
        <v>Калиниградское время</v>
      </c>
      <c s="71"/>
    </row>
    <row r="60528" spans="1:10" ht="15">
      <c r="A60528">
        <v>149029</v>
      </c>
      <c>
        <v>316070</v>
      </c>
      <c s="2">
        <v>44402.781666666662</v>
      </c>
      <c>
        <v>69774</v>
      </c>
      <c s="71">
        <v>1</v>
      </c>
      <c>
        <v>18</v>
      </c>
      <c s="71" t="str">
        <f t="shared" si="1890"/>
        <v>воскресенье</v>
      </c>
      <c s="71" t="str">
        <f>VLOOKUP(A60528,Подписчики!A:C,2,0)</f>
        <v>UTC+2</v>
      </c>
      <c s="71" t="str">
        <f t="shared" si="1891"/>
        <v>Калиниградское время</v>
      </c>
      <c s="71"/>
    </row>
    <row r="60529" spans="1:10" ht="15">
      <c r="A60529">
        <v>149029</v>
      </c>
      <c>
        <v>323718</v>
      </c>
      <c s="2">
        <v>44405.481579288025</v>
      </c>
      <c>
        <v>88863</v>
      </c>
      <c s="71">
        <v>4</v>
      </c>
      <c>
        <v>11</v>
      </c>
      <c s="71" t="str">
        <f t="shared" si="1890"/>
        <v>среда</v>
      </c>
      <c s="71" t="str">
        <f>VLOOKUP(A60529,Подписчики!A:C,2,0)</f>
        <v>UTC+2</v>
      </c>
      <c s="71" t="str">
        <f t="shared" si="1891"/>
        <v>Калиниградское время</v>
      </c>
      <c s="71"/>
    </row>
    <row r="60530" spans="1:10" ht="15">
      <c r="A60530">
        <v>149029</v>
      </c>
      <c>
        <v>345438</v>
      </c>
      <c s="2">
        <v>44411.517177993526</v>
      </c>
      <c>
        <v>189009</v>
      </c>
      <c s="71">
        <v>3</v>
      </c>
      <c>
        <v>12</v>
      </c>
      <c s="71" t="str">
        <f t="shared" si="1890"/>
        <v>вторник</v>
      </c>
      <c s="71" t="str">
        <f>VLOOKUP(A60530,Подписчики!A:C,2,0)</f>
        <v>UTC+2</v>
      </c>
      <c s="71" t="str">
        <f t="shared" si="1891"/>
        <v>Калиниградское время</v>
      </c>
      <c s="71"/>
    </row>
    <row r="60531" spans="1:10" ht="15">
      <c r="A60531">
        <v>149029</v>
      </c>
      <c>
        <v>351617</v>
      </c>
      <c s="2">
        <v>44413.638537216822</v>
      </c>
      <c>
        <v>325094</v>
      </c>
      <c s="71">
        <v>5</v>
      </c>
      <c>
        <v>15</v>
      </c>
      <c s="71" t="str">
        <f t="shared" si="1890"/>
        <v>четверг</v>
      </c>
      <c s="71" t="str">
        <f>VLOOKUP(A60531,Подписчики!A:C,2,0)</f>
        <v>UTC+2</v>
      </c>
      <c s="71" t="str">
        <f t="shared" si="1891"/>
        <v>Калиниградское время</v>
      </c>
      <c s="71"/>
    </row>
    <row r="60532" spans="1:10" ht="15">
      <c r="A60532">
        <v>149029</v>
      </c>
      <c>
        <v>412210</v>
      </c>
      <c s="2">
        <v>44431.64986407767</v>
      </c>
      <c>
        <v>49732</v>
      </c>
      <c s="71">
        <v>2</v>
      </c>
      <c>
        <v>15</v>
      </c>
      <c s="71" t="str">
        <f t="shared" si="1890"/>
        <v>понедельник</v>
      </c>
      <c s="71" t="str">
        <f>VLOOKUP(A60532,Подписчики!A:C,2,0)</f>
        <v>UTC+2</v>
      </c>
      <c s="71" t="str">
        <f t="shared" si="1891"/>
        <v>Калиниградское время</v>
      </c>
      <c s="71"/>
    </row>
    <row r="60533" spans="1:10" ht="15">
      <c r="A60533">
        <v>149031</v>
      </c>
      <c>
        <v>21300</v>
      </c>
      <c s="2">
        <v>44309.738860841419</v>
      </c>
      <c>
        <v>439981</v>
      </c>
      <c s="71">
        <v>6</v>
      </c>
      <c>
        <v>17</v>
      </c>
      <c s="71" t="str">
        <f t="shared" si="1890"/>
        <v>пятница</v>
      </c>
      <c s="71" t="str">
        <f>VLOOKUP(A60533,Подписчики!A:C,2,0)</f>
        <v>UTC+2</v>
      </c>
      <c s="71" t="str">
        <f t="shared" si="1891"/>
        <v>Калиниградское время</v>
      </c>
      <c s="71"/>
    </row>
    <row r="60534" spans="1:10" ht="15">
      <c r="A60534">
        <v>149031</v>
      </c>
      <c>
        <v>45567</v>
      </c>
      <c s="2">
        <v>44319.892666666667</v>
      </c>
      <c>
        <v>250679</v>
      </c>
      <c s="71">
        <v>2</v>
      </c>
      <c>
        <v>21</v>
      </c>
      <c s="71" t="str">
        <f t="shared" si="1890"/>
        <v>понедельник</v>
      </c>
      <c s="71" t="str">
        <f>VLOOKUP(A60534,Подписчики!A:C,2,0)</f>
        <v>UTC+2</v>
      </c>
      <c s="71" t="str">
        <f t="shared" si="1891"/>
        <v>Калиниградское время</v>
      </c>
      <c s="71"/>
    </row>
    <row r="60535" spans="1:10" ht="15">
      <c r="A60535">
        <v>149031</v>
      </c>
      <c>
        <v>47495</v>
      </c>
      <c s="2">
        <v>44320.842420711975</v>
      </c>
      <c>
        <v>375063</v>
      </c>
      <c s="71">
        <v>3</v>
      </c>
      <c>
        <v>20</v>
      </c>
      <c s="71" t="str">
        <f t="shared" si="1890"/>
        <v>вторник</v>
      </c>
      <c s="71" t="str">
        <f>VLOOKUP(A60535,Подписчики!A:C,2,0)</f>
        <v>UTC+2</v>
      </c>
      <c s="71" t="str">
        <f t="shared" si="1891"/>
        <v>Калиниградское время</v>
      </c>
      <c s="71"/>
    </row>
    <row r="60536" spans="1:10" ht="15">
      <c r="A60536">
        <v>149031</v>
      </c>
      <c>
        <v>90352</v>
      </c>
      <c s="2">
        <v>44337.782550161806</v>
      </c>
      <c>
        <v>138209</v>
      </c>
      <c s="71">
        <v>6</v>
      </c>
      <c>
        <v>18</v>
      </c>
      <c s="71" t="str">
        <f t="shared" si="1890"/>
        <v>пятница</v>
      </c>
      <c s="71" t="str">
        <f>VLOOKUP(A60536,Подписчики!A:C,2,0)</f>
        <v>UTC+2</v>
      </c>
      <c s="71" t="str">
        <f t="shared" si="1891"/>
        <v>Калиниградское время</v>
      </c>
      <c s="71"/>
    </row>
    <row r="60537" spans="1:10" ht="15">
      <c r="A60537">
        <v>149031</v>
      </c>
      <c>
        <v>93903</v>
      </c>
      <c s="2">
        <v>44338.528855250712</v>
      </c>
      <c>
        <v>411922</v>
      </c>
      <c s="71">
        <v>7</v>
      </c>
      <c>
        <v>12</v>
      </c>
      <c s="71" t="str">
        <f t="shared" si="1890"/>
        <v>суббота</v>
      </c>
      <c s="71" t="str">
        <f>VLOOKUP(A60537,Подписчики!A:C,2,0)</f>
        <v>UTC+2</v>
      </c>
      <c s="71" t="str">
        <f t="shared" si="1891"/>
        <v>Калиниградское время</v>
      </c>
      <c s="71"/>
    </row>
    <row r="60538" spans="1:10" ht="15">
      <c r="A60538">
        <v>149031</v>
      </c>
      <c>
        <v>168833</v>
      </c>
      <c s="2">
        <v>44360.234565263832</v>
      </c>
      <c>
        <v>269158</v>
      </c>
      <c s="71">
        <v>1</v>
      </c>
      <c>
        <v>5</v>
      </c>
      <c s="71" t="str">
        <f t="shared" si="1890"/>
        <v>воскресенье</v>
      </c>
      <c s="71" t="str">
        <f>VLOOKUP(A60538,Подписчики!A:C,2,0)</f>
        <v>UTC+2</v>
      </c>
      <c s="71" t="str">
        <f t="shared" si="1891"/>
        <v>Калиниградское время</v>
      </c>
      <c s="71"/>
    </row>
    <row r="60539" spans="1:10" ht="15">
      <c r="A60539">
        <v>149031</v>
      </c>
      <c>
        <v>207663</v>
      </c>
      <c s="2">
        <v>44371.662809061483</v>
      </c>
      <c>
        <v>191893</v>
      </c>
      <c s="71">
        <v>5</v>
      </c>
      <c>
        <v>15</v>
      </c>
      <c s="71" t="str">
        <f t="shared" si="1890"/>
        <v>четверг</v>
      </c>
      <c s="71" t="str">
        <f>VLOOKUP(A60539,Подписчики!A:C,2,0)</f>
        <v>UTC+2</v>
      </c>
      <c s="71" t="str">
        <f t="shared" si="1891"/>
        <v>Калиниградское время</v>
      </c>
      <c s="71"/>
    </row>
    <row r="60540" spans="1:10" ht="15">
      <c r="A60540">
        <v>149031</v>
      </c>
      <c>
        <v>259292</v>
      </c>
      <c s="2">
        <v>44386.76636893204</v>
      </c>
      <c>
        <v>371920</v>
      </c>
      <c s="71">
        <v>6</v>
      </c>
      <c>
        <v>18</v>
      </c>
      <c s="71" t="str">
        <f t="shared" si="1890"/>
        <v>пятница</v>
      </c>
      <c s="71" t="str">
        <f>VLOOKUP(A60540,Подписчики!A:C,2,0)</f>
        <v>UTC+2</v>
      </c>
      <c s="71" t="str">
        <f t="shared" si="1891"/>
        <v>Калиниградское время</v>
      </c>
      <c s="71"/>
    </row>
    <row r="60541" spans="1:10" ht="15">
      <c r="A60541">
        <v>149031</v>
      </c>
      <c>
        <v>264142</v>
      </c>
      <c s="2">
        <v>44387.754203924684</v>
      </c>
      <c>
        <v>217497</v>
      </c>
      <c s="71">
        <v>7</v>
      </c>
      <c>
        <v>18</v>
      </c>
      <c s="71" t="str">
        <f t="shared" si="1890"/>
        <v>суббота</v>
      </c>
      <c s="71" t="str">
        <f>VLOOKUP(A60541,Подписчики!A:C,2,0)</f>
        <v>UTC+2</v>
      </c>
      <c s="71" t="str">
        <f t="shared" si="1891"/>
        <v>Калиниградское время</v>
      </c>
      <c s="71"/>
    </row>
    <row r="60542" spans="1:10" ht="15">
      <c r="A60542">
        <v>149031</v>
      </c>
      <c>
        <v>265862</v>
      </c>
      <c s="2">
        <v>44388.067506942964</v>
      </c>
      <c>
        <v>304722</v>
      </c>
      <c s="71">
        <v>1</v>
      </c>
      <c>
        <v>1</v>
      </c>
      <c s="71" t="str">
        <f t="shared" si="1890"/>
        <v>воскресенье</v>
      </c>
      <c s="71" t="str">
        <f>VLOOKUP(A60542,Подписчики!A:C,2,0)</f>
        <v>UTC+2</v>
      </c>
      <c s="71" t="str">
        <f t="shared" si="1891"/>
        <v>Калиниградское время</v>
      </c>
      <c s="71"/>
    </row>
    <row r="60543" spans="1:10" ht="15">
      <c r="A60543">
        <v>149031</v>
      </c>
      <c>
        <v>283779</v>
      </c>
      <c s="2">
        <v>44393.722666666661</v>
      </c>
      <c>
        <v>168465</v>
      </c>
      <c s="71">
        <v>6</v>
      </c>
      <c>
        <v>17</v>
      </c>
      <c s="71" t="str">
        <f t="shared" si="1890"/>
        <v>пятница</v>
      </c>
      <c s="71" t="str">
        <f>VLOOKUP(A60543,Подписчики!A:C,2,0)</f>
        <v>UTC+2</v>
      </c>
      <c s="71" t="str">
        <f t="shared" si="1891"/>
        <v>Калиниградское время</v>
      </c>
      <c s="71"/>
    </row>
    <row r="60544" spans="1:10" ht="15">
      <c r="A60544">
        <v>149031</v>
      </c>
      <c>
        <v>288080</v>
      </c>
      <c s="2">
        <v>44394.734006472492</v>
      </c>
      <c>
        <v>433596</v>
      </c>
      <c s="71">
        <v>7</v>
      </c>
      <c>
        <v>17</v>
      </c>
      <c s="71" t="str">
        <f t="shared" si="1890"/>
        <v>суббота</v>
      </c>
      <c s="71" t="str">
        <f>VLOOKUP(A60544,Подписчики!A:C,2,0)</f>
        <v>UTC+2</v>
      </c>
      <c s="71" t="str">
        <f t="shared" si="1891"/>
        <v>Калиниградское время</v>
      </c>
      <c s="71"/>
    </row>
    <row r="60545" spans="1:10" ht="15">
      <c r="A60545">
        <v>149031</v>
      </c>
      <c>
        <v>305834</v>
      </c>
      <c s="2">
        <v>44400.586757281548</v>
      </c>
      <c>
        <v>401945</v>
      </c>
      <c s="71">
        <v>6</v>
      </c>
      <c>
        <v>14</v>
      </c>
      <c s="71" t="str">
        <f t="shared" si="1890"/>
        <v>пятница</v>
      </c>
      <c s="71" t="str">
        <f>VLOOKUP(A60545,Подписчики!A:C,2,0)</f>
        <v>UTC+2</v>
      </c>
      <c s="71" t="str">
        <f t="shared" si="1891"/>
        <v>Калиниградское время</v>
      </c>
      <c s="71"/>
    </row>
    <row r="60546" spans="1:10" ht="15">
      <c r="A60546">
        <v>149053</v>
      </c>
      <c>
        <v>106866</v>
      </c>
      <c s="2">
        <v>44342.692339805828</v>
      </c>
      <c>
        <v>245484</v>
      </c>
      <c s="71">
        <v>4</v>
      </c>
      <c>
        <v>16</v>
      </c>
      <c s="71" t="str">
        <f t="shared" si="1890"/>
        <v>среда</v>
      </c>
      <c s="71" t="str">
        <f>VLOOKUP(A60546,Подписчики!A:C,2,0)</f>
        <v>UTC+3</v>
      </c>
      <c s="71" t="str">
        <f t="shared" si="1891"/>
        <v>Московское время</v>
      </c>
      <c s="71"/>
    </row>
    <row r="60547" spans="1:10" ht="15">
      <c r="A60547">
        <v>149053</v>
      </c>
      <c>
        <v>109069</v>
      </c>
      <c s="2">
        <v>44343.6583592233</v>
      </c>
      <c>
        <v>347008</v>
      </c>
      <c s="71">
        <v>5</v>
      </c>
      <c>
        <v>15</v>
      </c>
      <c s="71" t="str">
        <f t="shared" si="1892" ref="G60547:G60610">TEXT(C60547,"дддд")</f>
        <v>четверг</v>
      </c>
      <c s="71" t="str">
        <f>VLOOKUP(A60547,Подписчики!A:C,2,0)</f>
        <v>UTC+3</v>
      </c>
      <c s="71" t="str">
        <f t="shared" si="1893" ref="I60547:I60610">IF(H60547="UTC+1","Центральноевропейское время",IF(H60547="UTC+2","Калиниградское время",IF(H60547="UTC+3","Московское время",IF(H60547="UTC+4","Самарское время",IF(H60547="UTC+5","Екатеринбургское время",IF(H60547="UTC+6","Омское время",IF(H60547="UTC+7","Красноярское время",IF(H60547="UTC+8","Иркутское время",IF(H60547="UTC+9","Якутское время",IF(H60547="UTC+10","Владивостокское время",IF(H60547="UTC+11","Магаданское время",IF(H60547="UTC+12","Камчатское время",IF(H60547="UTC+0","Запределами России",IF(H60547="UTC-1","Запределами России",IF(H60547="UTC-2","Запределами России",IF(H60547="UTC-3","Запределами России",IF(H60547="UTC-4","Запределами России",IF(H60547="UTC-5","Запределами России",IF(H60547="UTC-6","Запределами России",IF(H60547="UTC-7","Запределами России",IF(H60547="UTC-8","Запределами России",IF(H60547="UTC-9","Запределами России",0))))))))))))))))))))))</f>
        <v>Московское время</v>
      </c>
      <c s="71"/>
    </row>
    <row r="60548" spans="1:10" ht="15">
      <c r="A60548">
        <v>149053</v>
      </c>
      <c>
        <v>109856</v>
      </c>
      <c s="2">
        <v>44343.781336569577</v>
      </c>
      <c>
        <v>182191</v>
      </c>
      <c s="71">
        <v>5</v>
      </c>
      <c>
        <v>18</v>
      </c>
      <c s="71" t="str">
        <f t="shared" si="1892"/>
        <v>четверг</v>
      </c>
      <c s="71" t="str">
        <f>VLOOKUP(A60548,Подписчики!A:C,2,0)</f>
        <v>UTC+3</v>
      </c>
      <c s="71" t="str">
        <f t="shared" si="1893"/>
        <v>Московское время</v>
      </c>
      <c s="71"/>
    </row>
    <row r="60549" spans="1:10" ht="15">
      <c r="A60549">
        <v>149053</v>
      </c>
      <c>
        <v>128737</v>
      </c>
      <c s="2">
        <v>44348.499783171523</v>
      </c>
      <c>
        <v>343491</v>
      </c>
      <c s="71">
        <v>3</v>
      </c>
      <c>
        <v>11</v>
      </c>
      <c s="71" t="str">
        <f t="shared" si="1892"/>
        <v>вторник</v>
      </c>
      <c s="71" t="str">
        <f>VLOOKUP(A60549,Подписчики!A:C,2,0)</f>
        <v>UTC+3</v>
      </c>
      <c s="71" t="str">
        <f t="shared" si="1893"/>
        <v>Московское время</v>
      </c>
      <c s="71"/>
    </row>
    <row r="60550" spans="1:10" ht="15">
      <c r="A60550">
        <v>149053</v>
      </c>
      <c>
        <v>208241</v>
      </c>
      <c s="2">
        <v>44371.742501618122</v>
      </c>
      <c>
        <v>411922</v>
      </c>
      <c s="71">
        <v>5</v>
      </c>
      <c>
        <v>17</v>
      </c>
      <c s="71" t="str">
        <f t="shared" si="1892"/>
        <v>четверг</v>
      </c>
      <c s="71" t="str">
        <f>VLOOKUP(A60550,Подписчики!A:C,2,0)</f>
        <v>UTC+3</v>
      </c>
      <c s="71" t="str">
        <f t="shared" si="1893"/>
        <v>Московское время</v>
      </c>
      <c s="71"/>
    </row>
    <row r="60551" spans="1:10" ht="15">
      <c r="A60551">
        <v>149053</v>
      </c>
      <c>
        <v>223950</v>
      </c>
      <c s="2">
        <v>44375.595252427185</v>
      </c>
      <c>
        <v>230507</v>
      </c>
      <c s="71">
        <v>2</v>
      </c>
      <c>
        <v>14</v>
      </c>
      <c s="71" t="str">
        <f t="shared" si="1892"/>
        <v>понедельник</v>
      </c>
      <c s="71" t="str">
        <f>VLOOKUP(A60551,Подписчики!A:C,2,0)</f>
        <v>UTC+3</v>
      </c>
      <c s="71" t="str">
        <f t="shared" si="1893"/>
        <v>Московское время</v>
      </c>
      <c s="71"/>
    </row>
    <row r="60552" spans="1:10" ht="15">
      <c r="A60552">
        <v>149053</v>
      </c>
      <c>
        <v>230592</v>
      </c>
      <c s="2">
        <v>44377.713000000003</v>
      </c>
      <c>
        <v>259202</v>
      </c>
      <c s="71">
        <v>4</v>
      </c>
      <c>
        <v>17</v>
      </c>
      <c s="71" t="str">
        <f t="shared" si="1892"/>
        <v>среда</v>
      </c>
      <c s="71" t="str">
        <f>VLOOKUP(A60552,Подписчики!A:C,2,0)</f>
        <v>UTC+3</v>
      </c>
      <c s="71" t="str">
        <f t="shared" si="1893"/>
        <v>Московское время</v>
      </c>
      <c s="71"/>
    </row>
    <row r="60553" spans="1:10" ht="15">
      <c r="A60553">
        <v>149053</v>
      </c>
      <c>
        <v>261563</v>
      </c>
      <c s="2">
        <v>44387.248420667136</v>
      </c>
      <c>
        <v>376706</v>
      </c>
      <c s="71">
        <v>7</v>
      </c>
      <c>
        <v>5</v>
      </c>
      <c s="71" t="str">
        <f t="shared" si="1892"/>
        <v>суббота</v>
      </c>
      <c s="71" t="str">
        <f>VLOOKUP(A60553,Подписчики!A:C,2,0)</f>
        <v>UTC+3</v>
      </c>
      <c s="71" t="str">
        <f t="shared" si="1893"/>
        <v>Московское время</v>
      </c>
      <c s="71"/>
    </row>
    <row r="60554" spans="1:10" ht="15">
      <c r="A60554">
        <v>149053</v>
      </c>
      <c>
        <v>281284</v>
      </c>
      <c s="2">
        <v>44392.972275080909</v>
      </c>
      <c>
        <v>143150</v>
      </c>
      <c s="71">
        <v>5</v>
      </c>
      <c>
        <v>23</v>
      </c>
      <c s="71" t="str">
        <f t="shared" si="1892"/>
        <v>четверг</v>
      </c>
      <c s="71" t="str">
        <f>VLOOKUP(A60554,Подписчики!A:C,2,0)</f>
        <v>UTC+3</v>
      </c>
      <c s="71" t="str">
        <f t="shared" si="1893"/>
        <v>Московское время</v>
      </c>
      <c s="71"/>
    </row>
    <row r="60555" spans="1:10" ht="15">
      <c r="A60555">
        <v>149053</v>
      </c>
      <c>
        <v>289446</v>
      </c>
      <c s="2">
        <v>44394.946385113268</v>
      </c>
      <c>
        <v>219032</v>
      </c>
      <c s="71">
        <v>7</v>
      </c>
      <c>
        <v>22</v>
      </c>
      <c s="71" t="str">
        <f t="shared" si="1892"/>
        <v>суббота</v>
      </c>
      <c s="71" t="str">
        <f>VLOOKUP(A60555,Подписчики!A:C,2,0)</f>
        <v>UTC+3</v>
      </c>
      <c s="71" t="str">
        <f t="shared" si="1893"/>
        <v>Московское время</v>
      </c>
      <c s="71"/>
    </row>
    <row r="60556" spans="1:10" ht="15">
      <c r="A60556">
        <v>149095</v>
      </c>
      <c>
        <v>89193</v>
      </c>
      <c s="2">
        <v>44337.623569579293</v>
      </c>
      <c>
        <v>42705</v>
      </c>
      <c s="71">
        <v>6</v>
      </c>
      <c>
        <v>14</v>
      </c>
      <c s="71" t="str">
        <f t="shared" si="1892"/>
        <v>пятница</v>
      </c>
      <c s="71" t="str">
        <f>VLOOKUP(A60556,Подписчики!A:C,2,0)</f>
        <v>UTC+1</v>
      </c>
      <c s="71" t="str">
        <f t="shared" si="1893"/>
        <v>Центральноевропейское время</v>
      </c>
      <c s="71"/>
    </row>
    <row r="60557" spans="1:10" ht="15">
      <c r="A60557">
        <v>149095</v>
      </c>
      <c>
        <v>90057</v>
      </c>
      <c s="2">
        <v>44337.75949190939</v>
      </c>
      <c>
        <v>250679</v>
      </c>
      <c s="71">
        <v>6</v>
      </c>
      <c>
        <v>18</v>
      </c>
      <c s="71" t="str">
        <f t="shared" si="1892"/>
        <v>пятница</v>
      </c>
      <c s="71" t="str">
        <f>VLOOKUP(A60557,Подписчики!A:C,2,0)</f>
        <v>UTC+1</v>
      </c>
      <c s="71" t="str">
        <f t="shared" si="1893"/>
        <v>Центральноевропейское время</v>
      </c>
      <c s="71"/>
    </row>
    <row r="60558" spans="1:10" ht="15">
      <c r="A60558">
        <v>149095</v>
      </c>
      <c>
        <v>102793</v>
      </c>
      <c s="2">
        <v>44340.888941747573</v>
      </c>
      <c>
        <v>182191</v>
      </c>
      <c s="71">
        <v>2</v>
      </c>
      <c>
        <v>21</v>
      </c>
      <c s="71" t="str">
        <f t="shared" si="1892"/>
        <v>понедельник</v>
      </c>
      <c s="71" t="str">
        <f>VLOOKUP(A60558,Подписчики!A:C,2,0)</f>
        <v>UTC+1</v>
      </c>
      <c s="71" t="str">
        <f t="shared" si="1893"/>
        <v>Центральноевропейское время</v>
      </c>
      <c s="71"/>
    </row>
    <row r="60559" spans="1:10" ht="15">
      <c r="A60559">
        <v>149095</v>
      </c>
      <c>
        <v>110692</v>
      </c>
      <c s="2">
        <v>44343.937485436894</v>
      </c>
      <c>
        <v>88863</v>
      </c>
      <c s="71">
        <v>5</v>
      </c>
      <c>
        <v>22</v>
      </c>
      <c s="71" t="str">
        <f t="shared" si="1892"/>
        <v>четверг</v>
      </c>
      <c s="71" t="str">
        <f>VLOOKUP(A60559,Подписчики!A:C,2,0)</f>
        <v>UTC+1</v>
      </c>
      <c s="71" t="str">
        <f t="shared" si="1893"/>
        <v>Центральноевропейское время</v>
      </c>
      <c s="71"/>
    </row>
    <row r="60560" spans="1:10" ht="15">
      <c r="A60560">
        <v>149095</v>
      </c>
      <c>
        <v>123784</v>
      </c>
      <c s="2">
        <v>44346.756255663429</v>
      </c>
      <c>
        <v>158978</v>
      </c>
      <c s="71">
        <v>1</v>
      </c>
      <c>
        <v>18</v>
      </c>
      <c s="71" t="str">
        <f t="shared" si="1892"/>
        <v>воскресенье</v>
      </c>
      <c s="71" t="str">
        <f>VLOOKUP(A60560,Подписчики!A:C,2,0)</f>
        <v>UTC+1</v>
      </c>
      <c s="71" t="str">
        <f t="shared" si="1893"/>
        <v>Центральноевропейское время</v>
      </c>
      <c s="71"/>
    </row>
    <row r="60561" spans="1:10" ht="15">
      <c r="A60561">
        <v>149095</v>
      </c>
      <c>
        <v>136212</v>
      </c>
      <c s="2">
        <v>44351.311333333339</v>
      </c>
      <c>
        <v>452314</v>
      </c>
      <c s="71">
        <v>6</v>
      </c>
      <c>
        <v>7</v>
      </c>
      <c s="71" t="str">
        <f t="shared" si="1892"/>
        <v>пятница</v>
      </c>
      <c s="71" t="str">
        <f>VLOOKUP(A60561,Подписчики!A:C,2,0)</f>
        <v>UTC+1</v>
      </c>
      <c s="71" t="str">
        <f t="shared" si="1893"/>
        <v>Центральноевропейское время</v>
      </c>
      <c s="71"/>
    </row>
    <row r="60562" spans="1:10" ht="15">
      <c r="A60562">
        <v>149095</v>
      </c>
      <c>
        <v>143557</v>
      </c>
      <c s="2">
        <v>44352.901886731393</v>
      </c>
      <c>
        <v>379466</v>
      </c>
      <c s="71">
        <v>7</v>
      </c>
      <c>
        <v>21</v>
      </c>
      <c s="71" t="str">
        <f t="shared" si="1892"/>
        <v>суббота</v>
      </c>
      <c s="71" t="str">
        <f>VLOOKUP(A60562,Подписчики!A:C,2,0)</f>
        <v>UTC+1</v>
      </c>
      <c s="71" t="str">
        <f t="shared" si="1893"/>
        <v>Центральноевропейское время</v>
      </c>
      <c s="71"/>
    </row>
    <row r="60563" spans="1:10" ht="15">
      <c r="A60563">
        <v>149095</v>
      </c>
      <c>
        <v>150369</v>
      </c>
      <c s="2">
        <v>44354.990883495149</v>
      </c>
      <c>
        <v>401945</v>
      </c>
      <c s="71">
        <v>2</v>
      </c>
      <c>
        <v>23</v>
      </c>
      <c s="71" t="str">
        <f t="shared" si="1892"/>
        <v>понедельник</v>
      </c>
      <c s="71" t="str">
        <f>VLOOKUP(A60563,Подписчики!A:C,2,0)</f>
        <v>UTC+1</v>
      </c>
      <c s="71" t="str">
        <f t="shared" si="1893"/>
        <v>Центральноевропейское время</v>
      </c>
      <c s="71"/>
    </row>
    <row r="60564" spans="1:10" ht="15">
      <c r="A60564">
        <v>149095</v>
      </c>
      <c>
        <v>159264</v>
      </c>
      <c s="2">
        <v>44358.062333333335</v>
      </c>
      <c>
        <v>354849</v>
      </c>
      <c s="71">
        <v>6</v>
      </c>
      <c>
        <v>1</v>
      </c>
      <c s="71" t="str">
        <f t="shared" si="1892"/>
        <v>пятница</v>
      </c>
      <c s="71" t="str">
        <f>VLOOKUP(A60564,Подписчики!A:C,2,0)</f>
        <v>UTC+1</v>
      </c>
      <c s="71" t="str">
        <f t="shared" si="1893"/>
        <v>Центральноевропейское время</v>
      </c>
      <c s="71"/>
    </row>
    <row r="60565" spans="1:10" ht="15">
      <c r="A60565">
        <v>149095</v>
      </c>
      <c>
        <v>172668</v>
      </c>
      <c s="2">
        <v>44360.909878841514</v>
      </c>
      <c>
        <v>394819</v>
      </c>
      <c s="71">
        <v>1</v>
      </c>
      <c>
        <v>21</v>
      </c>
      <c s="71" t="str">
        <f t="shared" si="1892"/>
        <v>воскресенье</v>
      </c>
      <c s="71" t="str">
        <f>VLOOKUP(A60565,Подписчики!A:C,2,0)</f>
        <v>UTC+1</v>
      </c>
      <c s="71" t="str">
        <f t="shared" si="1893"/>
        <v>Центральноевропейское время</v>
      </c>
      <c s="71"/>
    </row>
    <row r="60566" spans="1:10" ht="15">
      <c r="A60566">
        <v>149095</v>
      </c>
      <c>
        <v>195539</v>
      </c>
      <c s="2">
        <v>44367.721213415934</v>
      </c>
      <c>
        <v>65383</v>
      </c>
      <c s="71">
        <v>1</v>
      </c>
      <c>
        <v>17</v>
      </c>
      <c s="71" t="str">
        <f t="shared" si="1892"/>
        <v>воскресенье</v>
      </c>
      <c s="71" t="str">
        <f>VLOOKUP(A60566,Подписчики!A:C,2,0)</f>
        <v>UTC+1</v>
      </c>
      <c s="71" t="str">
        <f t="shared" si="1893"/>
        <v>Центральноевропейское время</v>
      </c>
      <c s="71"/>
    </row>
    <row r="60567" spans="1:10" ht="15">
      <c r="A60567">
        <v>149095</v>
      </c>
      <c>
        <v>199110</v>
      </c>
      <c s="2">
        <v>44368.761110032363</v>
      </c>
      <c>
        <v>230507</v>
      </c>
      <c s="71">
        <v>2</v>
      </c>
      <c>
        <v>18</v>
      </c>
      <c s="71" t="str">
        <f t="shared" si="1892"/>
        <v>понедельник</v>
      </c>
      <c s="71" t="str">
        <f>VLOOKUP(A60567,Подписчики!A:C,2,0)</f>
        <v>UTC+1</v>
      </c>
      <c s="71" t="str">
        <f t="shared" si="1893"/>
        <v>Центральноевропейское время</v>
      </c>
      <c s="71"/>
    </row>
    <row r="60568" spans="1:10" ht="15">
      <c r="A60568">
        <v>149100</v>
      </c>
      <c>
        <v>213737</v>
      </c>
      <c s="2">
        <v>44373.168858912934</v>
      </c>
      <c>
        <v>68991</v>
      </c>
      <c s="71">
        <v>7</v>
      </c>
      <c>
        <v>4</v>
      </c>
      <c s="71" t="str">
        <f t="shared" si="1892"/>
        <v>суббота</v>
      </c>
      <c s="71" t="str">
        <f>VLOOKUP(A60568,Подписчики!A:C,2,0)</f>
        <v>UTC+1</v>
      </c>
      <c s="71" t="str">
        <f t="shared" si="1893"/>
        <v>Центральноевропейское время</v>
      </c>
      <c s="71"/>
    </row>
    <row r="60569" spans="1:10" ht="15">
      <c r="A60569">
        <v>149100</v>
      </c>
      <c>
        <v>237630</v>
      </c>
      <c s="2">
        <v>44379.846870550165</v>
      </c>
      <c>
        <v>154256</v>
      </c>
      <c s="71">
        <v>6</v>
      </c>
      <c>
        <v>20</v>
      </c>
      <c s="71" t="str">
        <f t="shared" si="1892"/>
        <v>пятница</v>
      </c>
      <c s="71" t="str">
        <f>VLOOKUP(A60569,Подписчики!A:C,2,0)</f>
        <v>UTC+1</v>
      </c>
      <c s="71" t="str">
        <f t="shared" si="1893"/>
        <v>Центральноевропейское время</v>
      </c>
      <c s="71"/>
    </row>
    <row r="60570" spans="1:10" ht="15">
      <c r="A60570">
        <v>149100</v>
      </c>
      <c>
        <v>264929</v>
      </c>
      <c s="2">
        <v>44387.85259559923</v>
      </c>
      <c>
        <v>326622</v>
      </c>
      <c s="71">
        <v>7</v>
      </c>
      <c>
        <v>20</v>
      </c>
      <c s="71" t="str">
        <f t="shared" si="1892"/>
        <v>суббота</v>
      </c>
      <c s="71" t="str">
        <f>VLOOKUP(A60570,Подписчики!A:C,2,0)</f>
        <v>UTC+1</v>
      </c>
      <c s="71" t="str">
        <f t="shared" si="1893"/>
        <v>Центральноевропейское время</v>
      </c>
      <c s="71"/>
    </row>
    <row r="60571" spans="1:10" ht="15">
      <c r="A60571">
        <v>149100</v>
      </c>
      <c>
        <v>272342</v>
      </c>
      <c s="2">
        <v>44389.856579288025</v>
      </c>
      <c>
        <v>85094</v>
      </c>
      <c s="71">
        <v>2</v>
      </c>
      <c>
        <v>20</v>
      </c>
      <c s="71" t="str">
        <f t="shared" si="1892"/>
        <v>понедельник</v>
      </c>
      <c s="71" t="str">
        <f>VLOOKUP(A60571,Подписчики!A:C,2,0)</f>
        <v>UTC+1</v>
      </c>
      <c s="71" t="str">
        <f t="shared" si="1893"/>
        <v>Центральноевропейское время</v>
      </c>
      <c s="71"/>
    </row>
    <row r="60572" spans="1:10" ht="15">
      <c r="A60572">
        <v>149100</v>
      </c>
      <c>
        <v>277823</v>
      </c>
      <c s="2">
        <v>44391.809653721684</v>
      </c>
      <c>
        <v>258219</v>
      </c>
      <c s="71">
        <v>4</v>
      </c>
      <c>
        <v>19</v>
      </c>
      <c s="71" t="str">
        <f t="shared" si="1892"/>
        <v>среда</v>
      </c>
      <c s="71" t="str">
        <f>VLOOKUP(A60572,Подписчики!A:C,2,0)</f>
        <v>UTC+1</v>
      </c>
      <c s="71" t="str">
        <f t="shared" si="1893"/>
        <v>Центральноевропейское время</v>
      </c>
      <c s="71"/>
    </row>
    <row r="60573" spans="1:10" ht="15">
      <c r="A60573">
        <v>149100</v>
      </c>
      <c>
        <v>280706</v>
      </c>
      <c s="2">
        <v>44392.772436893203</v>
      </c>
      <c>
        <v>413014</v>
      </c>
      <c s="71">
        <v>5</v>
      </c>
      <c>
        <v>18</v>
      </c>
      <c s="71" t="str">
        <f t="shared" si="1892"/>
        <v>четверг</v>
      </c>
      <c s="71" t="str">
        <f>VLOOKUP(A60573,Подписчики!A:C,2,0)</f>
        <v>UTC+1</v>
      </c>
      <c s="71" t="str">
        <f t="shared" si="1893"/>
        <v>Центральноевропейское время</v>
      </c>
      <c s="71"/>
    </row>
    <row r="60574" spans="1:10" ht="15">
      <c r="A60574">
        <v>149100</v>
      </c>
      <c>
        <v>381480</v>
      </c>
      <c s="2">
        <v>44422.226905117954</v>
      </c>
      <c>
        <v>158978</v>
      </c>
      <c s="71">
        <v>7</v>
      </c>
      <c>
        <v>5</v>
      </c>
      <c s="71" t="str">
        <f t="shared" si="1892"/>
        <v>суббота</v>
      </c>
      <c s="71" t="str">
        <f>VLOOKUP(A60574,Подписчики!A:C,2,0)</f>
        <v>UTC+1</v>
      </c>
      <c s="71" t="str">
        <f t="shared" si="1893"/>
        <v>Центральноевропейское время</v>
      </c>
      <c s="71"/>
    </row>
    <row r="60575" spans="1:10" ht="15">
      <c r="A60575">
        <v>149100</v>
      </c>
      <c>
        <v>407333</v>
      </c>
      <c s="2">
        <v>44430.052333333333</v>
      </c>
      <c>
        <v>154228</v>
      </c>
      <c s="71">
        <v>1</v>
      </c>
      <c>
        <v>1</v>
      </c>
      <c s="71" t="str">
        <f t="shared" si="1892"/>
        <v>воскресенье</v>
      </c>
      <c s="71" t="str">
        <f>VLOOKUP(A60575,Подписчики!A:C,2,0)</f>
        <v>UTC+1</v>
      </c>
      <c s="71" t="str">
        <f t="shared" si="1893"/>
        <v>Центральноевропейское время</v>
      </c>
      <c s="71"/>
    </row>
    <row r="60576" spans="1:10" ht="15">
      <c r="A60576">
        <v>149100</v>
      </c>
      <c>
        <v>412175</v>
      </c>
      <c s="2">
        <v>44431.638132686086</v>
      </c>
      <c>
        <v>351192</v>
      </c>
      <c s="71">
        <v>2</v>
      </c>
      <c>
        <v>15</v>
      </c>
      <c s="71" t="str">
        <f t="shared" si="1892"/>
        <v>понедельник</v>
      </c>
      <c s="71" t="str">
        <f>VLOOKUP(A60576,Подписчики!A:C,2,0)</f>
        <v>UTC+1</v>
      </c>
      <c s="71" t="str">
        <f t="shared" si="1893"/>
        <v>Центральноевропейское время</v>
      </c>
      <c s="71"/>
    </row>
    <row r="60577" spans="1:10" ht="15">
      <c r="A60577">
        <v>149119</v>
      </c>
      <c>
        <v>45349</v>
      </c>
      <c s="2">
        <v>44319.827048543688</v>
      </c>
      <c>
        <v>411922</v>
      </c>
      <c s="71">
        <v>2</v>
      </c>
      <c>
        <v>19</v>
      </c>
      <c s="71" t="str">
        <f t="shared" si="1892"/>
        <v>понедельник</v>
      </c>
      <c s="71" t="str">
        <f>VLOOKUP(A60577,Подписчики!A:C,2,0)</f>
        <v>UTC+0</v>
      </c>
      <c s="71" t="str">
        <f t="shared" si="1893"/>
        <v>Запределами России</v>
      </c>
      <c s="71"/>
    </row>
    <row r="60578" spans="1:10" ht="15">
      <c r="A60578">
        <v>149119</v>
      </c>
      <c>
        <v>60501</v>
      </c>
      <c s="2">
        <v>44326.417999999998</v>
      </c>
      <c>
        <v>250679</v>
      </c>
      <c s="71">
        <v>2</v>
      </c>
      <c>
        <v>10</v>
      </c>
      <c s="71" t="str">
        <f t="shared" si="1892"/>
        <v>понедельник</v>
      </c>
      <c s="71" t="str">
        <f>VLOOKUP(A60578,Подписчики!A:C,2,0)</f>
        <v>UTC+0</v>
      </c>
      <c s="71" t="str">
        <f t="shared" si="1893"/>
        <v>Запределами России</v>
      </c>
      <c s="71"/>
    </row>
    <row r="60579" spans="1:10" ht="15">
      <c r="A60579">
        <v>149119</v>
      </c>
      <c>
        <v>89688</v>
      </c>
      <c s="2">
        <v>44337.708925566345</v>
      </c>
      <c>
        <v>302612</v>
      </c>
      <c s="71">
        <v>6</v>
      </c>
      <c>
        <v>17</v>
      </c>
      <c s="71" t="str">
        <f t="shared" si="1892"/>
        <v>пятница</v>
      </c>
      <c s="71" t="str">
        <f>VLOOKUP(A60579,Подписчики!A:C,2,0)</f>
        <v>UTC+0</v>
      </c>
      <c s="71" t="str">
        <f t="shared" si="1893"/>
        <v>Запределами России</v>
      </c>
      <c s="71"/>
    </row>
    <row r="60580" spans="1:10" ht="15">
      <c r="A60580">
        <v>149121</v>
      </c>
      <c>
        <v>26805</v>
      </c>
      <c s="2">
        <v>44311.647841423954</v>
      </c>
      <c>
        <v>250679</v>
      </c>
      <c s="71">
        <v>1</v>
      </c>
      <c>
        <v>15</v>
      </c>
      <c s="71" t="str">
        <f t="shared" si="1892"/>
        <v>воскресенье</v>
      </c>
      <c s="71" t="str">
        <f>VLOOKUP(A60580,Подписчики!A:C,2,0)</f>
        <v>UTC+1</v>
      </c>
      <c s="71" t="str">
        <f t="shared" si="1893"/>
        <v>Центральноевропейское время</v>
      </c>
      <c s="71"/>
    </row>
    <row r="60581" spans="1:10" ht="15">
      <c r="A60581">
        <v>149121</v>
      </c>
      <c>
        <v>67416</v>
      </c>
      <c s="2">
        <v>44329.549135922331</v>
      </c>
      <c>
        <v>83550</v>
      </c>
      <c s="71">
        <v>5</v>
      </c>
      <c>
        <v>13</v>
      </c>
      <c s="71" t="str">
        <f t="shared" si="1892"/>
        <v>четверг</v>
      </c>
      <c s="71" t="str">
        <f>VLOOKUP(A60581,Подписчики!A:C,2,0)</f>
        <v>UTC+1</v>
      </c>
      <c s="71" t="str">
        <f t="shared" si="1893"/>
        <v>Центральноевропейское время</v>
      </c>
      <c s="71"/>
    </row>
    <row r="60582" spans="1:10" ht="15">
      <c r="A60582">
        <v>149121</v>
      </c>
      <c>
        <v>76187</v>
      </c>
      <c s="2">
        <v>44332.057100131227</v>
      </c>
      <c>
        <v>411922</v>
      </c>
      <c s="71">
        <v>1</v>
      </c>
      <c>
        <v>1</v>
      </c>
      <c s="71" t="str">
        <f t="shared" si="1892"/>
        <v>воскресенье</v>
      </c>
      <c s="71" t="str">
        <f>VLOOKUP(A60582,Подписчики!A:C,2,0)</f>
        <v>UTC+1</v>
      </c>
      <c s="71" t="str">
        <f t="shared" si="1893"/>
        <v>Центральноевропейское время</v>
      </c>
      <c s="71"/>
    </row>
    <row r="60583" spans="1:10" ht="15">
      <c r="A60583">
        <v>149178</v>
      </c>
      <c>
        <v>223114</v>
      </c>
      <c s="2">
        <v>44375.150268608413</v>
      </c>
      <c>
        <v>173184</v>
      </c>
      <c s="71">
        <v>2</v>
      </c>
      <c>
        <v>3</v>
      </c>
      <c s="71" t="str">
        <f t="shared" si="1892"/>
        <v>понедельник</v>
      </c>
      <c s="71" t="str">
        <f>VLOOKUP(A60583,Подписчики!A:C,2,0)</f>
        <v>UTC-5</v>
      </c>
      <c s="71" t="str">
        <f t="shared" si="1893"/>
        <v>Запределами России</v>
      </c>
      <c s="71"/>
    </row>
    <row r="60584" spans="1:10" ht="15">
      <c r="A60584">
        <v>149178</v>
      </c>
      <c>
        <v>272942</v>
      </c>
      <c s="2">
        <v>44390.059653721684</v>
      </c>
      <c>
        <v>122982</v>
      </c>
      <c s="71">
        <v>3</v>
      </c>
      <c>
        <v>1</v>
      </c>
      <c s="71" t="str">
        <f t="shared" si="1892"/>
        <v>вторник</v>
      </c>
      <c s="71" t="str">
        <f>VLOOKUP(A60584,Подписчики!A:C,2,0)</f>
        <v>UTC-5</v>
      </c>
      <c s="71" t="str">
        <f t="shared" si="1893"/>
        <v>Запределами России</v>
      </c>
      <c s="71"/>
    </row>
    <row r="60585" spans="1:10" ht="15">
      <c r="A60585">
        <v>149178</v>
      </c>
      <c>
        <v>282212</v>
      </c>
      <c s="2">
        <v>44393.522333333334</v>
      </c>
      <c>
        <v>51162</v>
      </c>
      <c s="71">
        <v>6</v>
      </c>
      <c>
        <v>12</v>
      </c>
      <c s="71" t="str">
        <f t="shared" si="1892"/>
        <v>пятница</v>
      </c>
      <c s="71" t="str">
        <f>VLOOKUP(A60585,Подписчики!A:C,2,0)</f>
        <v>UTC-5</v>
      </c>
      <c s="71" t="str">
        <f t="shared" si="1893"/>
        <v>Запределами России</v>
      </c>
      <c s="71"/>
    </row>
    <row r="60586" spans="1:10" ht="15">
      <c r="A60586">
        <v>149178</v>
      </c>
      <c>
        <v>301762</v>
      </c>
      <c s="2">
        <v>44398.975511326862</v>
      </c>
      <c>
        <v>433572</v>
      </c>
      <c s="71">
        <v>4</v>
      </c>
      <c>
        <v>23</v>
      </c>
      <c s="71" t="str">
        <f t="shared" si="1892"/>
        <v>среда</v>
      </c>
      <c s="71" t="str">
        <f>VLOOKUP(A60586,Подписчики!A:C,2,0)</f>
        <v>UTC-5</v>
      </c>
      <c s="71" t="str">
        <f t="shared" si="1893"/>
        <v>Запределами России</v>
      </c>
      <c s="71"/>
    </row>
    <row r="60587" spans="1:10" ht="15">
      <c r="A60587">
        <v>149178</v>
      </c>
      <c>
        <v>316196</v>
      </c>
      <c s="2">
        <v>44402.797517799358</v>
      </c>
      <c>
        <v>411922</v>
      </c>
      <c s="71">
        <v>1</v>
      </c>
      <c>
        <v>19</v>
      </c>
      <c s="71" t="str">
        <f t="shared" si="1892"/>
        <v>воскресенье</v>
      </c>
      <c s="71" t="str">
        <f>VLOOKUP(A60587,Подписчики!A:C,2,0)</f>
        <v>UTC-5</v>
      </c>
      <c s="71" t="str">
        <f t="shared" si="1893"/>
        <v>Запределами России</v>
      </c>
      <c s="71"/>
    </row>
    <row r="60588" spans="1:10" ht="15">
      <c r="A60588">
        <v>149178</v>
      </c>
      <c>
        <v>344588</v>
      </c>
      <c s="2">
        <v>44410.845333333338</v>
      </c>
      <c>
        <v>305103</v>
      </c>
      <c s="71">
        <v>2</v>
      </c>
      <c>
        <v>20</v>
      </c>
      <c s="71" t="str">
        <f t="shared" si="1892"/>
        <v>понедельник</v>
      </c>
      <c s="71" t="str">
        <f>VLOOKUP(A60588,Подписчики!A:C,2,0)</f>
        <v>UTC-5</v>
      </c>
      <c s="71" t="str">
        <f t="shared" si="1893"/>
        <v>Запределами России</v>
      </c>
      <c s="71"/>
    </row>
    <row r="60589" spans="1:10" ht="15">
      <c r="A60589">
        <v>149178</v>
      </c>
      <c>
        <v>345094</v>
      </c>
      <c s="2">
        <v>44411.053181229778</v>
      </c>
      <c>
        <v>341167</v>
      </c>
      <c s="71">
        <v>3</v>
      </c>
      <c>
        <v>1</v>
      </c>
      <c s="71" t="str">
        <f t="shared" si="1892"/>
        <v>вторник</v>
      </c>
      <c s="71" t="str">
        <f>VLOOKUP(A60589,Подписчики!A:C,2,0)</f>
        <v>UTC-5</v>
      </c>
      <c s="71" t="str">
        <f t="shared" si="1893"/>
        <v>Запределами России</v>
      </c>
      <c s="71"/>
    </row>
    <row r="60590" spans="1:10" ht="15">
      <c r="A60590">
        <v>149178</v>
      </c>
      <c>
        <v>381600</v>
      </c>
      <c s="2">
        <v>44422.291333333334</v>
      </c>
      <c>
        <v>153893</v>
      </c>
      <c s="71">
        <v>7</v>
      </c>
      <c>
        <v>6</v>
      </c>
      <c s="71" t="str">
        <f t="shared" si="1892"/>
        <v>суббота</v>
      </c>
      <c s="71" t="str">
        <f>VLOOKUP(A60590,Подписчики!A:C,2,0)</f>
        <v>UTC-5</v>
      </c>
      <c s="71" t="str">
        <f t="shared" si="1893"/>
        <v>Запределами России</v>
      </c>
      <c s="71"/>
    </row>
    <row r="60591" spans="1:10" ht="15">
      <c r="A60591">
        <v>149180</v>
      </c>
      <c>
        <v>106286</v>
      </c>
      <c s="2">
        <v>44342.598084142395</v>
      </c>
      <c>
        <v>250679</v>
      </c>
      <c s="71">
        <v>4</v>
      </c>
      <c>
        <v>14</v>
      </c>
      <c s="71" t="str">
        <f t="shared" si="1892"/>
        <v>среда</v>
      </c>
      <c s="71" t="str">
        <f>VLOOKUP(A60591,Подписчики!A:C,2,0)</f>
        <v>UTC+2</v>
      </c>
      <c s="71" t="str">
        <f t="shared" si="1893"/>
        <v>Калиниградское время</v>
      </c>
      <c s="71"/>
    </row>
    <row r="60592" spans="1:10" ht="15">
      <c r="A60592">
        <v>149180</v>
      </c>
      <c>
        <v>141904</v>
      </c>
      <c s="2">
        <v>44352.654718446596</v>
      </c>
      <c>
        <v>465525</v>
      </c>
      <c s="71">
        <v>7</v>
      </c>
      <c>
        <v>15</v>
      </c>
      <c s="71" t="str">
        <f t="shared" si="1892"/>
        <v>суббота</v>
      </c>
      <c s="71" t="str">
        <f>VLOOKUP(A60592,Подписчики!A:C,2,0)</f>
        <v>UTC+2</v>
      </c>
      <c s="71" t="str">
        <f t="shared" si="1893"/>
        <v>Калиниградское время</v>
      </c>
      <c s="71"/>
    </row>
    <row r="60593" spans="1:10" ht="15">
      <c r="A60593">
        <v>149180</v>
      </c>
      <c>
        <v>144980</v>
      </c>
      <c s="2">
        <v>44353.408398693806</v>
      </c>
      <c>
        <v>262099</v>
      </c>
      <c s="71">
        <v>1</v>
      </c>
      <c>
        <v>9</v>
      </c>
      <c s="71" t="str">
        <f t="shared" si="1892"/>
        <v>воскресенье</v>
      </c>
      <c s="71" t="str">
        <f>VLOOKUP(A60593,Подписчики!A:C,2,0)</f>
        <v>UTC+2</v>
      </c>
      <c s="71" t="str">
        <f t="shared" si="1893"/>
        <v>Калиниградское время</v>
      </c>
      <c s="71"/>
    </row>
    <row r="60594" spans="1:10" ht="15">
      <c r="A60594">
        <v>149180</v>
      </c>
      <c>
        <v>148467</v>
      </c>
      <c s="2">
        <v>44354.593229773462</v>
      </c>
      <c>
        <v>472330</v>
      </c>
      <c s="71">
        <v>2</v>
      </c>
      <c>
        <v>14</v>
      </c>
      <c s="71" t="str">
        <f t="shared" si="1892"/>
        <v>понедельник</v>
      </c>
      <c s="71" t="str">
        <f>VLOOKUP(A60594,Подписчики!A:C,2,0)</f>
        <v>UTC+2</v>
      </c>
      <c s="71" t="str">
        <f t="shared" si="1893"/>
        <v>Калиниградское время</v>
      </c>
      <c s="71"/>
    </row>
    <row r="60595" spans="1:10" ht="15">
      <c r="A60595">
        <v>149180</v>
      </c>
      <c>
        <v>150214</v>
      </c>
      <c s="2">
        <v>44354.934653721677</v>
      </c>
      <c>
        <v>21760</v>
      </c>
      <c s="71">
        <v>2</v>
      </c>
      <c>
        <v>22</v>
      </c>
      <c s="71" t="str">
        <f t="shared" si="1892"/>
        <v>понедельник</v>
      </c>
      <c s="71" t="str">
        <f>VLOOKUP(A60595,Подписчики!A:C,2,0)</f>
        <v>UTC+2</v>
      </c>
      <c s="71" t="str">
        <f t="shared" si="1893"/>
        <v>Калиниградское время</v>
      </c>
      <c s="71"/>
    </row>
    <row r="60596" spans="1:10" ht="15">
      <c r="A60596">
        <v>149180</v>
      </c>
      <c>
        <v>156722</v>
      </c>
      <c s="2">
        <v>44357.508666666661</v>
      </c>
      <c>
        <v>411922</v>
      </c>
      <c s="71">
        <v>5</v>
      </c>
      <c>
        <v>12</v>
      </c>
      <c s="71" t="str">
        <f t="shared" si="1892"/>
        <v>четверг</v>
      </c>
      <c s="71" t="str">
        <f>VLOOKUP(A60596,Подписчики!A:C,2,0)</f>
        <v>UTC+2</v>
      </c>
      <c s="71" t="str">
        <f t="shared" si="1893"/>
        <v>Калиниградское время</v>
      </c>
      <c s="71"/>
    </row>
    <row r="60597" spans="1:10" ht="15">
      <c r="A60597">
        <v>149180</v>
      </c>
      <c>
        <v>157669</v>
      </c>
      <c s="2">
        <v>44357.708116504851</v>
      </c>
      <c>
        <v>470762</v>
      </c>
      <c s="71">
        <v>5</v>
      </c>
      <c>
        <v>16</v>
      </c>
      <c s="71" t="str">
        <f t="shared" si="1892"/>
        <v>четверг</v>
      </c>
      <c s="71" t="str">
        <f>VLOOKUP(A60597,Подписчики!A:C,2,0)</f>
        <v>UTC+2</v>
      </c>
      <c s="71" t="str">
        <f t="shared" si="1893"/>
        <v>Калиниградское время</v>
      </c>
      <c s="71"/>
    </row>
    <row r="60598" spans="1:10" ht="15">
      <c r="A60598">
        <v>149180</v>
      </c>
      <c>
        <v>164109</v>
      </c>
      <c s="2">
        <v>44359.29001739555</v>
      </c>
      <c>
        <v>404226</v>
      </c>
      <c s="71">
        <v>7</v>
      </c>
      <c>
        <v>6</v>
      </c>
      <c s="71" t="str">
        <f t="shared" si="1892"/>
        <v>суббота</v>
      </c>
      <c s="71" t="str">
        <f>VLOOKUP(A60598,Подписчики!A:C,2,0)</f>
        <v>UTC+2</v>
      </c>
      <c s="71" t="str">
        <f t="shared" si="1893"/>
        <v>Калиниградское время</v>
      </c>
      <c s="71"/>
    </row>
    <row r="60599" spans="1:10" ht="15">
      <c r="A60599">
        <v>149180</v>
      </c>
      <c>
        <v>217040</v>
      </c>
      <c s="2">
        <v>44373.78902265372</v>
      </c>
      <c>
        <v>112334</v>
      </c>
      <c s="71">
        <v>7</v>
      </c>
      <c>
        <v>18</v>
      </c>
      <c s="71" t="str">
        <f t="shared" si="1892"/>
        <v>суббота</v>
      </c>
      <c s="71" t="str">
        <f>VLOOKUP(A60599,Подписчики!A:C,2,0)</f>
        <v>UTC+2</v>
      </c>
      <c s="71" t="str">
        <f t="shared" si="1893"/>
        <v>Калиниградское время</v>
      </c>
      <c s="71"/>
    </row>
    <row r="60600" spans="1:10" ht="15">
      <c r="A60600">
        <v>149180</v>
      </c>
      <c>
        <v>241884</v>
      </c>
      <c s="2">
        <v>44380.793877022654</v>
      </c>
      <c>
        <v>104958</v>
      </c>
      <c s="71">
        <v>7</v>
      </c>
      <c>
        <v>19</v>
      </c>
      <c s="71" t="str">
        <f t="shared" si="1892"/>
        <v>суббота</v>
      </c>
      <c s="71" t="str">
        <f>VLOOKUP(A60600,Подписчики!A:C,2,0)</f>
        <v>UTC+2</v>
      </c>
      <c s="71" t="str">
        <f t="shared" si="1893"/>
        <v>Калиниградское время</v>
      </c>
      <c s="71"/>
    </row>
    <row r="60601" spans="1:10" ht="15">
      <c r="A60601">
        <v>149180</v>
      </c>
      <c>
        <v>253201</v>
      </c>
      <c s="2">
        <v>44384.721061488672</v>
      </c>
      <c>
        <v>209666</v>
      </c>
      <c s="71">
        <v>4</v>
      </c>
      <c>
        <v>17</v>
      </c>
      <c s="71" t="str">
        <f t="shared" si="1892"/>
        <v>среда</v>
      </c>
      <c s="71" t="str">
        <f>VLOOKUP(A60601,Подписчики!A:C,2,0)</f>
        <v>UTC+2</v>
      </c>
      <c s="71" t="str">
        <f t="shared" si="1893"/>
        <v>Калиниградское время</v>
      </c>
      <c s="71"/>
    </row>
    <row r="60602" spans="1:10" ht="15">
      <c r="A60602">
        <v>149180</v>
      </c>
      <c>
        <v>256385</v>
      </c>
      <c s="2">
        <v>44385.855365695788</v>
      </c>
      <c>
        <v>102086</v>
      </c>
      <c s="71">
        <v>5</v>
      </c>
      <c>
        <v>20</v>
      </c>
      <c s="71" t="str">
        <f t="shared" si="1892"/>
        <v>четверг</v>
      </c>
      <c s="71" t="str">
        <f>VLOOKUP(A60602,Подписчики!A:C,2,0)</f>
        <v>UTC+2</v>
      </c>
      <c s="71" t="str">
        <f t="shared" si="1893"/>
        <v>Калиниградское время</v>
      </c>
      <c s="71"/>
    </row>
    <row r="60603" spans="1:10" ht="15">
      <c r="A60603">
        <v>149180</v>
      </c>
      <c>
        <v>303389</v>
      </c>
      <c s="2">
        <v>44399.709734627831</v>
      </c>
      <c>
        <v>29021</v>
      </c>
      <c s="71">
        <v>5</v>
      </c>
      <c>
        <v>17</v>
      </c>
      <c s="71" t="str">
        <f t="shared" si="1892"/>
        <v>четверг</v>
      </c>
      <c s="71" t="str">
        <f>VLOOKUP(A60603,Подписчики!A:C,2,0)</f>
        <v>UTC+2</v>
      </c>
      <c s="71" t="str">
        <f t="shared" si="1893"/>
        <v>Калиниградское время</v>
      </c>
      <c s="71"/>
    </row>
    <row r="60604" spans="1:10" ht="15">
      <c r="A60604">
        <v>149180</v>
      </c>
      <c>
        <v>313208</v>
      </c>
      <c s="2">
        <v>44402.04495376446</v>
      </c>
      <c>
        <v>397531</v>
      </c>
      <c s="71">
        <v>1</v>
      </c>
      <c>
        <v>1</v>
      </c>
      <c s="71" t="str">
        <f t="shared" si="1892"/>
        <v>воскресенье</v>
      </c>
      <c s="71" t="str">
        <f>VLOOKUP(A60604,Подписчики!A:C,2,0)</f>
        <v>UTC+2</v>
      </c>
      <c s="71" t="str">
        <f t="shared" si="1893"/>
        <v>Калиниградское время</v>
      </c>
      <c s="71"/>
    </row>
    <row r="60605" spans="1:10" ht="15">
      <c r="A60605">
        <v>149180</v>
      </c>
      <c>
        <v>340661</v>
      </c>
      <c s="2">
        <v>44409.684666666661</v>
      </c>
      <c>
        <v>347008</v>
      </c>
      <c s="71">
        <v>1</v>
      </c>
      <c>
        <v>16</v>
      </c>
      <c s="71" t="str">
        <f t="shared" si="1892"/>
        <v>воскресенье</v>
      </c>
      <c s="71" t="str">
        <f>VLOOKUP(A60605,Подписчики!A:C,2,0)</f>
        <v>UTC+2</v>
      </c>
      <c s="71" t="str">
        <f t="shared" si="1893"/>
        <v>Калиниградское время</v>
      </c>
      <c s="71"/>
    </row>
    <row r="60606" spans="1:10" ht="15">
      <c r="A60606">
        <v>149180</v>
      </c>
      <c>
        <v>343722</v>
      </c>
      <c s="2">
        <v>44410.675754045304</v>
      </c>
      <c>
        <v>246604</v>
      </c>
      <c s="71">
        <v>2</v>
      </c>
      <c>
        <v>16</v>
      </c>
      <c s="71" t="str">
        <f t="shared" si="1892"/>
        <v>понедельник</v>
      </c>
      <c s="71" t="str">
        <f>VLOOKUP(A60606,Подписчики!A:C,2,0)</f>
        <v>UTC+2</v>
      </c>
      <c s="71" t="str">
        <f t="shared" si="1893"/>
        <v>Калиниградское время</v>
      </c>
      <c s="71"/>
    </row>
    <row r="60607" spans="1:10" ht="15">
      <c r="A60607">
        <v>149180</v>
      </c>
      <c>
        <v>421375</v>
      </c>
      <c s="2">
        <v>44435.712970873785</v>
      </c>
      <c>
        <v>230507</v>
      </c>
      <c s="71">
        <v>6</v>
      </c>
      <c>
        <v>17</v>
      </c>
      <c s="71" t="str">
        <f t="shared" si="1892"/>
        <v>пятница</v>
      </c>
      <c s="71" t="str">
        <f>VLOOKUP(A60607,Подписчики!A:C,2,0)</f>
        <v>UTC+2</v>
      </c>
      <c s="71" t="str">
        <f t="shared" si="1893"/>
        <v>Калиниградское время</v>
      </c>
      <c s="71"/>
    </row>
    <row r="60608" spans="1:10" ht="15">
      <c r="A60608">
        <v>149203</v>
      </c>
      <c>
        <v>26869</v>
      </c>
      <c s="2">
        <v>44311.662809061483</v>
      </c>
      <c>
        <v>380039</v>
      </c>
      <c s="71">
        <v>1</v>
      </c>
      <c>
        <v>15</v>
      </c>
      <c s="71" t="str">
        <f t="shared" si="1892"/>
        <v>воскресенье</v>
      </c>
      <c s="71" t="str">
        <f>VLOOKUP(A60608,Подписчики!A:C,2,0)</f>
        <v>UTC+2</v>
      </c>
      <c s="71" t="str">
        <f t="shared" si="1893"/>
        <v>Калиниградское время</v>
      </c>
      <c s="71"/>
    </row>
    <row r="60609" spans="1:10" ht="15">
      <c r="A60609">
        <v>149203</v>
      </c>
      <c>
        <v>53716</v>
      </c>
      <c s="2">
        <v>44323.924944983817</v>
      </c>
      <c>
        <v>82901</v>
      </c>
      <c s="71">
        <v>6</v>
      </c>
      <c>
        <v>22</v>
      </c>
      <c s="71" t="str">
        <f t="shared" si="1892"/>
        <v>пятница</v>
      </c>
      <c s="71" t="str">
        <f>VLOOKUP(A60609,Подписчики!A:C,2,0)</f>
        <v>UTC+2</v>
      </c>
      <c s="71" t="str">
        <f t="shared" si="1893"/>
        <v>Калиниградское время</v>
      </c>
      <c s="71"/>
    </row>
    <row r="60610" spans="1:10" ht="15">
      <c r="A60610">
        <v>149203</v>
      </c>
      <c>
        <v>58101</v>
      </c>
      <c s="2">
        <v>44325.539831715207</v>
      </c>
      <c>
        <v>330333</v>
      </c>
      <c s="71">
        <v>1</v>
      </c>
      <c>
        <v>12</v>
      </c>
      <c s="71" t="str">
        <f t="shared" si="1892"/>
        <v>воскресенье</v>
      </c>
      <c s="71" t="str">
        <f>VLOOKUP(A60610,Подписчики!A:C,2,0)</f>
        <v>UTC+2</v>
      </c>
      <c s="71" t="str">
        <f t="shared" si="1893"/>
        <v>Калиниградское время</v>
      </c>
      <c s="71"/>
    </row>
    <row r="60611" spans="1:10" ht="15">
      <c r="A60611">
        <v>149203</v>
      </c>
      <c>
        <v>58907</v>
      </c>
      <c s="2">
        <v>44325.714588996758</v>
      </c>
      <c>
        <v>233494</v>
      </c>
      <c s="71">
        <v>1</v>
      </c>
      <c>
        <v>17</v>
      </c>
      <c s="71" t="str">
        <f t="shared" si="1894" ref="G60611:G60674">TEXT(C60611,"дддд")</f>
        <v>воскресенье</v>
      </c>
      <c s="71" t="str">
        <f>VLOOKUP(A60611,Подписчики!A:C,2,0)</f>
        <v>UTC+2</v>
      </c>
      <c s="71" t="str">
        <f t="shared" si="1895" ref="I60611:I60674">IF(H60611="UTC+1","Центральноевропейское время",IF(H60611="UTC+2","Калиниградское время",IF(H60611="UTC+3","Московское время",IF(H60611="UTC+4","Самарское время",IF(H60611="UTC+5","Екатеринбургское время",IF(H60611="UTC+6","Омское время",IF(H60611="UTC+7","Красноярское время",IF(H60611="UTC+8","Иркутское время",IF(H60611="UTC+9","Якутское время",IF(H60611="UTC+10","Владивостокское время",IF(H60611="UTC+11","Магаданское время",IF(H60611="UTC+12","Камчатское время",IF(H60611="UTC+0","Запределами России",IF(H60611="UTC-1","Запределами России",IF(H60611="UTC-2","Запределами России",IF(H60611="UTC-3","Запределами России",IF(H60611="UTC-4","Запределами России",IF(H60611="UTC-5","Запределами России",IF(H60611="UTC-6","Запределами России",IF(H60611="UTC-7","Запределами России",IF(H60611="UTC-8","Запределами России",IF(H60611="UTC-9","Запределами России",0))))))))))))))))))))))</f>
        <v>Калиниградское время</v>
      </c>
      <c s="71"/>
    </row>
    <row r="60612" spans="1:10" ht="15">
      <c r="A60612">
        <v>149203</v>
      </c>
      <c>
        <v>61321</v>
      </c>
      <c s="2">
        <v>44326.725915857605</v>
      </c>
      <c>
        <v>439981</v>
      </c>
      <c s="71">
        <v>2</v>
      </c>
      <c>
        <v>17</v>
      </c>
      <c s="71" t="str">
        <f t="shared" si="1894"/>
        <v>понедельник</v>
      </c>
      <c s="71" t="str">
        <f>VLOOKUP(A60612,Подписчики!A:C,2,0)</f>
        <v>UTC+2</v>
      </c>
      <c s="71" t="str">
        <f t="shared" si="1895"/>
        <v>Калиниградское время</v>
      </c>
      <c s="71"/>
    </row>
    <row r="60613" spans="1:10" ht="15">
      <c r="A60613">
        <v>149203</v>
      </c>
      <c>
        <v>74467</v>
      </c>
      <c s="2">
        <v>44331.700025889964</v>
      </c>
      <c>
        <v>5151</v>
      </c>
      <c s="71">
        <v>7</v>
      </c>
      <c>
        <v>16</v>
      </c>
      <c s="71" t="str">
        <f t="shared" si="1894"/>
        <v>суббота</v>
      </c>
      <c s="71" t="str">
        <f>VLOOKUP(A60613,Подписчики!A:C,2,0)</f>
        <v>UTC+2</v>
      </c>
      <c s="71" t="str">
        <f t="shared" si="1895"/>
        <v>Калиниградское время</v>
      </c>
      <c s="71"/>
    </row>
    <row r="60614" spans="1:10" ht="15">
      <c r="A60614">
        <v>149203</v>
      </c>
      <c>
        <v>99159</v>
      </c>
      <c s="2">
        <v>44339.737242718445</v>
      </c>
      <c>
        <v>351192</v>
      </c>
      <c s="71">
        <v>1</v>
      </c>
      <c>
        <v>17</v>
      </c>
      <c s="71" t="str">
        <f t="shared" si="1894"/>
        <v>воскресенье</v>
      </c>
      <c s="71" t="str">
        <f>VLOOKUP(A60614,Подписчики!A:C,2,0)</f>
        <v>UTC+2</v>
      </c>
      <c s="71" t="str">
        <f t="shared" si="1895"/>
        <v>Калиниградское время</v>
      </c>
      <c s="71"/>
    </row>
    <row r="60615" spans="1:10" ht="15">
      <c r="A60615">
        <v>149203</v>
      </c>
      <c>
        <v>191690</v>
      </c>
      <c s="2">
        <v>44366.797113268607</v>
      </c>
      <c>
        <v>182191</v>
      </c>
      <c s="71">
        <v>7</v>
      </c>
      <c>
        <v>19</v>
      </c>
      <c s="71" t="str">
        <f t="shared" si="1894"/>
        <v>суббота</v>
      </c>
      <c s="71" t="str">
        <f>VLOOKUP(A60615,Подписчики!A:C,2,0)</f>
        <v>UTC+2</v>
      </c>
      <c s="71" t="str">
        <f t="shared" si="1895"/>
        <v>Калиниградское время</v>
      </c>
      <c s="71"/>
    </row>
    <row r="60616" spans="1:10" ht="15">
      <c r="A60616">
        <v>149250</v>
      </c>
      <c>
        <v>319081</v>
      </c>
      <c s="2">
        <v>44403.708521035602</v>
      </c>
      <c>
        <v>347393</v>
      </c>
      <c s="71">
        <v>2</v>
      </c>
      <c>
        <v>17</v>
      </c>
      <c s="71" t="str">
        <f t="shared" si="1894"/>
        <v>понедельник</v>
      </c>
      <c s="71" t="str">
        <f>VLOOKUP(A60616,Подписчики!A:C,2,0)</f>
        <v>UTC-5</v>
      </c>
      <c s="71" t="str">
        <f t="shared" si="1895"/>
        <v>Запределами России</v>
      </c>
      <c s="71"/>
    </row>
    <row r="60617" spans="1:10" ht="15">
      <c r="A60617">
        <v>149264</v>
      </c>
      <c>
        <v>8474</v>
      </c>
      <c s="2">
        <v>44298.815333333339</v>
      </c>
      <c>
        <v>473327</v>
      </c>
      <c s="71">
        <v>2</v>
      </c>
      <c>
        <v>19</v>
      </c>
      <c s="71" t="str">
        <f t="shared" si="1894"/>
        <v>понедельник</v>
      </c>
      <c s="71" t="str">
        <f>VLOOKUP(A60617,Подписчики!A:C,2,0)</f>
        <v>UTC+1</v>
      </c>
      <c s="71" t="str">
        <f t="shared" si="1895"/>
        <v>Центральноевропейское время</v>
      </c>
      <c s="71"/>
    </row>
    <row r="60618" spans="1:10" ht="15">
      <c r="A60618">
        <v>149264</v>
      </c>
      <c>
        <v>9412</v>
      </c>
      <c s="2">
        <v>44300.072333333337</v>
      </c>
      <c>
        <v>112334</v>
      </c>
      <c s="71">
        <v>4</v>
      </c>
      <c>
        <v>1</v>
      </c>
      <c s="71" t="str">
        <f t="shared" si="1894"/>
        <v>среда</v>
      </c>
      <c s="71" t="str">
        <f>VLOOKUP(A60618,Подписчики!A:C,2,0)</f>
        <v>UTC+1</v>
      </c>
      <c s="71" t="str">
        <f t="shared" si="1895"/>
        <v>Центральноевропейское время</v>
      </c>
      <c s="71"/>
    </row>
    <row r="60619" spans="1:10" ht="15">
      <c r="A60619">
        <v>149264</v>
      </c>
      <c>
        <v>28846</v>
      </c>
      <c s="2">
        <v>44312.833925566345</v>
      </c>
      <c>
        <v>218380</v>
      </c>
      <c s="71">
        <v>2</v>
      </c>
      <c>
        <v>20</v>
      </c>
      <c s="71" t="str">
        <f t="shared" si="1894"/>
        <v>понедельник</v>
      </c>
      <c s="71" t="str">
        <f>VLOOKUP(A60619,Подписчики!A:C,2,0)</f>
        <v>UTC+1</v>
      </c>
      <c s="71" t="str">
        <f t="shared" si="1895"/>
        <v>Центральноевропейское время</v>
      </c>
      <c s="71"/>
    </row>
    <row r="60620" spans="1:10" ht="15">
      <c r="A60620">
        <v>149264</v>
      </c>
      <c>
        <v>47815</v>
      </c>
      <c s="2">
        <v>44320.952048543695</v>
      </c>
      <c>
        <v>158978</v>
      </c>
      <c s="71">
        <v>3</v>
      </c>
      <c>
        <v>22</v>
      </c>
      <c s="71" t="str">
        <f t="shared" si="1894"/>
        <v>вторник</v>
      </c>
      <c s="71" t="str">
        <f>VLOOKUP(A60620,Подписчики!A:C,2,0)</f>
        <v>UTC+1</v>
      </c>
      <c s="71" t="str">
        <f t="shared" si="1895"/>
        <v>Центральноевропейское время</v>
      </c>
      <c s="71"/>
    </row>
    <row r="60621" spans="1:10" ht="15">
      <c r="A60621">
        <v>149264</v>
      </c>
      <c>
        <v>65449</v>
      </c>
      <c s="2">
        <v>44328.640333333336</v>
      </c>
      <c>
        <v>105558</v>
      </c>
      <c s="71">
        <v>4</v>
      </c>
      <c>
        <v>15</v>
      </c>
      <c s="71" t="str">
        <f t="shared" si="1894"/>
        <v>среда</v>
      </c>
      <c s="71" t="str">
        <f>VLOOKUP(A60621,Подписчики!A:C,2,0)</f>
        <v>UTC+1</v>
      </c>
      <c s="71" t="str">
        <f t="shared" si="1895"/>
        <v>Центральноевропейское время</v>
      </c>
      <c s="71"/>
    </row>
    <row r="60622" spans="1:10" ht="15">
      <c r="A60622">
        <v>149264</v>
      </c>
      <c>
        <v>78389</v>
      </c>
      <c s="2">
        <v>44332.749783171523</v>
      </c>
      <c>
        <v>230507</v>
      </c>
      <c s="71">
        <v>1</v>
      </c>
      <c>
        <v>17</v>
      </c>
      <c s="71" t="str">
        <f t="shared" si="1894"/>
        <v>воскресенье</v>
      </c>
      <c s="71" t="str">
        <f>VLOOKUP(A60622,Подписчики!A:C,2,0)</f>
        <v>UTC+1</v>
      </c>
      <c s="71" t="str">
        <f t="shared" si="1895"/>
        <v>Центральноевропейское время</v>
      </c>
      <c s="71"/>
    </row>
    <row r="60623" spans="1:10" ht="15">
      <c r="A60623">
        <v>149264</v>
      </c>
      <c>
        <v>85816</v>
      </c>
      <c s="2">
        <v>44335.905122977347</v>
      </c>
      <c>
        <v>308577</v>
      </c>
      <c s="71">
        <v>4</v>
      </c>
      <c>
        <v>21</v>
      </c>
      <c s="71" t="str">
        <f t="shared" si="1894"/>
        <v>среда</v>
      </c>
      <c s="71" t="str">
        <f>VLOOKUP(A60623,Подписчики!A:C,2,0)</f>
        <v>UTC+1</v>
      </c>
      <c s="71" t="str">
        <f t="shared" si="1895"/>
        <v>Центральноевропейское время</v>
      </c>
      <c s="71"/>
    </row>
    <row r="60624" spans="1:10" ht="15">
      <c r="A60624">
        <v>149271</v>
      </c>
      <c>
        <v>211712</v>
      </c>
      <c s="2">
        <v>44372.702048543688</v>
      </c>
      <c>
        <v>158978</v>
      </c>
      <c s="71">
        <v>6</v>
      </c>
      <c>
        <v>16</v>
      </c>
      <c s="71" t="str">
        <f t="shared" si="1894"/>
        <v>пятница</v>
      </c>
      <c s="71" t="str">
        <f>VLOOKUP(A60624,Подписчики!A:C,2,0)</f>
        <v>UTC+3</v>
      </c>
      <c s="71" t="str">
        <f t="shared" si="1895"/>
        <v>Московское время</v>
      </c>
      <c s="71"/>
    </row>
    <row r="60625" spans="1:10" ht="15">
      <c r="A60625">
        <v>149271</v>
      </c>
      <c>
        <v>221255</v>
      </c>
      <c s="2">
        <v>44374.766000000003</v>
      </c>
      <c>
        <v>47419</v>
      </c>
      <c s="71">
        <v>1</v>
      </c>
      <c>
        <v>18</v>
      </c>
      <c s="71" t="str">
        <f t="shared" si="1894"/>
        <v>воскресенье</v>
      </c>
      <c s="71" t="str">
        <f>VLOOKUP(A60625,Подписчики!A:C,2,0)</f>
        <v>UTC+3</v>
      </c>
      <c s="71" t="str">
        <f t="shared" si="1895"/>
        <v>Московское время</v>
      </c>
      <c s="71"/>
    </row>
    <row r="60626" spans="1:10" ht="15">
      <c r="A60626">
        <v>149271</v>
      </c>
      <c>
        <v>224510</v>
      </c>
      <c s="2">
        <v>44375.757064724916</v>
      </c>
      <c>
        <v>341081</v>
      </c>
      <c s="71">
        <v>2</v>
      </c>
      <c>
        <v>18</v>
      </c>
      <c s="71" t="str">
        <f t="shared" si="1894"/>
        <v>понедельник</v>
      </c>
      <c s="71" t="str">
        <f>VLOOKUP(A60626,Подписчики!A:C,2,0)</f>
        <v>UTC+3</v>
      </c>
      <c s="71" t="str">
        <f t="shared" si="1895"/>
        <v>Московское время</v>
      </c>
      <c s="71"/>
    </row>
    <row r="60627" spans="1:10" ht="15">
      <c r="A60627">
        <v>149271</v>
      </c>
      <c>
        <v>260302</v>
      </c>
      <c s="2">
        <v>44386.883278317153</v>
      </c>
      <c>
        <v>324893</v>
      </c>
      <c s="71">
        <v>6</v>
      </c>
      <c>
        <v>21</v>
      </c>
      <c s="71" t="str">
        <f t="shared" si="1894"/>
        <v>пятница</v>
      </c>
      <c s="71" t="str">
        <f>VLOOKUP(A60627,Подписчики!A:C,2,0)</f>
        <v>UTC+3</v>
      </c>
      <c s="71" t="str">
        <f t="shared" si="1895"/>
        <v>Московское время</v>
      </c>
      <c s="71"/>
    </row>
    <row r="60628" spans="1:10" ht="15">
      <c r="A60628">
        <v>149271</v>
      </c>
      <c>
        <v>308364</v>
      </c>
      <c s="2">
        <v>44400.965802588995</v>
      </c>
      <c>
        <v>405774</v>
      </c>
      <c s="71">
        <v>6</v>
      </c>
      <c>
        <v>23</v>
      </c>
      <c s="71" t="str">
        <f t="shared" si="1894"/>
        <v>пятница</v>
      </c>
      <c s="71" t="str">
        <f>VLOOKUP(A60628,Подписчики!A:C,2,0)</f>
        <v>UTC+3</v>
      </c>
      <c s="71" t="str">
        <f t="shared" si="1895"/>
        <v>Московское время</v>
      </c>
      <c s="71"/>
    </row>
    <row r="60629" spans="1:10" ht="15">
      <c r="A60629">
        <v>149271</v>
      </c>
      <c>
        <v>319576</v>
      </c>
      <c s="2">
        <v>44403.77486407767</v>
      </c>
      <c>
        <v>235960</v>
      </c>
      <c s="71">
        <v>2</v>
      </c>
      <c>
        <v>18</v>
      </c>
      <c s="71" t="str">
        <f t="shared" si="1894"/>
        <v>понедельник</v>
      </c>
      <c s="71" t="str">
        <f>VLOOKUP(A60629,Подписчики!A:C,2,0)</f>
        <v>UTC+3</v>
      </c>
      <c s="71" t="str">
        <f t="shared" si="1895"/>
        <v>Московское время</v>
      </c>
      <c s="71"/>
    </row>
    <row r="60630" spans="1:10" ht="15">
      <c r="A60630">
        <v>149271</v>
      </c>
      <c>
        <v>347624</v>
      </c>
      <c s="2">
        <v>44411.909168284787</v>
      </c>
      <c>
        <v>394819</v>
      </c>
      <c s="71">
        <v>3</v>
      </c>
      <c>
        <v>21</v>
      </c>
      <c s="71" t="str">
        <f t="shared" si="1894"/>
        <v>вторник</v>
      </c>
      <c s="71" t="str">
        <f>VLOOKUP(A60630,Подписчики!A:C,2,0)</f>
        <v>UTC+3</v>
      </c>
      <c s="71" t="str">
        <f t="shared" si="1895"/>
        <v>Московское время</v>
      </c>
      <c s="71"/>
    </row>
    <row r="60631" spans="1:10" ht="15">
      <c r="A60631">
        <v>149271</v>
      </c>
      <c>
        <v>392505</v>
      </c>
      <c s="2">
        <v>44425.664831715214</v>
      </c>
      <c>
        <v>238334</v>
      </c>
      <c s="71">
        <v>3</v>
      </c>
      <c>
        <v>15</v>
      </c>
      <c s="71" t="str">
        <f t="shared" si="1894"/>
        <v>вторник</v>
      </c>
      <c s="71" t="str">
        <f>VLOOKUP(A60631,Подписчики!A:C,2,0)</f>
        <v>UTC+3</v>
      </c>
      <c s="71" t="str">
        <f t="shared" si="1895"/>
        <v>Московское время</v>
      </c>
      <c s="71"/>
    </row>
    <row r="60632" spans="1:10" ht="15">
      <c r="A60632">
        <v>149271</v>
      </c>
      <c>
        <v>397578</v>
      </c>
      <c s="2">
        <v>44427.6583592233</v>
      </c>
      <c>
        <v>86587</v>
      </c>
      <c s="71">
        <v>5</v>
      </c>
      <c>
        <v>15</v>
      </c>
      <c s="71" t="str">
        <f t="shared" si="1894"/>
        <v>четверг</v>
      </c>
      <c s="71" t="str">
        <f>VLOOKUP(A60632,Подписчики!A:C,2,0)</f>
        <v>UTC+3</v>
      </c>
      <c s="71" t="str">
        <f t="shared" si="1895"/>
        <v>Московское время</v>
      </c>
      <c s="71"/>
    </row>
    <row r="60633" spans="1:10" ht="15">
      <c r="A60633">
        <v>149271</v>
      </c>
      <c>
        <v>417670</v>
      </c>
      <c s="2">
        <v>44433.77486407767</v>
      </c>
      <c>
        <v>241927</v>
      </c>
      <c s="71">
        <v>4</v>
      </c>
      <c>
        <v>18</v>
      </c>
      <c s="71" t="str">
        <f t="shared" si="1894"/>
        <v>среда</v>
      </c>
      <c s="71" t="str">
        <f>VLOOKUP(A60633,Подписчики!A:C,2,0)</f>
        <v>UTC+3</v>
      </c>
      <c s="71" t="str">
        <f t="shared" si="1895"/>
        <v>Московское время</v>
      </c>
      <c s="71"/>
    </row>
    <row r="60634" spans="1:10" ht="15">
      <c r="A60634">
        <v>149271</v>
      </c>
      <c>
        <v>423797</v>
      </c>
      <c s="2">
        <v>44437.771627831717</v>
      </c>
      <c>
        <v>257392</v>
      </c>
      <c s="71">
        <v>1</v>
      </c>
      <c>
        <v>18</v>
      </c>
      <c s="71" t="str">
        <f t="shared" si="1894"/>
        <v>воскресенье</v>
      </c>
      <c s="71" t="str">
        <f>VLOOKUP(A60634,Подписчики!A:C,2,0)</f>
        <v>UTC+3</v>
      </c>
      <c s="71" t="str">
        <f t="shared" si="1895"/>
        <v>Московское время</v>
      </c>
      <c s="71"/>
    </row>
    <row r="60635" spans="1:10" ht="15">
      <c r="A60635">
        <v>149321</v>
      </c>
      <c>
        <v>210898</v>
      </c>
      <c s="2">
        <v>44372.615478964406</v>
      </c>
      <c>
        <v>289726</v>
      </c>
      <c s="71">
        <v>6</v>
      </c>
      <c>
        <v>14</v>
      </c>
      <c s="71" t="str">
        <f t="shared" si="1894"/>
        <v>пятница</v>
      </c>
      <c s="71" t="str">
        <f>VLOOKUP(A60635,Подписчики!A:C,2,0)</f>
        <v>UTC+1</v>
      </c>
      <c s="71" t="str">
        <f t="shared" si="1895"/>
        <v>Центральноевропейское время</v>
      </c>
      <c s="71"/>
    </row>
    <row r="60636" spans="1:10" ht="15">
      <c r="A60636">
        <v>149321</v>
      </c>
      <c>
        <v>318824</v>
      </c>
      <c s="2">
        <v>44403.675333333333</v>
      </c>
      <c>
        <v>217497</v>
      </c>
      <c s="71">
        <v>2</v>
      </c>
      <c>
        <v>16</v>
      </c>
      <c s="71" t="str">
        <f t="shared" si="1894"/>
        <v>понедельник</v>
      </c>
      <c s="71" t="str">
        <f>VLOOKUP(A60636,Подписчики!A:C,2,0)</f>
        <v>UTC+1</v>
      </c>
      <c s="71" t="str">
        <f t="shared" si="1895"/>
        <v>Центральноевропейское время</v>
      </c>
      <c s="71"/>
    </row>
    <row r="60637" spans="1:10" ht="15">
      <c r="A60637">
        <v>149323</v>
      </c>
      <c>
        <v>126497</v>
      </c>
      <c s="2">
        <v>44347.630851132686</v>
      </c>
      <c>
        <v>36003</v>
      </c>
      <c s="71">
        <v>2</v>
      </c>
      <c>
        <v>15</v>
      </c>
      <c s="71" t="str">
        <f t="shared" si="1894"/>
        <v>понедельник</v>
      </c>
      <c s="71" t="str">
        <f>VLOOKUP(A60637,Подписчики!A:C,2,0)</f>
        <v>UTC+3</v>
      </c>
      <c s="71" t="str">
        <f t="shared" si="1895"/>
        <v>Московское время</v>
      </c>
      <c s="71"/>
    </row>
    <row r="60638" spans="1:10" ht="15">
      <c r="A60638">
        <v>149323</v>
      </c>
      <c>
        <v>129007</v>
      </c>
      <c s="2">
        <v>44348.598488673138</v>
      </c>
      <c>
        <v>86587</v>
      </c>
      <c s="71">
        <v>3</v>
      </c>
      <c>
        <v>14</v>
      </c>
      <c s="71" t="str">
        <f t="shared" si="1894"/>
        <v>вторник</v>
      </c>
      <c s="71" t="str">
        <f>VLOOKUP(A60638,Подписчики!A:C,2,0)</f>
        <v>UTC+3</v>
      </c>
      <c s="71" t="str">
        <f t="shared" si="1895"/>
        <v>Московское время</v>
      </c>
      <c s="71"/>
    </row>
    <row r="60639" spans="1:10" ht="15">
      <c r="A60639">
        <v>149323</v>
      </c>
      <c>
        <v>155152</v>
      </c>
      <c s="2">
        <v>44356.765155339803</v>
      </c>
      <c>
        <v>191893</v>
      </c>
      <c s="71">
        <v>4</v>
      </c>
      <c>
        <v>18</v>
      </c>
      <c s="71" t="str">
        <f t="shared" si="1894"/>
        <v>среда</v>
      </c>
      <c s="71" t="str">
        <f>VLOOKUP(A60639,Подписчики!A:C,2,0)</f>
        <v>UTC+3</v>
      </c>
      <c s="71" t="str">
        <f t="shared" si="1895"/>
        <v>Московское время</v>
      </c>
      <c s="71"/>
    </row>
    <row r="60640" spans="1:10" ht="15">
      <c r="A60640">
        <v>149323</v>
      </c>
      <c>
        <v>157457</v>
      </c>
      <c s="2">
        <v>44357.674540453074</v>
      </c>
      <c>
        <v>470762</v>
      </c>
      <c s="71">
        <v>5</v>
      </c>
      <c>
        <v>16</v>
      </c>
      <c s="71" t="str">
        <f t="shared" si="1894"/>
        <v>четверг</v>
      </c>
      <c s="71" t="str">
        <f>VLOOKUP(A60640,Подписчики!A:C,2,0)</f>
        <v>UTC+3</v>
      </c>
      <c s="71" t="str">
        <f t="shared" si="1895"/>
        <v>Московское время</v>
      </c>
      <c s="71"/>
    </row>
    <row r="60641" spans="1:10" ht="15">
      <c r="A60641">
        <v>149323</v>
      </c>
      <c>
        <v>164316</v>
      </c>
      <c s="2">
        <v>44359.35990478225</v>
      </c>
      <c>
        <v>250679</v>
      </c>
      <c s="71">
        <v>7</v>
      </c>
      <c>
        <v>8</v>
      </c>
      <c s="71" t="str">
        <f t="shared" si="1894"/>
        <v>суббота</v>
      </c>
      <c s="71" t="str">
        <f>VLOOKUP(A60641,Подписчики!A:C,2,0)</f>
        <v>UTC+3</v>
      </c>
      <c s="71" t="str">
        <f t="shared" si="1895"/>
        <v>Московское время</v>
      </c>
      <c s="71"/>
    </row>
    <row r="60642" spans="1:10" ht="15">
      <c r="A60642">
        <v>149323</v>
      </c>
      <c>
        <v>258328</v>
      </c>
      <c s="2">
        <v>44386.643796116507</v>
      </c>
      <c>
        <v>347008</v>
      </c>
      <c s="71">
        <v>6</v>
      </c>
      <c>
        <v>15</v>
      </c>
      <c s="71" t="str">
        <f t="shared" si="1894"/>
        <v>пятница</v>
      </c>
      <c s="71" t="str">
        <f>VLOOKUP(A60642,Подписчики!A:C,2,0)</f>
        <v>UTC+3</v>
      </c>
      <c s="71" t="str">
        <f t="shared" si="1895"/>
        <v>Московское время</v>
      </c>
      <c s="71"/>
    </row>
    <row r="60643" spans="1:10" ht="15">
      <c r="A60643">
        <v>149323</v>
      </c>
      <c>
        <v>266484</v>
      </c>
      <c s="2">
        <v>44388.327280495621</v>
      </c>
      <c>
        <v>74456</v>
      </c>
      <c s="71">
        <v>1</v>
      </c>
      <c>
        <v>7</v>
      </c>
      <c s="71" t="str">
        <f t="shared" si="1894"/>
        <v>воскресенье</v>
      </c>
      <c s="71" t="str">
        <f>VLOOKUP(A60643,Подписчики!A:C,2,0)</f>
        <v>UTC+3</v>
      </c>
      <c s="71" t="str">
        <f t="shared" si="1895"/>
        <v>Московское время</v>
      </c>
      <c s="71"/>
    </row>
    <row r="60644" spans="1:10" ht="15">
      <c r="A60644">
        <v>149323</v>
      </c>
      <c>
        <v>305754</v>
      </c>
      <c s="2">
        <v>44400.570980582524</v>
      </c>
      <c>
        <v>60239</v>
      </c>
      <c s="71">
        <v>6</v>
      </c>
      <c>
        <v>13</v>
      </c>
      <c s="71" t="str">
        <f t="shared" si="1894"/>
        <v>пятница</v>
      </c>
      <c s="71" t="str">
        <f>VLOOKUP(A60644,Подписчики!A:C,2,0)</f>
        <v>UTC+3</v>
      </c>
      <c s="71" t="str">
        <f t="shared" si="1895"/>
        <v>Московское время</v>
      </c>
      <c s="71"/>
    </row>
    <row r="60645" spans="1:10" ht="15">
      <c r="A60645">
        <v>149323</v>
      </c>
      <c>
        <v>340693</v>
      </c>
      <c s="2">
        <v>44409.689199499495</v>
      </c>
      <c>
        <v>16439</v>
      </c>
      <c s="71">
        <v>1</v>
      </c>
      <c>
        <v>16</v>
      </c>
      <c s="71" t="str">
        <f t="shared" si="1894"/>
        <v>воскресенье</v>
      </c>
      <c s="71" t="str">
        <f>VLOOKUP(A60645,Подписчики!A:C,2,0)</f>
        <v>UTC+3</v>
      </c>
      <c s="71" t="str">
        <f t="shared" si="1895"/>
        <v>Московское время</v>
      </c>
      <c s="71"/>
    </row>
    <row r="60646" spans="1:10" ht="15">
      <c r="A60646">
        <v>149323</v>
      </c>
      <c>
        <v>343372</v>
      </c>
      <c s="2">
        <v>44410.598488673138</v>
      </c>
      <c>
        <v>460633</v>
      </c>
      <c s="71">
        <v>2</v>
      </c>
      <c>
        <v>14</v>
      </c>
      <c s="71" t="str">
        <f t="shared" si="1894"/>
        <v>понедельник</v>
      </c>
      <c s="71" t="str">
        <f>VLOOKUP(A60646,Подписчики!A:C,2,0)</f>
        <v>UTC+3</v>
      </c>
      <c s="71" t="str">
        <f t="shared" si="1895"/>
        <v>Московское время</v>
      </c>
      <c s="71"/>
    </row>
    <row r="60647" spans="1:10" ht="15">
      <c r="A60647">
        <v>149323</v>
      </c>
      <c>
        <v>399472</v>
      </c>
      <c s="2">
        <v>44428.42534951456</v>
      </c>
      <c>
        <v>475983</v>
      </c>
      <c s="71">
        <v>6</v>
      </c>
      <c>
        <v>10</v>
      </c>
      <c s="71" t="str">
        <f t="shared" si="1894"/>
        <v>пятница</v>
      </c>
      <c s="71" t="str">
        <f>VLOOKUP(A60647,Подписчики!A:C,2,0)</f>
        <v>UTC+3</v>
      </c>
      <c s="71" t="str">
        <f t="shared" si="1895"/>
        <v>Московское время</v>
      </c>
      <c s="71"/>
    </row>
    <row r="60648" spans="1:10" ht="15">
      <c r="A60648">
        <v>149326</v>
      </c>
      <c>
        <v>156872</v>
      </c>
      <c s="2">
        <v>44357.560867313914</v>
      </c>
      <c>
        <v>158978</v>
      </c>
      <c s="71">
        <v>5</v>
      </c>
      <c>
        <v>13</v>
      </c>
      <c s="71" t="str">
        <f t="shared" si="1894"/>
        <v>четверг</v>
      </c>
      <c s="71" t="str">
        <f>VLOOKUP(A60648,Подписчики!A:C,2,0)</f>
        <v>UTC+2</v>
      </c>
      <c s="71" t="str">
        <f t="shared" si="1895"/>
        <v>Калиниградское время</v>
      </c>
      <c s="71"/>
    </row>
    <row r="60649" spans="1:10" ht="15">
      <c r="A60649">
        <v>149326</v>
      </c>
      <c>
        <v>164426</v>
      </c>
      <c s="2">
        <v>44359.393932920313</v>
      </c>
      <c>
        <v>347008</v>
      </c>
      <c s="71">
        <v>7</v>
      </c>
      <c>
        <v>9</v>
      </c>
      <c s="71" t="str">
        <f t="shared" si="1894"/>
        <v>суббота</v>
      </c>
      <c s="71" t="str">
        <f>VLOOKUP(A60649,Подписчики!A:C,2,0)</f>
        <v>UTC+2</v>
      </c>
      <c s="71" t="str">
        <f t="shared" si="1895"/>
        <v>Калиниградское время</v>
      </c>
      <c s="71"/>
    </row>
    <row r="60650" spans="1:10" ht="15">
      <c r="A60650">
        <v>149326</v>
      </c>
      <c>
        <v>167825</v>
      </c>
      <c s="2">
        <v>44359.933035598704</v>
      </c>
      <c>
        <v>241927</v>
      </c>
      <c s="71">
        <v>7</v>
      </c>
      <c>
        <v>22</v>
      </c>
      <c s="71" t="str">
        <f t="shared" si="1894"/>
        <v>суббота</v>
      </c>
      <c s="71" t="str">
        <f>VLOOKUP(A60650,Подписчики!A:C,2,0)</f>
        <v>UTC+2</v>
      </c>
      <c s="71" t="str">
        <f t="shared" si="1895"/>
        <v>Калиниградское время</v>
      </c>
      <c s="71"/>
    </row>
    <row r="60651" spans="1:10" ht="15">
      <c r="A60651">
        <v>149326</v>
      </c>
      <c>
        <v>178940</v>
      </c>
      <c s="2">
        <v>44363.627210355982</v>
      </c>
      <c>
        <v>250679</v>
      </c>
      <c s="71">
        <v>4</v>
      </c>
      <c>
        <v>15</v>
      </c>
      <c s="71" t="str">
        <f t="shared" si="1894"/>
        <v>среда</v>
      </c>
      <c s="71" t="str">
        <f>VLOOKUP(A60651,Подписчики!A:C,2,0)</f>
        <v>UTC+2</v>
      </c>
      <c s="71" t="str">
        <f t="shared" si="1895"/>
        <v>Калиниградское время</v>
      </c>
      <c s="71"/>
    </row>
    <row r="60652" spans="1:10" ht="15">
      <c r="A60652">
        <v>149326</v>
      </c>
      <c>
        <v>184306</v>
      </c>
      <c s="2">
        <v>44365.331666666665</v>
      </c>
      <c>
        <v>301748</v>
      </c>
      <c s="71">
        <v>6</v>
      </c>
      <c>
        <v>7</v>
      </c>
      <c s="71" t="str">
        <f t="shared" si="1894"/>
        <v>пятница</v>
      </c>
      <c s="71" t="str">
        <f>VLOOKUP(A60652,Подписчики!A:C,2,0)</f>
        <v>UTC+2</v>
      </c>
      <c s="71" t="str">
        <f t="shared" si="1895"/>
        <v>Калиниградское время</v>
      </c>
      <c s="71"/>
    </row>
    <row r="60653" spans="1:10" ht="15">
      <c r="A60653">
        <v>149326</v>
      </c>
      <c>
        <v>190890</v>
      </c>
      <c s="2">
        <v>44366.700025889964</v>
      </c>
      <c>
        <v>351192</v>
      </c>
      <c s="71">
        <v>7</v>
      </c>
      <c>
        <v>16</v>
      </c>
      <c s="71" t="str">
        <f t="shared" si="1894"/>
        <v>суббота</v>
      </c>
      <c s="71" t="str">
        <f>VLOOKUP(A60653,Подписчики!A:C,2,0)</f>
        <v>UTC+2</v>
      </c>
      <c s="71" t="str">
        <f t="shared" si="1895"/>
        <v>Калиниградское время</v>
      </c>
      <c s="71"/>
    </row>
    <row r="60654" spans="1:10" ht="15">
      <c r="A60654">
        <v>149326</v>
      </c>
      <c>
        <v>200213</v>
      </c>
      <c s="2">
        <v>44369.012323624593</v>
      </c>
      <c>
        <v>411922</v>
      </c>
      <c s="71">
        <v>3</v>
      </c>
      <c>
        <v>0</v>
      </c>
      <c s="71" t="str">
        <f t="shared" si="1894"/>
        <v>вторник</v>
      </c>
      <c s="71" t="str">
        <f>VLOOKUP(A60654,Подписчики!A:C,2,0)</f>
        <v>UTC+2</v>
      </c>
      <c s="71" t="str">
        <f t="shared" si="1895"/>
        <v>Калиниградское время</v>
      </c>
      <c s="71"/>
    </row>
    <row r="60655" spans="1:10" ht="15">
      <c r="A60655">
        <v>149326</v>
      </c>
      <c>
        <v>313146</v>
      </c>
      <c s="2">
        <v>44402.025268608413</v>
      </c>
      <c>
        <v>191893</v>
      </c>
      <c s="71">
        <v>1</v>
      </c>
      <c>
        <v>0</v>
      </c>
      <c s="71" t="str">
        <f t="shared" si="1894"/>
        <v>воскресенье</v>
      </c>
      <c s="71" t="str">
        <f>VLOOKUP(A60655,Подписчики!A:C,2,0)</f>
        <v>UTC+2</v>
      </c>
      <c s="71" t="str">
        <f t="shared" si="1895"/>
        <v>Калиниградское время</v>
      </c>
      <c s="71"/>
    </row>
    <row r="60656" spans="1:10" ht="15">
      <c r="A60656">
        <v>149326</v>
      </c>
      <c>
        <v>358338</v>
      </c>
      <c s="2">
        <v>44415.302666666663</v>
      </c>
      <c>
        <v>401297</v>
      </c>
      <c s="71">
        <v>7</v>
      </c>
      <c>
        <v>7</v>
      </c>
      <c s="71" t="str">
        <f t="shared" si="1894"/>
        <v>суббота</v>
      </c>
      <c s="71" t="str">
        <f>VLOOKUP(A60656,Подписчики!A:C,2,0)</f>
        <v>UTC+2</v>
      </c>
      <c s="71" t="str">
        <f t="shared" si="1895"/>
        <v>Калиниградское время</v>
      </c>
      <c s="71"/>
    </row>
    <row r="60657" spans="1:10" ht="15">
      <c r="A60657">
        <v>149326</v>
      </c>
      <c>
        <v>400748</v>
      </c>
      <c s="2">
        <v>44428.675754045304</v>
      </c>
      <c>
        <v>118549</v>
      </c>
      <c s="71">
        <v>6</v>
      </c>
      <c>
        <v>16</v>
      </c>
      <c s="71" t="str">
        <f t="shared" si="1894"/>
        <v>пятница</v>
      </c>
      <c s="71" t="str">
        <f>VLOOKUP(A60657,Подписчики!A:C,2,0)</f>
        <v>UTC+2</v>
      </c>
      <c s="71" t="str">
        <f t="shared" si="1895"/>
        <v>Калиниградское время</v>
      </c>
      <c s="71"/>
    </row>
    <row r="60658" spans="1:10" ht="15">
      <c r="A60658">
        <v>149432</v>
      </c>
      <c>
        <v>43045</v>
      </c>
      <c s="2">
        <v>44318.803990291264</v>
      </c>
      <c>
        <v>17862</v>
      </c>
      <c s="71">
        <v>1</v>
      </c>
      <c>
        <v>19</v>
      </c>
      <c s="71" t="str">
        <f t="shared" si="1894"/>
        <v>воскресенье</v>
      </c>
      <c s="71" t="str">
        <f>VLOOKUP(A60658,Подписчики!A:C,2,0)</f>
        <v>UTC+3</v>
      </c>
      <c s="71" t="str">
        <f t="shared" si="1895"/>
        <v>Московское время</v>
      </c>
      <c s="71"/>
    </row>
    <row r="60659" spans="1:10" ht="15">
      <c r="A60659">
        <v>149432</v>
      </c>
      <c>
        <v>60929</v>
      </c>
      <c s="2">
        <v>44326.627614886733</v>
      </c>
      <c>
        <v>23062</v>
      </c>
      <c s="71">
        <v>2</v>
      </c>
      <c>
        <v>15</v>
      </c>
      <c s="71" t="str">
        <f t="shared" si="1894"/>
        <v>понедельник</v>
      </c>
      <c s="71" t="str">
        <f>VLOOKUP(A60659,Подписчики!A:C,2,0)</f>
        <v>UTC+3</v>
      </c>
      <c s="71" t="str">
        <f t="shared" si="1895"/>
        <v>Московское время</v>
      </c>
      <c s="71"/>
    </row>
    <row r="60660" spans="1:10" ht="15">
      <c r="A60660">
        <v>149432</v>
      </c>
      <c>
        <v>92821</v>
      </c>
      <c s="2">
        <v>44338.209387493516</v>
      </c>
      <c>
        <v>347367</v>
      </c>
      <c s="71">
        <v>7</v>
      </c>
      <c>
        <v>5</v>
      </c>
      <c s="71" t="str">
        <f t="shared" si="1894"/>
        <v>суббота</v>
      </c>
      <c s="71" t="str">
        <f>VLOOKUP(A60660,Подписчики!A:C,2,0)</f>
        <v>UTC+3</v>
      </c>
      <c s="71" t="str">
        <f t="shared" si="1895"/>
        <v>Московское время</v>
      </c>
      <c s="71"/>
    </row>
    <row r="60661" spans="1:10" ht="15">
      <c r="A60661">
        <v>149432</v>
      </c>
      <c>
        <v>111695</v>
      </c>
      <c s="2">
        <v>44344.490074433656</v>
      </c>
      <c>
        <v>89837</v>
      </c>
      <c s="71">
        <v>6</v>
      </c>
      <c>
        <v>11</v>
      </c>
      <c s="71" t="str">
        <f t="shared" si="1894"/>
        <v>пятница</v>
      </c>
      <c s="71" t="str">
        <f>VLOOKUP(A60661,Подписчики!A:C,2,0)</f>
        <v>UTC+3</v>
      </c>
      <c s="71" t="str">
        <f t="shared" si="1895"/>
        <v>Московское время</v>
      </c>
      <c s="71"/>
    </row>
    <row r="60662" spans="1:10" ht="15">
      <c r="A60662">
        <v>149432</v>
      </c>
      <c>
        <v>122041</v>
      </c>
      <c s="2">
        <v>44346.450300607321</v>
      </c>
      <c>
        <v>154256</v>
      </c>
      <c s="71">
        <v>1</v>
      </c>
      <c>
        <v>10</v>
      </c>
      <c s="71" t="str">
        <f t="shared" si="1894"/>
        <v>воскресенье</v>
      </c>
      <c s="71" t="str">
        <f>VLOOKUP(A60662,Подписчики!A:C,2,0)</f>
        <v>UTC+3</v>
      </c>
      <c s="71" t="str">
        <f t="shared" si="1895"/>
        <v>Московское время</v>
      </c>
      <c s="71"/>
    </row>
    <row r="60663" spans="1:10" ht="15">
      <c r="A60663">
        <v>149432</v>
      </c>
      <c>
        <v>123518</v>
      </c>
      <c s="2">
        <v>44346.719847896442</v>
      </c>
      <c>
        <v>353896</v>
      </c>
      <c s="71">
        <v>1</v>
      </c>
      <c>
        <v>17</v>
      </c>
      <c s="71" t="str">
        <f t="shared" si="1894"/>
        <v>воскресенье</v>
      </c>
      <c s="71" t="str">
        <f>VLOOKUP(A60663,Подписчики!A:C,2,0)</f>
        <v>UTC+3</v>
      </c>
      <c s="71" t="str">
        <f t="shared" si="1895"/>
        <v>Московское время</v>
      </c>
      <c s="71"/>
    </row>
    <row r="60664" spans="1:10" ht="15">
      <c r="A60664">
        <v>149432</v>
      </c>
      <c>
        <v>171524</v>
      </c>
      <c s="2">
        <v>44360.742240668966</v>
      </c>
      <c>
        <v>411922</v>
      </c>
      <c s="71">
        <v>1</v>
      </c>
      <c>
        <v>17</v>
      </c>
      <c s="71" t="str">
        <f t="shared" si="1894"/>
        <v>воскресенье</v>
      </c>
      <c s="71" t="str">
        <f>VLOOKUP(A60664,Подписчики!A:C,2,0)</f>
        <v>UTC+3</v>
      </c>
      <c s="71" t="str">
        <f t="shared" si="1895"/>
        <v>Московское время</v>
      </c>
      <c s="71"/>
    </row>
    <row r="60665" spans="1:10" ht="15">
      <c r="A60665">
        <v>149432</v>
      </c>
      <c>
        <v>222873</v>
      </c>
      <c s="2">
        <v>44375.012000000002</v>
      </c>
      <c>
        <v>3805</v>
      </c>
      <c s="71">
        <v>2</v>
      </c>
      <c>
        <v>0</v>
      </c>
      <c s="71" t="str">
        <f t="shared" si="1894"/>
        <v>понедельник</v>
      </c>
      <c s="71" t="str">
        <f>VLOOKUP(A60665,Подписчики!A:C,2,0)</f>
        <v>UTC+3</v>
      </c>
      <c s="71" t="str">
        <f t="shared" si="1895"/>
        <v>Московское время</v>
      </c>
      <c s="71"/>
    </row>
    <row r="60666" spans="1:10" ht="15">
      <c r="A60666">
        <v>149432</v>
      </c>
      <c>
        <v>268581</v>
      </c>
      <c s="2">
        <v>44388.779718446604</v>
      </c>
      <c>
        <v>426606</v>
      </c>
      <c s="71">
        <v>1</v>
      </c>
      <c>
        <v>18</v>
      </c>
      <c s="71" t="str">
        <f t="shared" si="1894"/>
        <v>воскресенье</v>
      </c>
      <c s="71" t="str">
        <f>VLOOKUP(A60666,Подписчики!A:C,2,0)</f>
        <v>UTC+3</v>
      </c>
      <c s="71" t="str">
        <f t="shared" si="1895"/>
        <v>Московское время</v>
      </c>
      <c s="71"/>
    </row>
    <row r="60667" spans="1:10" ht="15">
      <c r="A60667">
        <v>149432</v>
      </c>
      <c>
        <v>309872</v>
      </c>
      <c s="2">
        <v>44401.500320444349</v>
      </c>
      <c>
        <v>369308</v>
      </c>
      <c s="71">
        <v>7</v>
      </c>
      <c>
        <v>12</v>
      </c>
      <c s="71" t="str">
        <f t="shared" si="1894"/>
        <v>суббота</v>
      </c>
      <c s="71" t="str">
        <f>VLOOKUP(A60667,Подписчики!A:C,2,0)</f>
        <v>UTC+3</v>
      </c>
      <c s="71" t="str">
        <f t="shared" si="1895"/>
        <v>Московское время</v>
      </c>
      <c s="71"/>
    </row>
    <row r="60668" spans="1:10" ht="15">
      <c r="A60668">
        <v>149432</v>
      </c>
      <c>
        <v>327183</v>
      </c>
      <c s="2">
        <v>44406.604961165045</v>
      </c>
      <c>
        <v>410635</v>
      </c>
      <c s="71">
        <v>5</v>
      </c>
      <c>
        <v>14</v>
      </c>
      <c s="71" t="str">
        <f t="shared" si="1894"/>
        <v>четверг</v>
      </c>
      <c s="71" t="str">
        <f>VLOOKUP(A60668,Подписчики!A:C,2,0)</f>
        <v>UTC+3</v>
      </c>
      <c s="71" t="str">
        <f t="shared" si="1895"/>
        <v>Московское время</v>
      </c>
      <c s="71"/>
    </row>
    <row r="60669" spans="1:10" ht="15">
      <c r="A60669">
        <v>149432</v>
      </c>
      <c>
        <v>328306</v>
      </c>
      <c s="2">
        <v>44406.784572815537</v>
      </c>
      <c>
        <v>470762</v>
      </c>
      <c s="71">
        <v>5</v>
      </c>
      <c>
        <v>18</v>
      </c>
      <c s="71" t="str">
        <f t="shared" si="1894"/>
        <v>четверг</v>
      </c>
      <c s="71" t="str">
        <f>VLOOKUP(A60669,Подписчики!A:C,2,0)</f>
        <v>UTC+3</v>
      </c>
      <c s="71" t="str">
        <f t="shared" si="1895"/>
        <v>Московское время</v>
      </c>
      <c s="71"/>
    </row>
    <row r="60670" spans="1:10" ht="15">
      <c r="A60670">
        <v>149443</v>
      </c>
      <c>
        <v>4090</v>
      </c>
      <c s="2">
        <v>44288.761110032363</v>
      </c>
      <c>
        <v>21760</v>
      </c>
      <c s="71">
        <v>6</v>
      </c>
      <c>
        <v>18</v>
      </c>
      <c s="71" t="str">
        <f t="shared" si="1894"/>
        <v>пятница</v>
      </c>
      <c s="71" t="str">
        <f>VLOOKUP(A60670,Подписчики!A:C,2,0)</f>
        <v>UTC+1</v>
      </c>
      <c s="71" t="str">
        <f t="shared" si="1895"/>
        <v>Центральноевропейское время</v>
      </c>
      <c s="71"/>
    </row>
    <row r="60671" spans="1:10" ht="15">
      <c r="A60671">
        <v>149443</v>
      </c>
      <c>
        <v>11382</v>
      </c>
      <c s="2">
        <v>44302.558844660198</v>
      </c>
      <c>
        <v>118549</v>
      </c>
      <c s="71">
        <v>6</v>
      </c>
      <c>
        <v>13</v>
      </c>
      <c s="71" t="str">
        <f t="shared" si="1894"/>
        <v>пятница</v>
      </c>
      <c s="71" t="str">
        <f>VLOOKUP(A60671,Подписчики!A:C,2,0)</f>
        <v>UTC+1</v>
      </c>
      <c s="71" t="str">
        <f t="shared" si="1895"/>
        <v>Центральноевропейское время</v>
      </c>
      <c s="71"/>
    </row>
    <row r="60672" spans="1:10" ht="15">
      <c r="A60672">
        <v>149443</v>
      </c>
      <c>
        <v>15031</v>
      </c>
      <c s="2">
        <v>44304.767582524277</v>
      </c>
      <c>
        <v>259452</v>
      </c>
      <c s="71">
        <v>1</v>
      </c>
      <c>
        <v>18</v>
      </c>
      <c s="71" t="str">
        <f t="shared" si="1894"/>
        <v>воскресенье</v>
      </c>
      <c s="71" t="str">
        <f>VLOOKUP(A60672,Подписчики!A:C,2,0)</f>
        <v>UTC+1</v>
      </c>
      <c s="71" t="str">
        <f t="shared" si="1895"/>
        <v>Центральноевропейское время</v>
      </c>
      <c s="71"/>
    </row>
    <row r="60673" spans="1:10" ht="15">
      <c r="A60673">
        <v>149510</v>
      </c>
      <c>
        <v>107387</v>
      </c>
      <c s="2">
        <v>44342.772841423946</v>
      </c>
      <c>
        <v>21407</v>
      </c>
      <c s="71">
        <v>4</v>
      </c>
      <c>
        <v>18</v>
      </c>
      <c s="71" t="str">
        <f t="shared" si="1894"/>
        <v>среда</v>
      </c>
      <c s="71" t="str">
        <f>VLOOKUP(A60673,Подписчики!A:C,2,0)</f>
        <v>UTC+2</v>
      </c>
      <c s="71" t="str">
        <f t="shared" si="1895"/>
        <v>Калиниградское время</v>
      </c>
      <c s="71"/>
    </row>
    <row r="60674" spans="1:10" ht="15">
      <c r="A60674">
        <v>149510</v>
      </c>
      <c>
        <v>118152</v>
      </c>
      <c s="2">
        <v>44345.654718446596</v>
      </c>
      <c>
        <v>70091</v>
      </c>
      <c s="71">
        <v>7</v>
      </c>
      <c>
        <v>15</v>
      </c>
      <c s="71" t="str">
        <f t="shared" si="1894"/>
        <v>суббота</v>
      </c>
      <c s="71" t="str">
        <f>VLOOKUP(A60674,Подписчики!A:C,2,0)</f>
        <v>UTC+2</v>
      </c>
      <c s="71" t="str">
        <f t="shared" si="1895"/>
        <v>Калиниградское время</v>
      </c>
      <c s="71"/>
    </row>
    <row r="60675" spans="1:10" ht="15">
      <c r="A60675">
        <v>149510</v>
      </c>
      <c>
        <v>133325</v>
      </c>
      <c s="2">
        <v>44350.307666666668</v>
      </c>
      <c>
        <v>347008</v>
      </c>
      <c s="71">
        <v>5</v>
      </c>
      <c>
        <v>7</v>
      </c>
      <c s="71" t="str">
        <f t="shared" si="1896" ref="G60675:G60738">TEXT(C60675,"дддд")</f>
        <v>четверг</v>
      </c>
      <c s="71" t="str">
        <f>VLOOKUP(A60675,Подписчики!A:C,2,0)</f>
        <v>UTC+2</v>
      </c>
      <c s="71" t="str">
        <f t="shared" si="1897" ref="I60675:I60738">IF(H60675="UTC+1","Центральноевропейское время",IF(H60675="UTC+2","Калиниградское время",IF(H60675="UTC+3","Московское время",IF(H60675="UTC+4","Самарское время",IF(H60675="UTC+5","Екатеринбургское время",IF(H60675="UTC+6","Омское время",IF(H60675="UTC+7","Красноярское время",IF(H60675="UTC+8","Иркутское время",IF(H60675="UTC+9","Якутское время",IF(H60675="UTC+10","Владивостокское время",IF(H60675="UTC+11","Магаданское время",IF(H60675="UTC+12","Камчатское время",IF(H60675="UTC+0","Запределами России",IF(H60675="UTC-1","Запределами России",IF(H60675="UTC-2","Запределами России",IF(H60675="UTC-3","Запределами России",IF(H60675="UTC-4","Запределами России",IF(H60675="UTC-5","Запределами России",IF(H60675="UTC-6","Запределами России",IF(H60675="UTC-7","Запределами России",IF(H60675="UTC-8","Запределами России",IF(H60675="UTC-9","Запределами России",0))))))))))))))))))))))</f>
        <v>Калиниградское время</v>
      </c>
      <c s="71"/>
    </row>
    <row r="60676" spans="1:10" ht="15">
      <c r="A60676">
        <v>149510</v>
      </c>
      <c>
        <v>138568</v>
      </c>
      <c s="2">
        <v>44351.78740453074</v>
      </c>
      <c>
        <v>470762</v>
      </c>
      <c s="71">
        <v>6</v>
      </c>
      <c>
        <v>18</v>
      </c>
      <c s="71" t="str">
        <f t="shared" si="1896"/>
        <v>пятница</v>
      </c>
      <c s="71" t="str">
        <f>VLOOKUP(A60676,Подписчики!A:C,2,0)</f>
        <v>UTC+2</v>
      </c>
      <c s="71" t="str">
        <f t="shared" si="1897"/>
        <v>Калиниградское время</v>
      </c>
      <c s="71"/>
    </row>
    <row r="60677" spans="1:10" ht="15">
      <c r="A60677">
        <v>149510</v>
      </c>
      <c>
        <v>167118</v>
      </c>
      <c s="2">
        <v>44359.82116153447</v>
      </c>
      <c>
        <v>230507</v>
      </c>
      <c s="71">
        <v>7</v>
      </c>
      <c>
        <v>19</v>
      </c>
      <c s="71" t="str">
        <f t="shared" si="1896"/>
        <v>суббота</v>
      </c>
      <c s="71" t="str">
        <f>VLOOKUP(A60677,Подписчики!A:C,2,0)</f>
        <v>UTC+2</v>
      </c>
      <c s="71" t="str">
        <f t="shared" si="1897"/>
        <v>Калиниградское время</v>
      </c>
      <c s="71"/>
    </row>
    <row r="60678" spans="1:10" ht="15">
      <c r="A60678">
        <v>149510</v>
      </c>
      <c>
        <v>190231</v>
      </c>
      <c s="2">
        <v>44366.619403668323</v>
      </c>
      <c>
        <v>241927</v>
      </c>
      <c s="71">
        <v>7</v>
      </c>
      <c>
        <v>14</v>
      </c>
      <c s="71" t="str">
        <f t="shared" si="1896"/>
        <v>суббота</v>
      </c>
      <c s="71" t="str">
        <f>VLOOKUP(A60678,Подписчики!A:C,2,0)</f>
        <v>UTC+2</v>
      </c>
      <c s="71" t="str">
        <f t="shared" si="1897"/>
        <v>Калиниградское время</v>
      </c>
      <c s="71"/>
    </row>
    <row r="60679" spans="1:10" ht="15">
      <c r="A60679">
        <v>149510</v>
      </c>
      <c>
        <v>226384</v>
      </c>
      <c s="2">
        <v>44376.455689320384</v>
      </c>
      <c>
        <v>411922</v>
      </c>
      <c s="71">
        <v>3</v>
      </c>
      <c>
        <v>10</v>
      </c>
      <c s="71" t="str">
        <f t="shared" si="1896"/>
        <v>вторник</v>
      </c>
      <c s="71" t="str">
        <f>VLOOKUP(A60679,Подписчики!A:C,2,0)</f>
        <v>UTC+2</v>
      </c>
      <c s="71" t="str">
        <f t="shared" si="1897"/>
        <v>Калиниградское время</v>
      </c>
      <c s="71"/>
    </row>
    <row r="60680" spans="1:10" ht="15">
      <c r="A60680">
        <v>149510</v>
      </c>
      <c>
        <v>266010</v>
      </c>
      <c s="2">
        <v>44388.131443220314</v>
      </c>
      <c>
        <v>274088</v>
      </c>
      <c s="71">
        <v>1</v>
      </c>
      <c>
        <v>3</v>
      </c>
      <c s="71" t="str">
        <f t="shared" si="1896"/>
        <v>воскресенье</v>
      </c>
      <c s="71" t="str">
        <f>VLOOKUP(A60680,Подписчики!A:C,2,0)</f>
        <v>UTC+2</v>
      </c>
      <c s="71" t="str">
        <f t="shared" si="1897"/>
        <v>Калиниградское время</v>
      </c>
      <c s="71"/>
    </row>
    <row r="60681" spans="1:10" ht="15">
      <c r="A60681">
        <v>149510</v>
      </c>
      <c>
        <v>270749</v>
      </c>
      <c s="2">
        <v>44389.589993527508</v>
      </c>
      <c>
        <v>60239</v>
      </c>
      <c s="71">
        <v>2</v>
      </c>
      <c>
        <v>14</v>
      </c>
      <c s="71" t="str">
        <f t="shared" si="1896"/>
        <v>понедельник</v>
      </c>
      <c s="71" t="str">
        <f>VLOOKUP(A60681,Подписчики!A:C,2,0)</f>
        <v>UTC+2</v>
      </c>
      <c s="71" t="str">
        <f t="shared" si="1897"/>
        <v>Калиниградское время</v>
      </c>
      <c s="71"/>
    </row>
    <row r="60682" spans="1:10" ht="15">
      <c r="A60682">
        <v>149510</v>
      </c>
      <c>
        <v>307981</v>
      </c>
      <c s="2">
        <v>44400.895818770223</v>
      </c>
      <c>
        <v>215130</v>
      </c>
      <c s="71">
        <v>6</v>
      </c>
      <c>
        <v>21</v>
      </c>
      <c s="71" t="str">
        <f t="shared" si="1896"/>
        <v>пятница</v>
      </c>
      <c s="71" t="str">
        <f>VLOOKUP(A60682,Подписчики!A:C,2,0)</f>
        <v>UTC+2</v>
      </c>
      <c s="71" t="str">
        <f t="shared" si="1897"/>
        <v>Калиниградское время</v>
      </c>
      <c s="71"/>
    </row>
    <row r="60683" spans="1:10" ht="15">
      <c r="A60683">
        <v>149510</v>
      </c>
      <c>
        <v>327134</v>
      </c>
      <c s="2">
        <v>44406.596466019415</v>
      </c>
      <c>
        <v>43842</v>
      </c>
      <c s="71">
        <v>5</v>
      </c>
      <c>
        <v>14</v>
      </c>
      <c s="71" t="str">
        <f t="shared" si="1896"/>
        <v>четверг</v>
      </c>
      <c s="71" t="str">
        <f>VLOOKUP(A60683,Подписчики!A:C,2,0)</f>
        <v>UTC+2</v>
      </c>
      <c s="71" t="str">
        <f t="shared" si="1897"/>
        <v>Калиниградское время</v>
      </c>
      <c s="71"/>
    </row>
    <row r="60684" spans="1:10" ht="15">
      <c r="A60684">
        <v>149510</v>
      </c>
      <c>
        <v>346586</v>
      </c>
      <c s="2">
        <v>44411.689666666665</v>
      </c>
      <c>
        <v>112334</v>
      </c>
      <c s="71">
        <v>3</v>
      </c>
      <c>
        <v>16</v>
      </c>
      <c s="71" t="str">
        <f t="shared" si="1896"/>
        <v>вторник</v>
      </c>
      <c s="71" t="str">
        <f>VLOOKUP(A60684,Подписчики!A:C,2,0)</f>
        <v>UTC+2</v>
      </c>
      <c s="71" t="str">
        <f t="shared" si="1897"/>
        <v>Калиниградское время</v>
      </c>
      <c s="71"/>
    </row>
    <row r="60685" spans="1:10" ht="15">
      <c r="A60685">
        <v>149510</v>
      </c>
      <c>
        <v>353016</v>
      </c>
      <c s="2">
        <v>44413.865074433656</v>
      </c>
      <c>
        <v>182984</v>
      </c>
      <c s="71">
        <v>5</v>
      </c>
      <c>
        <v>20</v>
      </c>
      <c s="71" t="str">
        <f t="shared" si="1896"/>
        <v>четверг</v>
      </c>
      <c s="71" t="str">
        <f>VLOOKUP(A60685,Подписчики!A:C,2,0)</f>
        <v>UTC+2</v>
      </c>
      <c s="71" t="str">
        <f t="shared" si="1897"/>
        <v>Калиниградское время</v>
      </c>
      <c s="71"/>
    </row>
    <row r="60686" spans="1:10" ht="15">
      <c r="A60686">
        <v>149510</v>
      </c>
      <c>
        <v>370293</v>
      </c>
      <c s="2">
        <v>44418.678990291257</v>
      </c>
      <c>
        <v>185711</v>
      </c>
      <c s="71">
        <v>3</v>
      </c>
      <c>
        <v>16</v>
      </c>
      <c s="71" t="str">
        <f t="shared" si="1896"/>
        <v>вторник</v>
      </c>
      <c s="71" t="str">
        <f>VLOOKUP(A60686,Подписчики!A:C,2,0)</f>
        <v>UTC+2</v>
      </c>
      <c s="71" t="str">
        <f t="shared" si="1897"/>
        <v>Калиниградское время</v>
      </c>
      <c s="71"/>
    </row>
    <row r="60687" spans="1:10" ht="15">
      <c r="A60687">
        <v>149510</v>
      </c>
      <c>
        <v>391522</v>
      </c>
      <c s="2">
        <v>44424.991288025885</v>
      </c>
      <c>
        <v>242592</v>
      </c>
      <c s="71">
        <v>2</v>
      </c>
      <c>
        <v>23</v>
      </c>
      <c s="71" t="str">
        <f t="shared" si="1896"/>
        <v>понедельник</v>
      </c>
      <c s="71" t="str">
        <f>VLOOKUP(A60687,Подписчики!A:C,2,0)</f>
        <v>UTC+2</v>
      </c>
      <c s="71" t="str">
        <f t="shared" si="1897"/>
        <v>Калиниградское время</v>
      </c>
      <c s="71"/>
    </row>
    <row r="60688" spans="1:10" ht="15">
      <c r="A60688">
        <v>149510</v>
      </c>
      <c>
        <v>391839</v>
      </c>
      <c s="2">
        <v>44425.426666666666</v>
      </c>
      <c>
        <v>394819</v>
      </c>
      <c s="71">
        <v>3</v>
      </c>
      <c>
        <v>10</v>
      </c>
      <c s="71" t="str">
        <f t="shared" si="1896"/>
        <v>вторник</v>
      </c>
      <c s="71" t="str">
        <f>VLOOKUP(A60688,Подписчики!A:C,2,0)</f>
        <v>UTC+2</v>
      </c>
      <c s="71" t="str">
        <f t="shared" si="1897"/>
        <v>Калиниградское время</v>
      </c>
      <c s="71"/>
    </row>
    <row r="60689" spans="1:10" ht="15">
      <c r="A60689">
        <v>149526</v>
      </c>
      <c>
        <v>293225</v>
      </c>
      <c s="2">
        <v>44395.923795281837</v>
      </c>
      <c>
        <v>241927</v>
      </c>
      <c s="71">
        <v>1</v>
      </c>
      <c>
        <v>22</v>
      </c>
      <c s="71" t="str">
        <f t="shared" si="1896"/>
        <v>воскресенье</v>
      </c>
      <c s="71" t="str">
        <f>VLOOKUP(A60689,Подписчики!A:C,2,0)</f>
        <v>UTC+1</v>
      </c>
      <c s="71" t="str">
        <f t="shared" si="1897"/>
        <v>Центральноевропейское время</v>
      </c>
      <c s="71"/>
    </row>
    <row r="60690" spans="1:10" ht="15">
      <c r="A60690">
        <v>149526</v>
      </c>
      <c>
        <v>305112</v>
      </c>
      <c s="2">
        <v>44400.386333333336</v>
      </c>
      <c>
        <v>154256</v>
      </c>
      <c s="71">
        <v>6</v>
      </c>
      <c>
        <v>9</v>
      </c>
      <c s="71" t="str">
        <f t="shared" si="1896"/>
        <v>пятница</v>
      </c>
      <c s="71" t="str">
        <f>VLOOKUP(A60690,Подписчики!A:C,2,0)</f>
        <v>UTC+1</v>
      </c>
      <c s="71" t="str">
        <f t="shared" si="1897"/>
        <v>Центральноевропейское время</v>
      </c>
      <c s="71"/>
    </row>
    <row r="60691" spans="1:10" ht="15">
      <c r="A60691">
        <v>149526</v>
      </c>
      <c>
        <v>312563</v>
      </c>
      <c s="2">
        <v>44401.901333333335</v>
      </c>
      <c>
        <v>343712</v>
      </c>
      <c s="71">
        <v>7</v>
      </c>
      <c>
        <v>21</v>
      </c>
      <c s="71" t="str">
        <f t="shared" si="1896"/>
        <v>суббота</v>
      </c>
      <c s="71" t="str">
        <f>VLOOKUP(A60691,Подписчики!A:C,2,0)</f>
        <v>UTC+1</v>
      </c>
      <c s="71" t="str">
        <f t="shared" si="1897"/>
        <v>Центральноевропейское время</v>
      </c>
      <c s="71"/>
    </row>
    <row r="60692" spans="1:10" ht="15">
      <c r="A60692">
        <v>149526</v>
      </c>
      <c>
        <v>313671</v>
      </c>
      <c s="2">
        <v>44402.232398449662</v>
      </c>
      <c>
        <v>42705</v>
      </c>
      <c s="71">
        <v>1</v>
      </c>
      <c>
        <v>5</v>
      </c>
      <c s="71" t="str">
        <f t="shared" si="1896"/>
        <v>воскресенье</v>
      </c>
      <c s="71" t="str">
        <f>VLOOKUP(A60692,Подписчики!A:C,2,0)</f>
        <v>UTC+1</v>
      </c>
      <c s="71" t="str">
        <f t="shared" si="1897"/>
        <v>Центральноевропейское время</v>
      </c>
      <c s="71"/>
    </row>
    <row r="60693" spans="1:10" ht="15">
      <c r="A60693">
        <v>149526</v>
      </c>
      <c>
        <v>341021</v>
      </c>
      <c s="2">
        <v>44409.732902005067</v>
      </c>
      <c>
        <v>110687</v>
      </c>
      <c s="71">
        <v>1</v>
      </c>
      <c>
        <v>17</v>
      </c>
      <c s="71" t="str">
        <f t="shared" si="1896"/>
        <v>воскресенье</v>
      </c>
      <c s="71" t="str">
        <f>VLOOKUP(A60693,Подписчики!A:C,2,0)</f>
        <v>UTC+1</v>
      </c>
      <c s="71" t="str">
        <f t="shared" si="1897"/>
        <v>Центральноевропейское время</v>
      </c>
      <c s="71"/>
    </row>
    <row r="60694" spans="1:10" ht="15">
      <c r="A60694">
        <v>149526</v>
      </c>
      <c>
        <v>368814</v>
      </c>
      <c s="2">
        <v>44417.848488673138</v>
      </c>
      <c>
        <v>347393</v>
      </c>
      <c s="71">
        <v>2</v>
      </c>
      <c>
        <v>20</v>
      </c>
      <c s="71" t="str">
        <f t="shared" si="1896"/>
        <v>понедельник</v>
      </c>
      <c s="71" t="str">
        <f>VLOOKUP(A60694,Подписчики!A:C,2,0)</f>
        <v>UTC+1</v>
      </c>
      <c s="71" t="str">
        <f t="shared" si="1897"/>
        <v>Центральноевропейское время</v>
      </c>
      <c s="71"/>
    </row>
    <row r="60695" spans="1:10" ht="15">
      <c r="A60695">
        <v>149526</v>
      </c>
      <c>
        <v>369791</v>
      </c>
      <c s="2">
        <v>44418.552372168284</v>
      </c>
      <c>
        <v>433247</v>
      </c>
      <c s="71">
        <v>3</v>
      </c>
      <c>
        <v>13</v>
      </c>
      <c s="71" t="str">
        <f t="shared" si="1896"/>
        <v>вторник</v>
      </c>
      <c s="71" t="str">
        <f>VLOOKUP(A60695,Подписчики!A:C,2,0)</f>
        <v>UTC+1</v>
      </c>
      <c s="71" t="str">
        <f t="shared" si="1897"/>
        <v>Центральноевропейское время</v>
      </c>
      <c s="71"/>
    </row>
    <row r="60696" spans="1:10" ht="15">
      <c r="A60696">
        <v>149526</v>
      </c>
      <c>
        <v>372855</v>
      </c>
      <c s="2">
        <v>44419.652333333339</v>
      </c>
      <c>
        <v>88863</v>
      </c>
      <c s="71">
        <v>4</v>
      </c>
      <c>
        <v>15</v>
      </c>
      <c s="71" t="str">
        <f t="shared" si="1896"/>
        <v>среда</v>
      </c>
      <c s="71" t="str">
        <f>VLOOKUP(A60696,Подписчики!A:C,2,0)</f>
        <v>UTC+1</v>
      </c>
      <c s="71" t="str">
        <f t="shared" si="1897"/>
        <v>Центральноевропейское время</v>
      </c>
      <c s="71"/>
    </row>
    <row r="60697" spans="1:10" ht="15">
      <c r="A60697">
        <v>149530</v>
      </c>
      <c>
        <v>123998</v>
      </c>
      <c s="2">
        <v>44346.775673139164</v>
      </c>
      <c>
        <v>339123</v>
      </c>
      <c s="71">
        <v>1</v>
      </c>
      <c>
        <v>18</v>
      </c>
      <c s="71" t="str">
        <f t="shared" si="1896"/>
        <v>воскресенье</v>
      </c>
      <c s="71" t="str">
        <f>VLOOKUP(A60697,Подписчики!A:C,2,0)</f>
        <v>UTC+1</v>
      </c>
      <c s="71" t="str">
        <f t="shared" si="1897"/>
        <v>Центральноевропейское время</v>
      </c>
      <c s="71"/>
    </row>
    <row r="60698" spans="1:10" ht="15">
      <c r="A60698">
        <v>149530</v>
      </c>
      <c>
        <v>143694</v>
      </c>
      <c s="2">
        <v>44352.927488021487</v>
      </c>
      <c>
        <v>104958</v>
      </c>
      <c s="71">
        <v>7</v>
      </c>
      <c>
        <v>22</v>
      </c>
      <c s="71" t="str">
        <f t="shared" si="1896"/>
        <v>суббота</v>
      </c>
      <c s="71" t="str">
        <f>VLOOKUP(A60698,Подписчики!A:C,2,0)</f>
        <v>UTC+1</v>
      </c>
      <c s="71" t="str">
        <f t="shared" si="1897"/>
        <v>Центральноевропейское время</v>
      </c>
      <c s="71"/>
    </row>
    <row r="60699" spans="1:10" ht="15">
      <c r="A60699">
        <v>149530</v>
      </c>
      <c>
        <v>151307</v>
      </c>
      <c s="2">
        <v>44355.602533980586</v>
      </c>
      <c>
        <v>250679</v>
      </c>
      <c s="71">
        <v>3</v>
      </c>
      <c>
        <v>14</v>
      </c>
      <c s="71" t="str">
        <f t="shared" si="1896"/>
        <v>вторник</v>
      </c>
      <c s="71" t="str">
        <f>VLOOKUP(A60699,Подписчики!A:C,2,0)</f>
        <v>UTC+1</v>
      </c>
      <c s="71" t="str">
        <f t="shared" si="1897"/>
        <v>Центральноевропейское время</v>
      </c>
      <c s="71"/>
    </row>
    <row r="60700" spans="1:10" ht="15">
      <c r="A60700">
        <v>149530</v>
      </c>
      <c>
        <v>152220</v>
      </c>
      <c s="2">
        <v>44355.761110032363</v>
      </c>
      <c>
        <v>122902</v>
      </c>
      <c s="71">
        <v>3</v>
      </c>
      <c>
        <v>18</v>
      </c>
      <c s="71" t="str">
        <f t="shared" si="1896"/>
        <v>вторник</v>
      </c>
      <c s="71" t="str">
        <f>VLOOKUP(A60700,Подписчики!A:C,2,0)</f>
        <v>UTC+1</v>
      </c>
      <c s="71" t="str">
        <f t="shared" si="1897"/>
        <v>Центральноевропейское время</v>
      </c>
      <c s="71"/>
    </row>
    <row r="60701" spans="1:10" ht="15">
      <c r="A60701">
        <v>149530</v>
      </c>
      <c>
        <v>160603</v>
      </c>
      <c s="2">
        <v>44358.628423948219</v>
      </c>
      <c>
        <v>312237</v>
      </c>
      <c s="71">
        <v>6</v>
      </c>
      <c>
        <v>15</v>
      </c>
      <c s="71" t="str">
        <f t="shared" si="1896"/>
        <v>пятница</v>
      </c>
      <c s="71" t="str">
        <f>VLOOKUP(A60701,Подписчики!A:C,2,0)</f>
        <v>UTC+1</v>
      </c>
      <c s="71" t="str">
        <f t="shared" si="1897"/>
        <v>Центральноевропейское время</v>
      </c>
      <c s="71"/>
    </row>
    <row r="60702" spans="1:10" ht="15">
      <c r="A60702">
        <v>149530</v>
      </c>
      <c>
        <v>196631</v>
      </c>
      <c s="2">
        <v>44367.874378640779</v>
      </c>
      <c>
        <v>180863</v>
      </c>
      <c s="71">
        <v>1</v>
      </c>
      <c>
        <v>20</v>
      </c>
      <c s="71" t="str">
        <f t="shared" si="1896"/>
        <v>воскресенье</v>
      </c>
      <c s="71" t="str">
        <f>VLOOKUP(A60702,Подписчики!A:C,2,0)</f>
        <v>UTC+1</v>
      </c>
      <c s="71" t="str">
        <f t="shared" si="1897"/>
        <v>Центральноевропейское время</v>
      </c>
      <c s="71"/>
    </row>
    <row r="60703" spans="1:10" ht="15">
      <c r="A60703">
        <v>149530</v>
      </c>
      <c>
        <v>203265</v>
      </c>
      <c s="2">
        <v>44369.948812297735</v>
      </c>
      <c>
        <v>347008</v>
      </c>
      <c s="71">
        <v>3</v>
      </c>
      <c>
        <v>22</v>
      </c>
      <c s="71" t="str">
        <f t="shared" si="1896"/>
        <v>вторник</v>
      </c>
      <c s="71" t="str">
        <f>VLOOKUP(A60703,Подписчики!A:C,2,0)</f>
        <v>UTC+1</v>
      </c>
      <c s="71" t="str">
        <f t="shared" si="1897"/>
        <v>Центральноевропейское время</v>
      </c>
      <c s="71"/>
    </row>
    <row r="60704" spans="1:10" ht="15">
      <c r="A60704">
        <v>149530</v>
      </c>
      <c>
        <v>306710</v>
      </c>
      <c s="2">
        <v>44400.693148867314</v>
      </c>
      <c>
        <v>258251</v>
      </c>
      <c s="71">
        <v>6</v>
      </c>
      <c>
        <v>16</v>
      </c>
      <c s="71" t="str">
        <f t="shared" si="1896"/>
        <v>пятница</v>
      </c>
      <c s="71" t="str">
        <f>VLOOKUP(A60704,Подписчики!A:C,2,0)</f>
        <v>UTC+1</v>
      </c>
      <c s="71" t="str">
        <f t="shared" si="1897"/>
        <v>Центральноевропейское время</v>
      </c>
      <c s="71"/>
    </row>
    <row r="60705" spans="1:10" ht="15">
      <c r="A60705">
        <v>149530</v>
      </c>
      <c>
        <v>317023</v>
      </c>
      <c s="2">
        <v>44402.919686084148</v>
      </c>
      <c>
        <v>188971</v>
      </c>
      <c s="71">
        <v>1</v>
      </c>
      <c>
        <v>22</v>
      </c>
      <c s="71" t="str">
        <f t="shared" si="1896"/>
        <v>воскресенье</v>
      </c>
      <c s="71" t="str">
        <f>VLOOKUP(A60705,Подписчики!A:C,2,0)</f>
        <v>UTC+1</v>
      </c>
      <c s="71" t="str">
        <f t="shared" si="1897"/>
        <v>Центральноевропейское время</v>
      </c>
      <c s="71"/>
    </row>
    <row r="60706" spans="1:10" ht="15">
      <c r="A60706">
        <v>149530</v>
      </c>
      <c>
        <v>336725</v>
      </c>
      <c s="2">
        <v>44408.814508090618</v>
      </c>
      <c>
        <v>294042</v>
      </c>
      <c s="71">
        <v>7</v>
      </c>
      <c>
        <v>19</v>
      </c>
      <c s="71" t="str">
        <f t="shared" si="1896"/>
        <v>суббота</v>
      </c>
      <c s="71" t="str">
        <f>VLOOKUP(A60706,Подписчики!A:C,2,0)</f>
        <v>UTC+1</v>
      </c>
      <c s="71" t="str">
        <f t="shared" si="1897"/>
        <v>Центральноевропейское время</v>
      </c>
      <c s="71"/>
    </row>
    <row r="60707" spans="1:10" ht="15">
      <c r="A60707">
        <v>149540</v>
      </c>
      <c>
        <v>5684</v>
      </c>
      <c s="2">
        <v>44294.75787378641</v>
      </c>
      <c>
        <v>238334</v>
      </c>
      <c s="71">
        <v>5</v>
      </c>
      <c>
        <v>18</v>
      </c>
      <c s="71" t="str">
        <f t="shared" si="1896"/>
        <v>четверг</v>
      </c>
      <c s="71" t="str">
        <f>VLOOKUP(A60707,Подписчики!A:C,2,0)</f>
        <v>UTC+1</v>
      </c>
      <c s="71" t="str">
        <f t="shared" si="1897"/>
        <v>Центральноевропейское время</v>
      </c>
      <c s="71"/>
    </row>
    <row r="60708" spans="1:10" ht="15">
      <c r="A60708">
        <v>149540</v>
      </c>
      <c>
        <v>10250</v>
      </c>
      <c s="2">
        <v>44301.02486407767</v>
      </c>
      <c>
        <v>86587</v>
      </c>
      <c s="71">
        <v>5</v>
      </c>
      <c>
        <v>0</v>
      </c>
      <c s="71" t="str">
        <f t="shared" si="1896"/>
        <v>четверг</v>
      </c>
      <c s="71" t="str">
        <f>VLOOKUP(A60708,Подписчики!A:C,2,0)</f>
        <v>UTC+1</v>
      </c>
      <c s="71" t="str">
        <f t="shared" si="1897"/>
        <v>Центральноевропейское время</v>
      </c>
      <c s="71"/>
    </row>
    <row r="60709" spans="1:10" ht="15">
      <c r="A60709">
        <v>149540</v>
      </c>
      <c>
        <v>13769</v>
      </c>
      <c s="2">
        <v>44303.871142394826</v>
      </c>
      <c>
        <v>160597</v>
      </c>
      <c s="71">
        <v>7</v>
      </c>
      <c>
        <v>20</v>
      </c>
      <c s="71" t="str">
        <f t="shared" si="1896"/>
        <v>суббота</v>
      </c>
      <c s="71" t="str">
        <f>VLOOKUP(A60709,Подписчики!A:C,2,0)</f>
        <v>UTC+1</v>
      </c>
      <c s="71" t="str">
        <f t="shared" si="1897"/>
        <v>Центральноевропейское время</v>
      </c>
      <c s="71"/>
    </row>
    <row r="60710" spans="1:10" ht="15">
      <c r="A60710">
        <v>149540</v>
      </c>
      <c>
        <v>17324</v>
      </c>
      <c s="2">
        <v>44306.793472491911</v>
      </c>
      <c>
        <v>411922</v>
      </c>
      <c s="71">
        <v>3</v>
      </c>
      <c>
        <v>19</v>
      </c>
      <c s="71" t="str">
        <f t="shared" si="1896"/>
        <v>вторник</v>
      </c>
      <c s="71" t="str">
        <f>VLOOKUP(A60710,Подписчики!A:C,2,0)</f>
        <v>UTC+1</v>
      </c>
      <c s="71" t="str">
        <f t="shared" si="1897"/>
        <v>Центральноевропейское время</v>
      </c>
      <c s="71"/>
    </row>
    <row r="60711" spans="1:10" ht="15">
      <c r="A60711">
        <v>149540</v>
      </c>
      <c>
        <v>18386</v>
      </c>
      <c s="2">
        <v>44307.710948220069</v>
      </c>
      <c>
        <v>440811</v>
      </c>
      <c s="71">
        <v>4</v>
      </c>
      <c>
        <v>17</v>
      </c>
      <c s="71" t="str">
        <f t="shared" si="1896"/>
        <v>среда</v>
      </c>
      <c s="71" t="str">
        <f>VLOOKUP(A60711,Подписчики!A:C,2,0)</f>
        <v>UTC+1</v>
      </c>
      <c s="71" t="str">
        <f t="shared" si="1897"/>
        <v>Центральноевропейское время</v>
      </c>
      <c s="71"/>
    </row>
    <row r="60712" spans="1:10" ht="15">
      <c r="A60712">
        <v>149568</v>
      </c>
      <c>
        <v>10365</v>
      </c>
      <c s="2">
        <v>44301.524055016183</v>
      </c>
      <c>
        <v>330333</v>
      </c>
      <c s="71">
        <v>5</v>
      </c>
      <c>
        <v>12</v>
      </c>
      <c s="71" t="str">
        <f t="shared" si="1896"/>
        <v>четверг</v>
      </c>
      <c s="71" t="str">
        <f>VLOOKUP(A60712,Подписчики!A:C,2,0)</f>
        <v>UTC+3</v>
      </c>
      <c s="71" t="str">
        <f t="shared" si="1897"/>
        <v>Московское время</v>
      </c>
      <c s="71"/>
    </row>
    <row r="60713" spans="1:10" ht="15">
      <c r="A60713">
        <v>149568</v>
      </c>
      <c>
        <v>14711</v>
      </c>
      <c s="2">
        <v>44304.664831715214</v>
      </c>
      <c>
        <v>205809</v>
      </c>
      <c s="71">
        <v>1</v>
      </c>
      <c>
        <v>15</v>
      </c>
      <c s="71" t="str">
        <f t="shared" si="1896"/>
        <v>воскресенье</v>
      </c>
      <c s="71" t="str">
        <f>VLOOKUP(A60713,Подписчики!A:C,2,0)</f>
        <v>UTC+3</v>
      </c>
      <c s="71" t="str">
        <f t="shared" si="1897"/>
        <v>Московское время</v>
      </c>
      <c s="71"/>
    </row>
    <row r="60714" spans="1:10" ht="15">
      <c r="A60714">
        <v>149568</v>
      </c>
      <c>
        <v>16375</v>
      </c>
      <c s="2">
        <v>44305.739000000001</v>
      </c>
      <c>
        <v>228405</v>
      </c>
      <c s="71">
        <v>2</v>
      </c>
      <c>
        <v>17</v>
      </c>
      <c s="71" t="str">
        <f t="shared" si="1896"/>
        <v>понедельник</v>
      </c>
      <c s="71" t="str">
        <f>VLOOKUP(A60714,Подписчики!A:C,2,0)</f>
        <v>UTC+3</v>
      </c>
      <c s="71" t="str">
        <f t="shared" si="1897"/>
        <v>Московское время</v>
      </c>
      <c s="71"/>
    </row>
    <row r="60715" spans="1:10" ht="15">
      <c r="A60715">
        <v>149568</v>
      </c>
      <c>
        <v>19866</v>
      </c>
      <c s="2">
        <v>44308.640559870553</v>
      </c>
      <c>
        <v>387595</v>
      </c>
      <c s="71">
        <v>5</v>
      </c>
      <c>
        <v>15</v>
      </c>
      <c s="71" t="str">
        <f t="shared" si="1896"/>
        <v>четверг</v>
      </c>
      <c s="71" t="str">
        <f>VLOOKUP(A60715,Подписчики!A:C,2,0)</f>
        <v>UTC+3</v>
      </c>
      <c s="71" t="str">
        <f t="shared" si="1897"/>
        <v>Московское время</v>
      </c>
      <c s="71"/>
    </row>
    <row r="60716" spans="1:10" ht="15">
      <c r="A60716">
        <v>149568</v>
      </c>
      <c>
        <v>38344</v>
      </c>
      <c s="2">
        <v>44317.133030182806</v>
      </c>
      <c>
        <v>37644</v>
      </c>
      <c s="71">
        <v>7</v>
      </c>
      <c>
        <v>3</v>
      </c>
      <c s="71" t="str">
        <f t="shared" si="1896"/>
        <v>суббота</v>
      </c>
      <c s="71" t="str">
        <f>VLOOKUP(A60716,Подписчики!A:C,2,0)</f>
        <v>UTC+3</v>
      </c>
      <c s="71" t="str">
        <f t="shared" si="1897"/>
        <v>Московское время</v>
      </c>
      <c s="71"/>
    </row>
    <row r="60717" spans="1:10" ht="15">
      <c r="A60717">
        <v>149568</v>
      </c>
      <c>
        <v>53168</v>
      </c>
      <c s="2">
        <v>44323.818553398058</v>
      </c>
      <c>
        <v>244574</v>
      </c>
      <c s="71">
        <v>6</v>
      </c>
      <c>
        <v>19</v>
      </c>
      <c s="71" t="str">
        <f t="shared" si="1896"/>
        <v>пятница</v>
      </c>
      <c s="71" t="str">
        <f>VLOOKUP(A60717,Подписчики!A:C,2,0)</f>
        <v>UTC+3</v>
      </c>
      <c s="71" t="str">
        <f t="shared" si="1897"/>
        <v>Московское время</v>
      </c>
      <c s="71"/>
    </row>
    <row r="60718" spans="1:10" ht="15">
      <c r="A60718">
        <v>149568</v>
      </c>
      <c>
        <v>57326</v>
      </c>
      <c s="2">
        <v>44325.103000000003</v>
      </c>
      <c>
        <v>439981</v>
      </c>
      <c s="71">
        <v>1</v>
      </c>
      <c>
        <v>2</v>
      </c>
      <c s="71" t="str">
        <f t="shared" si="1896"/>
        <v>воскресенье</v>
      </c>
      <c s="71" t="str">
        <f>VLOOKUP(A60718,Подписчики!A:C,2,0)</f>
        <v>UTC+3</v>
      </c>
      <c s="71" t="str">
        <f t="shared" si="1897"/>
        <v>Московское время</v>
      </c>
      <c s="71"/>
    </row>
    <row r="60719" spans="1:10" ht="15">
      <c r="A60719">
        <v>149568</v>
      </c>
      <c>
        <v>72562</v>
      </c>
      <c s="2">
        <v>44331.142796105836</v>
      </c>
      <c>
        <v>75550</v>
      </c>
      <c s="71">
        <v>7</v>
      </c>
      <c>
        <v>3</v>
      </c>
      <c s="71" t="str">
        <f t="shared" si="1896"/>
        <v>суббота</v>
      </c>
      <c s="71" t="str">
        <f>VLOOKUP(A60719,Подписчики!A:C,2,0)</f>
        <v>UTC+3</v>
      </c>
      <c s="71" t="str">
        <f t="shared" si="1897"/>
        <v>Московское время</v>
      </c>
      <c s="71"/>
    </row>
    <row r="60720" spans="1:10" ht="15">
      <c r="A60720">
        <v>149568</v>
      </c>
      <c>
        <v>87197</v>
      </c>
      <c s="2">
        <v>44336.734411003235</v>
      </c>
      <c>
        <v>304128</v>
      </c>
      <c s="71">
        <v>5</v>
      </c>
      <c>
        <v>17</v>
      </c>
      <c s="71" t="str">
        <f t="shared" si="1896"/>
        <v>четверг</v>
      </c>
      <c s="71" t="str">
        <f>VLOOKUP(A60720,Подписчики!A:C,2,0)</f>
        <v>UTC+3</v>
      </c>
      <c s="71" t="str">
        <f t="shared" si="1897"/>
        <v>Московское время</v>
      </c>
      <c s="71"/>
    </row>
    <row r="60721" spans="1:10" ht="15">
      <c r="A60721">
        <v>149568</v>
      </c>
      <c>
        <v>106960</v>
      </c>
      <c s="2">
        <v>44342.708521035602</v>
      </c>
      <c>
        <v>177624</v>
      </c>
      <c s="71">
        <v>4</v>
      </c>
      <c>
        <v>17</v>
      </c>
      <c s="71" t="str">
        <f t="shared" si="1896"/>
        <v>среда</v>
      </c>
      <c s="71" t="str">
        <f>VLOOKUP(A60721,Подписчики!A:C,2,0)</f>
        <v>UTC+3</v>
      </c>
      <c s="71" t="str">
        <f t="shared" si="1897"/>
        <v>Московское время</v>
      </c>
      <c s="71"/>
    </row>
    <row r="60722" spans="1:10" ht="15">
      <c r="A60722">
        <v>149568</v>
      </c>
      <c>
        <v>124173</v>
      </c>
      <c s="2">
        <v>44346.795899676377</v>
      </c>
      <c>
        <v>158978</v>
      </c>
      <c s="71">
        <v>1</v>
      </c>
      <c>
        <v>19</v>
      </c>
      <c s="71" t="str">
        <f t="shared" si="1896"/>
        <v>воскресенье</v>
      </c>
      <c s="71" t="str">
        <f>VLOOKUP(A60722,Подписчики!A:C,2,0)</f>
        <v>UTC+3</v>
      </c>
      <c s="71" t="str">
        <f t="shared" si="1897"/>
        <v>Московское время</v>
      </c>
      <c s="71"/>
    </row>
    <row r="60723" spans="1:10" ht="15">
      <c r="A60723">
        <v>149568</v>
      </c>
      <c>
        <v>141641</v>
      </c>
      <c s="2">
        <v>44352.595252427185</v>
      </c>
      <c>
        <v>301748</v>
      </c>
      <c s="71">
        <v>7</v>
      </c>
      <c>
        <v>14</v>
      </c>
      <c s="71" t="str">
        <f t="shared" si="1896"/>
        <v>суббота</v>
      </c>
      <c s="71" t="str">
        <f>VLOOKUP(A60723,Подписчики!A:C,2,0)</f>
        <v>UTC+3</v>
      </c>
      <c s="71" t="str">
        <f t="shared" si="1897"/>
        <v>Московское время</v>
      </c>
      <c s="71"/>
    </row>
    <row r="60724" spans="1:10" ht="15">
      <c r="A60724">
        <v>149568</v>
      </c>
      <c>
        <v>196347</v>
      </c>
      <c s="2">
        <v>44367.829880258898</v>
      </c>
      <c>
        <v>394154</v>
      </c>
      <c s="71">
        <v>1</v>
      </c>
      <c>
        <v>19</v>
      </c>
      <c s="71" t="str">
        <f t="shared" si="1896"/>
        <v>воскресенье</v>
      </c>
      <c s="71" t="str">
        <f>VLOOKUP(A60724,Подписчики!A:C,2,0)</f>
        <v>UTC+3</v>
      </c>
      <c s="71" t="str">
        <f t="shared" si="1897"/>
        <v>Московское время</v>
      </c>
      <c s="71"/>
    </row>
    <row r="60725" spans="1:10" ht="15">
      <c r="A60725">
        <v>149568</v>
      </c>
      <c>
        <v>204762</v>
      </c>
      <c s="2">
        <v>44370.689103559867</v>
      </c>
      <c>
        <v>347393</v>
      </c>
      <c s="71">
        <v>4</v>
      </c>
      <c>
        <v>16</v>
      </c>
      <c s="71" t="str">
        <f t="shared" si="1896"/>
        <v>среда</v>
      </c>
      <c s="71" t="str">
        <f>VLOOKUP(A60725,Подписчики!A:C,2,0)</f>
        <v>UTC+3</v>
      </c>
      <c s="71" t="str">
        <f t="shared" si="1897"/>
        <v>Московское время</v>
      </c>
      <c s="71"/>
    </row>
    <row r="60726" spans="1:10" ht="15">
      <c r="A60726">
        <v>149569</v>
      </c>
      <c>
        <v>218925</v>
      </c>
      <c s="2">
        <v>44374.232000000004</v>
      </c>
      <c>
        <v>191893</v>
      </c>
      <c s="71">
        <v>1</v>
      </c>
      <c>
        <v>5</v>
      </c>
      <c s="71" t="str">
        <f t="shared" si="1896"/>
        <v>воскресенье</v>
      </c>
      <c s="71" t="str">
        <f>VLOOKUP(A60726,Подписчики!A:C,2,0)</f>
        <v>UTC+0</v>
      </c>
      <c s="71" t="str">
        <f t="shared" si="1897"/>
        <v>Запределами России</v>
      </c>
      <c s="71"/>
    </row>
    <row r="60727" spans="1:10" ht="15">
      <c r="A60727">
        <v>149569</v>
      </c>
      <c>
        <v>267424</v>
      </c>
      <c s="2">
        <v>44388.608601941749</v>
      </c>
      <c>
        <v>345044</v>
      </c>
      <c s="71">
        <v>1</v>
      </c>
      <c>
        <v>14</v>
      </c>
      <c s="71" t="str">
        <f t="shared" si="1896"/>
        <v>воскресенье</v>
      </c>
      <c s="71" t="str">
        <f>VLOOKUP(A60727,Подписчики!A:C,2,0)</f>
        <v>UTC+0</v>
      </c>
      <c s="71" t="str">
        <f t="shared" si="1897"/>
        <v>Запределами России</v>
      </c>
      <c s="71"/>
    </row>
    <row r="60728" spans="1:10" ht="15">
      <c r="A60728">
        <v>149569</v>
      </c>
      <c>
        <v>274804</v>
      </c>
      <c s="2">
        <v>44390.77365048544</v>
      </c>
      <c>
        <v>158978</v>
      </c>
      <c s="71">
        <v>3</v>
      </c>
      <c>
        <v>18</v>
      </c>
      <c s="71" t="str">
        <f t="shared" si="1896"/>
        <v>вторник</v>
      </c>
      <c s="71" t="str">
        <f>VLOOKUP(A60728,Подписчики!A:C,2,0)</f>
        <v>UTC+0</v>
      </c>
      <c s="71" t="str">
        <f t="shared" si="1897"/>
        <v>Запределами России</v>
      </c>
      <c s="71"/>
    </row>
    <row r="60729" spans="1:10" ht="15">
      <c r="A60729">
        <v>149569</v>
      </c>
      <c>
        <v>280052</v>
      </c>
      <c s="2">
        <v>44392.673326860844</v>
      </c>
      <c>
        <v>72511</v>
      </c>
      <c s="71">
        <v>5</v>
      </c>
      <c>
        <v>16</v>
      </c>
      <c s="71" t="str">
        <f t="shared" si="1896"/>
        <v>четверг</v>
      </c>
      <c s="71" t="str">
        <f>VLOOKUP(A60729,Подписчики!A:C,2,0)</f>
        <v>UTC+0</v>
      </c>
      <c s="71" t="str">
        <f t="shared" si="1897"/>
        <v>Запределами России</v>
      </c>
      <c s="71"/>
    </row>
    <row r="60730" spans="1:10" ht="15">
      <c r="A60730">
        <v>149569</v>
      </c>
      <c>
        <v>285813</v>
      </c>
      <c s="2">
        <v>44394.183080538343</v>
      </c>
      <c>
        <v>411922</v>
      </c>
      <c s="71">
        <v>7</v>
      </c>
      <c>
        <v>4</v>
      </c>
      <c s="71" t="str">
        <f t="shared" si="1896"/>
        <v>суббота</v>
      </c>
      <c s="71" t="str">
        <f>VLOOKUP(A60730,Подписчики!A:C,2,0)</f>
        <v>UTC+0</v>
      </c>
      <c s="71" t="str">
        <f t="shared" si="1897"/>
        <v>Запределами России</v>
      </c>
      <c s="71"/>
    </row>
    <row r="60731" spans="1:10" ht="15">
      <c r="A60731">
        <v>149569</v>
      </c>
      <c>
        <v>316367</v>
      </c>
      <c s="2">
        <v>44402.817339805828</v>
      </c>
      <c>
        <v>66215</v>
      </c>
      <c s="71">
        <v>1</v>
      </c>
      <c>
        <v>19</v>
      </c>
      <c s="71" t="str">
        <f t="shared" si="1896"/>
        <v>воскресенье</v>
      </c>
      <c s="71" t="str">
        <f>VLOOKUP(A60731,Подписчики!A:C,2,0)</f>
        <v>UTC+0</v>
      </c>
      <c s="71" t="str">
        <f t="shared" si="1897"/>
        <v>Запределами России</v>
      </c>
      <c s="71"/>
    </row>
    <row r="60732" spans="1:10" ht="15">
      <c r="A60732">
        <v>149569</v>
      </c>
      <c>
        <v>328477</v>
      </c>
      <c s="2">
        <v>44406.950025889964</v>
      </c>
      <c>
        <v>81198</v>
      </c>
      <c s="71">
        <v>5</v>
      </c>
      <c>
        <v>22</v>
      </c>
      <c s="71" t="str">
        <f t="shared" si="1896"/>
        <v>четверг</v>
      </c>
      <c s="71" t="str">
        <f>VLOOKUP(A60732,Подписчики!A:C,2,0)</f>
        <v>UTC+0</v>
      </c>
      <c s="71" t="str">
        <f t="shared" si="1897"/>
        <v>Запределами России</v>
      </c>
      <c s="71"/>
    </row>
    <row r="60733" spans="1:10" ht="15">
      <c r="A60733">
        <v>149600</v>
      </c>
      <c>
        <v>131483</v>
      </c>
      <c s="2">
        <v>44349.555608414244</v>
      </c>
      <c>
        <v>130031</v>
      </c>
      <c s="71">
        <v>4</v>
      </c>
      <c>
        <v>13</v>
      </c>
      <c s="71" t="str">
        <f t="shared" si="1896"/>
        <v>среда</v>
      </c>
      <c s="71" t="str">
        <f>VLOOKUP(A60733,Подписчики!A:C,2,0)</f>
        <v>UTC+1</v>
      </c>
      <c s="71" t="str">
        <f t="shared" si="1897"/>
        <v>Центральноевропейское время</v>
      </c>
      <c s="71"/>
    </row>
    <row r="60734" spans="1:10" ht="15">
      <c r="A60734">
        <v>149600</v>
      </c>
      <c>
        <v>226102</v>
      </c>
      <c s="2">
        <v>44376.189333333336</v>
      </c>
      <c>
        <v>411922</v>
      </c>
      <c s="71">
        <v>3</v>
      </c>
      <c>
        <v>4</v>
      </c>
      <c s="71" t="str">
        <f t="shared" si="1896"/>
        <v>вторник</v>
      </c>
      <c s="71" t="str">
        <f>VLOOKUP(A60734,Подписчики!A:C,2,0)</f>
        <v>UTC+1</v>
      </c>
      <c s="71" t="str">
        <f t="shared" si="1897"/>
        <v>Центральноевропейское время</v>
      </c>
      <c s="71"/>
    </row>
    <row r="60735" spans="1:10" ht="15">
      <c r="A60735">
        <v>149600</v>
      </c>
      <c>
        <v>300346</v>
      </c>
      <c s="2">
        <v>44398.694766990295</v>
      </c>
      <c>
        <v>158978</v>
      </c>
      <c s="71">
        <v>4</v>
      </c>
      <c>
        <v>16</v>
      </c>
      <c s="71" t="str">
        <f t="shared" si="1896"/>
        <v>среда</v>
      </c>
      <c s="71" t="str">
        <f>VLOOKUP(A60735,Подписчики!A:C,2,0)</f>
        <v>UTC+1</v>
      </c>
      <c s="71" t="str">
        <f t="shared" si="1897"/>
        <v>Центральноевропейское время</v>
      </c>
      <c s="71"/>
    </row>
    <row r="60736" spans="1:10" ht="15">
      <c r="A60736">
        <v>149600</v>
      </c>
      <c>
        <v>332669</v>
      </c>
      <c s="2">
        <v>44407.923333333332</v>
      </c>
      <c>
        <v>215663</v>
      </c>
      <c s="71">
        <v>6</v>
      </c>
      <c>
        <v>22</v>
      </c>
      <c s="71" t="str">
        <f t="shared" si="1896"/>
        <v>пятница</v>
      </c>
      <c s="71" t="str">
        <f>VLOOKUP(A60736,Подписчики!A:C,2,0)</f>
        <v>UTC+1</v>
      </c>
      <c s="71" t="str">
        <f t="shared" si="1897"/>
        <v>Центральноевропейское время</v>
      </c>
      <c s="71"/>
    </row>
    <row r="60737" spans="1:10" ht="15">
      <c r="A60737">
        <v>149600</v>
      </c>
      <c>
        <v>396870</v>
      </c>
      <c s="2">
        <v>44427.516773462783</v>
      </c>
      <c>
        <v>250679</v>
      </c>
      <c s="71">
        <v>5</v>
      </c>
      <c>
        <v>12</v>
      </c>
      <c s="71" t="str">
        <f t="shared" si="1896"/>
        <v>четверг</v>
      </c>
      <c s="71" t="str">
        <f>VLOOKUP(A60737,Подписчики!A:C,2,0)</f>
        <v>UTC+1</v>
      </c>
      <c s="71" t="str">
        <f t="shared" si="1897"/>
        <v>Центральноевропейское время</v>
      </c>
      <c s="71"/>
    </row>
    <row r="60738" spans="1:10" ht="15">
      <c r="A60738">
        <v>149600</v>
      </c>
      <c>
        <v>411270</v>
      </c>
      <c s="2">
        <v>44430.971466019422</v>
      </c>
      <c>
        <v>449818</v>
      </c>
      <c s="71">
        <v>1</v>
      </c>
      <c>
        <v>23</v>
      </c>
      <c s="71" t="str">
        <f t="shared" si="1896"/>
        <v>воскресенье</v>
      </c>
      <c s="71" t="str">
        <f>VLOOKUP(A60738,Подписчики!A:C,2,0)</f>
        <v>UTC+1</v>
      </c>
      <c s="71" t="str">
        <f t="shared" si="1897"/>
        <v>Центральноевропейское время</v>
      </c>
      <c s="71"/>
    </row>
    <row r="60739" spans="1:10" ht="15">
      <c r="A60739">
        <v>149639</v>
      </c>
      <c>
        <v>6970</v>
      </c>
      <c s="2">
        <v>44296.681822006474</v>
      </c>
      <c>
        <v>242428</v>
      </c>
      <c s="71">
        <v>7</v>
      </c>
      <c>
        <v>16</v>
      </c>
      <c s="71" t="str">
        <f t="shared" si="1898" ref="G60739:G60802">TEXT(C60739,"дддд")</f>
        <v>суббота</v>
      </c>
      <c s="71" t="str">
        <f>VLOOKUP(A60739,Подписчики!A:C,2,0)</f>
        <v>UTC+1</v>
      </c>
      <c s="71" t="str">
        <f t="shared" si="1899" ref="I60739:I60802">IF(H60739="UTC+1","Центральноевропейское время",IF(H60739="UTC+2","Калиниградское время",IF(H60739="UTC+3","Московское время",IF(H60739="UTC+4","Самарское время",IF(H60739="UTC+5","Екатеринбургское время",IF(H60739="UTC+6","Омское время",IF(H60739="UTC+7","Красноярское время",IF(H60739="UTC+8","Иркутское время",IF(H60739="UTC+9","Якутское время",IF(H60739="UTC+10","Владивостокское время",IF(H60739="UTC+11","Магаданское время",IF(H60739="UTC+12","Камчатское время",IF(H60739="UTC+0","Запределами России",IF(H60739="UTC-1","Запределами России",IF(H60739="UTC-2","Запределами России",IF(H60739="UTC-3","Запределами России",IF(H60739="UTC-4","Запределами России",IF(H60739="UTC-5","Запределами России",IF(H60739="UTC-6","Запределами России",IF(H60739="UTC-7","Запределами России",IF(H60739="UTC-8","Запределами России",IF(H60739="UTC-9","Запределами России",0))))))))))))))))))))))</f>
        <v>Центральноевропейское время</v>
      </c>
      <c s="71"/>
    </row>
    <row r="60740" spans="1:10" ht="15">
      <c r="A60740">
        <v>149639</v>
      </c>
      <c>
        <v>11029</v>
      </c>
      <c s="2">
        <v>44301.932631067961</v>
      </c>
      <c>
        <v>158978</v>
      </c>
      <c s="71">
        <v>5</v>
      </c>
      <c>
        <v>22</v>
      </c>
      <c s="71" t="str">
        <f t="shared" si="1898"/>
        <v>четверг</v>
      </c>
      <c s="71" t="str">
        <f>VLOOKUP(A60740,Подписчики!A:C,2,0)</f>
        <v>UTC+1</v>
      </c>
      <c s="71" t="str">
        <f t="shared" si="1899"/>
        <v>Центральноевропейское время</v>
      </c>
      <c s="71"/>
    </row>
    <row r="60741" spans="1:10" ht="15">
      <c r="A60741">
        <v>149639</v>
      </c>
      <c>
        <v>49412</v>
      </c>
      <c s="2">
        <v>44321.900268608413</v>
      </c>
      <c>
        <v>180017</v>
      </c>
      <c s="71">
        <v>4</v>
      </c>
      <c>
        <v>21</v>
      </c>
      <c s="71" t="str">
        <f t="shared" si="1898"/>
        <v>среда</v>
      </c>
      <c s="71" t="str">
        <f>VLOOKUP(A60741,Подписчики!A:C,2,0)</f>
        <v>UTC+1</v>
      </c>
      <c s="71" t="str">
        <f t="shared" si="1899"/>
        <v>Центральноевропейское время</v>
      </c>
      <c s="71"/>
    </row>
    <row r="60742" spans="1:10" ht="15">
      <c r="A60742">
        <v>149639</v>
      </c>
      <c>
        <v>53911</v>
      </c>
      <c s="2">
        <v>44323.987647249196</v>
      </c>
      <c>
        <v>250679</v>
      </c>
      <c s="71">
        <v>6</v>
      </c>
      <c>
        <v>23</v>
      </c>
      <c s="71" t="str">
        <f t="shared" si="1898"/>
        <v>пятница</v>
      </c>
      <c s="71" t="str">
        <f>VLOOKUP(A60742,Подписчики!A:C,2,0)</f>
        <v>UTC+1</v>
      </c>
      <c s="71" t="str">
        <f t="shared" si="1899"/>
        <v>Центральноевропейское время</v>
      </c>
      <c s="71"/>
    </row>
    <row r="60743" spans="1:10" ht="15">
      <c r="A60743">
        <v>149639</v>
      </c>
      <c>
        <v>64278</v>
      </c>
      <c s="2">
        <v>44327.874378640779</v>
      </c>
      <c>
        <v>411922</v>
      </c>
      <c s="71">
        <v>3</v>
      </c>
      <c>
        <v>20</v>
      </c>
      <c s="71" t="str">
        <f t="shared" si="1898"/>
        <v>вторник</v>
      </c>
      <c s="71" t="str">
        <f>VLOOKUP(A60743,Подписчики!A:C,2,0)</f>
        <v>UTC+1</v>
      </c>
      <c s="71" t="str">
        <f t="shared" si="1899"/>
        <v>Центральноевропейское время</v>
      </c>
      <c s="71"/>
    </row>
    <row r="60744" spans="1:10" ht="15">
      <c r="A60744">
        <v>149639</v>
      </c>
      <c>
        <v>66323</v>
      </c>
      <c s="2">
        <v>44328.829071197411</v>
      </c>
      <c>
        <v>241927</v>
      </c>
      <c s="71">
        <v>4</v>
      </c>
      <c>
        <v>19</v>
      </c>
      <c s="71" t="str">
        <f t="shared" si="1898"/>
        <v>среда</v>
      </c>
      <c s="71" t="str">
        <f>VLOOKUP(A60744,Подписчики!A:C,2,0)</f>
        <v>UTC+1</v>
      </c>
      <c s="71" t="str">
        <f t="shared" si="1899"/>
        <v>Центральноевропейское время</v>
      </c>
      <c s="71"/>
    </row>
    <row r="60745" spans="1:10" ht="15">
      <c r="A60745">
        <v>149639</v>
      </c>
      <c>
        <v>70455</v>
      </c>
      <c s="2">
        <v>44330.685058252428</v>
      </c>
      <c>
        <v>119030</v>
      </c>
      <c s="71">
        <v>6</v>
      </c>
      <c>
        <v>16</v>
      </c>
      <c s="71" t="str">
        <f t="shared" si="1898"/>
        <v>пятница</v>
      </c>
      <c s="71" t="str">
        <f>VLOOKUP(A60745,Подписчики!A:C,2,0)</f>
        <v>UTC+1</v>
      </c>
      <c s="71" t="str">
        <f t="shared" si="1899"/>
        <v>Центральноевропейское время</v>
      </c>
      <c s="71"/>
    </row>
    <row r="60746" spans="1:10" ht="15">
      <c r="A60746">
        <v>149639</v>
      </c>
      <c>
        <v>98656</v>
      </c>
      <c s="2">
        <v>44339.661854915008</v>
      </c>
      <c>
        <v>296608</v>
      </c>
      <c s="71">
        <v>1</v>
      </c>
      <c>
        <v>15</v>
      </c>
      <c s="71" t="str">
        <f t="shared" si="1898"/>
        <v>воскресенье</v>
      </c>
      <c s="71" t="str">
        <f>VLOOKUP(A60746,Подписчики!A:C,2,0)</f>
        <v>UTC+1</v>
      </c>
      <c s="71" t="str">
        <f t="shared" si="1899"/>
        <v>Центральноевропейское время</v>
      </c>
      <c s="71"/>
    </row>
    <row r="60747" spans="1:10" ht="15">
      <c r="A60747">
        <v>149639</v>
      </c>
      <c>
        <v>101539</v>
      </c>
      <c s="2">
        <v>44340.65269579288</v>
      </c>
      <c>
        <v>301549</v>
      </c>
      <c s="71">
        <v>2</v>
      </c>
      <c>
        <v>15</v>
      </c>
      <c s="71" t="str">
        <f t="shared" si="1898"/>
        <v>понедельник</v>
      </c>
      <c s="71" t="str">
        <f>VLOOKUP(A60747,Подписчики!A:C,2,0)</f>
        <v>UTC+1</v>
      </c>
      <c s="71" t="str">
        <f t="shared" si="1899"/>
        <v>Центральноевропейское время</v>
      </c>
      <c s="71"/>
    </row>
    <row r="60748" spans="1:10" ht="15">
      <c r="A60748">
        <v>149639</v>
      </c>
      <c>
        <v>103177</v>
      </c>
      <c s="2">
        <v>44341.031336569584</v>
      </c>
      <c>
        <v>347393</v>
      </c>
      <c s="71">
        <v>3</v>
      </c>
      <c>
        <v>0</v>
      </c>
      <c s="71" t="str">
        <f t="shared" si="1898"/>
        <v>вторник</v>
      </c>
      <c s="71" t="str">
        <f>VLOOKUP(A60748,Подписчики!A:C,2,0)</f>
        <v>UTC+1</v>
      </c>
      <c s="71" t="str">
        <f t="shared" si="1899"/>
        <v>Центральноевропейское время</v>
      </c>
      <c s="71"/>
    </row>
    <row r="60749" spans="1:10" ht="15">
      <c r="A60749">
        <v>149639</v>
      </c>
      <c>
        <v>153323</v>
      </c>
      <c s="2">
        <v>44355.991333333339</v>
      </c>
      <c>
        <v>4199</v>
      </c>
      <c s="71">
        <v>3</v>
      </c>
      <c>
        <v>23</v>
      </c>
      <c s="71" t="str">
        <f t="shared" si="1898"/>
        <v>вторник</v>
      </c>
      <c s="71" t="str">
        <f>VLOOKUP(A60749,Подписчики!A:C,2,0)</f>
        <v>UTC+1</v>
      </c>
      <c s="71" t="str">
        <f t="shared" si="1899"/>
        <v>Центральноевропейское время</v>
      </c>
      <c s="71"/>
    </row>
    <row r="60750" spans="1:10" ht="15">
      <c r="A60750">
        <v>149639</v>
      </c>
      <c>
        <v>178573</v>
      </c>
      <c s="2">
        <v>44363.531336569584</v>
      </c>
      <c>
        <v>217497</v>
      </c>
      <c s="71">
        <v>4</v>
      </c>
      <c>
        <v>12</v>
      </c>
      <c s="71" t="str">
        <f t="shared" si="1898"/>
        <v>среда</v>
      </c>
      <c s="71" t="str">
        <f>VLOOKUP(A60750,Подписчики!A:C,2,0)</f>
        <v>UTC+1</v>
      </c>
      <c s="71" t="str">
        <f t="shared" si="1899"/>
        <v>Центральноевропейское время</v>
      </c>
      <c s="71"/>
    </row>
    <row r="60751" spans="1:10" ht="15">
      <c r="A60751">
        <v>149639</v>
      </c>
      <c>
        <v>179448</v>
      </c>
      <c s="2">
        <v>44363.725511326862</v>
      </c>
      <c>
        <v>19124</v>
      </c>
      <c s="71">
        <v>4</v>
      </c>
      <c>
        <v>17</v>
      </c>
      <c s="71" t="str">
        <f t="shared" si="1898"/>
        <v>среда</v>
      </c>
      <c s="71" t="str">
        <f>VLOOKUP(A60751,Подписчики!A:C,2,0)</f>
        <v>UTC+1</v>
      </c>
      <c s="71" t="str">
        <f t="shared" si="1899"/>
        <v>Центральноевропейское время</v>
      </c>
      <c s="71"/>
    </row>
    <row r="60752" spans="1:10" ht="15">
      <c r="A60752">
        <v>149639</v>
      </c>
      <c>
        <v>210490</v>
      </c>
      <c s="2">
        <v>44372.555608414244</v>
      </c>
      <c>
        <v>230507</v>
      </c>
      <c s="71">
        <v>6</v>
      </c>
      <c>
        <v>13</v>
      </c>
      <c s="71" t="str">
        <f t="shared" si="1898"/>
        <v>пятница</v>
      </c>
      <c s="71" t="str">
        <f>VLOOKUP(A60752,Подписчики!A:C,2,0)</f>
        <v>UTC+1</v>
      </c>
      <c s="71" t="str">
        <f t="shared" si="1899"/>
        <v>Центральноевропейское время</v>
      </c>
      <c s="71"/>
    </row>
    <row r="60753" spans="1:10" ht="15">
      <c r="A60753">
        <v>149639</v>
      </c>
      <c>
        <v>242316</v>
      </c>
      <c s="2">
        <v>44380.846870550165</v>
      </c>
      <c>
        <v>209122</v>
      </c>
      <c s="71">
        <v>7</v>
      </c>
      <c>
        <v>20</v>
      </c>
      <c s="71" t="str">
        <f t="shared" si="1898"/>
        <v>суббота</v>
      </c>
      <c s="71" t="str">
        <f>VLOOKUP(A60753,Подписчики!A:C,2,0)</f>
        <v>UTC+1</v>
      </c>
      <c s="71" t="str">
        <f t="shared" si="1899"/>
        <v>Центральноевропейское время</v>
      </c>
      <c s="71"/>
    </row>
    <row r="60754" spans="1:10" ht="15">
      <c r="A60754">
        <v>149639</v>
      </c>
      <c>
        <v>312197</v>
      </c>
      <c s="2">
        <v>44401.845252427185</v>
      </c>
      <c>
        <v>78646</v>
      </c>
      <c s="71">
        <v>7</v>
      </c>
      <c>
        <v>20</v>
      </c>
      <c s="71" t="str">
        <f t="shared" si="1898"/>
        <v>суббота</v>
      </c>
      <c s="71" t="str">
        <f>VLOOKUP(A60754,Подписчики!A:C,2,0)</f>
        <v>UTC+1</v>
      </c>
      <c s="71" t="str">
        <f t="shared" si="1899"/>
        <v>Центральноевропейское время</v>
      </c>
      <c s="71"/>
    </row>
    <row r="60755" spans="1:10" ht="15">
      <c r="A60755">
        <v>149639</v>
      </c>
      <c>
        <v>365043</v>
      </c>
      <c s="2">
        <v>44416.719038834955</v>
      </c>
      <c>
        <v>60239</v>
      </c>
      <c s="71">
        <v>1</v>
      </c>
      <c>
        <v>17</v>
      </c>
      <c s="71" t="str">
        <f t="shared" si="1898"/>
        <v>воскресенье</v>
      </c>
      <c s="71" t="str">
        <f>VLOOKUP(A60755,Подписчики!A:C,2,0)</f>
        <v>UTC+1</v>
      </c>
      <c s="71" t="str">
        <f t="shared" si="1899"/>
        <v>Центральноевропейское время</v>
      </c>
      <c s="71"/>
    </row>
    <row r="60756" spans="1:10" ht="15">
      <c r="A60756">
        <v>149640</v>
      </c>
      <c>
        <v>104692</v>
      </c>
      <c s="2">
        <v>44341.810058252428</v>
      </c>
      <c>
        <v>76405</v>
      </c>
      <c s="71">
        <v>3</v>
      </c>
      <c>
        <v>19</v>
      </c>
      <c s="71" t="str">
        <f t="shared" si="1898"/>
        <v>вторник</v>
      </c>
      <c s="71" t="str">
        <f>VLOOKUP(A60756,Подписчики!A:C,2,0)</f>
        <v>UTC+2</v>
      </c>
      <c s="71" t="str">
        <f t="shared" si="1899"/>
        <v>Калиниградское время</v>
      </c>
      <c s="71"/>
    </row>
    <row r="60757" spans="1:10" ht="15">
      <c r="A60757">
        <v>149640</v>
      </c>
      <c>
        <v>111218</v>
      </c>
      <c s="2">
        <v>44344.230666666663</v>
      </c>
      <c>
        <v>418854</v>
      </c>
      <c s="71">
        <v>6</v>
      </c>
      <c>
        <v>5</v>
      </c>
      <c s="71" t="str">
        <f t="shared" si="1898"/>
        <v>пятница</v>
      </c>
      <c s="71" t="str">
        <f>VLOOKUP(A60757,Подписчики!A:C,2,0)</f>
        <v>UTC+2</v>
      </c>
      <c s="71" t="str">
        <f t="shared" si="1899"/>
        <v>Калиниградское время</v>
      </c>
      <c s="71"/>
    </row>
    <row r="60758" spans="1:10" ht="15">
      <c r="A60758">
        <v>149640</v>
      </c>
      <c>
        <v>119287</v>
      </c>
      <c s="2">
        <v>44345.774459546927</v>
      </c>
      <c>
        <v>458979</v>
      </c>
      <c s="71">
        <v>7</v>
      </c>
      <c>
        <v>18</v>
      </c>
      <c s="71" t="str">
        <f t="shared" si="1898"/>
        <v>суббота</v>
      </c>
      <c s="71" t="str">
        <f>VLOOKUP(A60758,Подписчики!A:C,2,0)</f>
        <v>UTC+2</v>
      </c>
      <c s="71" t="str">
        <f t="shared" si="1899"/>
        <v>Калиниградское время</v>
      </c>
      <c s="71"/>
    </row>
    <row r="60759" spans="1:10" ht="15">
      <c r="A60759">
        <v>149640</v>
      </c>
      <c>
        <v>121609</v>
      </c>
      <c s="2">
        <v>44346.287514877775</v>
      </c>
      <c>
        <v>391871</v>
      </c>
      <c s="71">
        <v>1</v>
      </c>
      <c>
        <v>6</v>
      </c>
      <c s="71" t="str">
        <f t="shared" si="1898"/>
        <v>воскресенье</v>
      </c>
      <c s="71" t="str">
        <f>VLOOKUP(A60759,Подписчики!A:C,2,0)</f>
        <v>UTC+2</v>
      </c>
      <c s="71" t="str">
        <f t="shared" si="1899"/>
        <v>Калиниградское время</v>
      </c>
      <c s="71"/>
    </row>
    <row r="60760" spans="1:10" ht="15">
      <c r="A60760">
        <v>149640</v>
      </c>
      <c>
        <v>126158</v>
      </c>
      <c s="2">
        <v>44347.560867313914</v>
      </c>
      <c>
        <v>411922</v>
      </c>
      <c s="71">
        <v>2</v>
      </c>
      <c>
        <v>13</v>
      </c>
      <c s="71" t="str">
        <f t="shared" si="1898"/>
        <v>понедельник</v>
      </c>
      <c s="71" t="str">
        <f>VLOOKUP(A60760,Подписчики!A:C,2,0)</f>
        <v>UTC+2</v>
      </c>
      <c s="71" t="str">
        <f t="shared" si="1899"/>
        <v>Калиниградское время</v>
      </c>
      <c s="71"/>
    </row>
    <row r="60761" spans="1:10" ht="15">
      <c r="A60761">
        <v>149640</v>
      </c>
      <c>
        <v>144539</v>
      </c>
      <c s="2">
        <v>44353.195837275307</v>
      </c>
      <c>
        <v>154256</v>
      </c>
      <c s="71">
        <v>1</v>
      </c>
      <c>
        <v>4</v>
      </c>
      <c s="71" t="str">
        <f t="shared" si="1898"/>
        <v>воскресенье</v>
      </c>
      <c s="71" t="str">
        <f>VLOOKUP(A60761,Подписчики!A:C,2,0)</f>
        <v>UTC+2</v>
      </c>
      <c s="71" t="str">
        <f t="shared" si="1899"/>
        <v>Калиниградское время</v>
      </c>
      <c s="71"/>
    </row>
    <row r="60762" spans="1:10" ht="15">
      <c r="A60762">
        <v>149640</v>
      </c>
      <c>
        <v>175325</v>
      </c>
      <c s="2">
        <v>44361.902291262137</v>
      </c>
      <c>
        <v>428248</v>
      </c>
      <c s="71">
        <v>2</v>
      </c>
      <c>
        <v>21</v>
      </c>
      <c s="71" t="str">
        <f t="shared" si="1898"/>
        <v>понедельник</v>
      </c>
      <c s="71" t="str">
        <f>VLOOKUP(A60762,Подписчики!A:C,2,0)</f>
        <v>UTC+2</v>
      </c>
      <c s="71" t="str">
        <f t="shared" si="1899"/>
        <v>Калиниградское время</v>
      </c>
      <c s="71"/>
    </row>
    <row r="60763" spans="1:10" ht="15">
      <c r="A60763">
        <v>149640</v>
      </c>
      <c>
        <v>177437</v>
      </c>
      <c s="2">
        <v>44362.814912621354</v>
      </c>
      <c>
        <v>37644</v>
      </c>
      <c s="71">
        <v>3</v>
      </c>
      <c>
        <v>19</v>
      </c>
      <c s="71" t="str">
        <f t="shared" si="1898"/>
        <v>вторник</v>
      </c>
      <c s="71" t="str">
        <f>VLOOKUP(A60763,Подписчики!A:C,2,0)</f>
        <v>UTC+2</v>
      </c>
      <c s="71" t="str">
        <f t="shared" si="1899"/>
        <v>Калиниградское время</v>
      </c>
      <c s="71"/>
    </row>
    <row r="60764" spans="1:10" ht="15">
      <c r="A60764">
        <v>149647</v>
      </c>
      <c>
        <v>68841</v>
      </c>
      <c s="2">
        <v>44329.962566343042</v>
      </c>
      <c>
        <v>182191</v>
      </c>
      <c s="71">
        <v>5</v>
      </c>
      <c>
        <v>23</v>
      </c>
      <c s="71" t="str">
        <f t="shared" si="1898"/>
        <v>четверг</v>
      </c>
      <c s="71" t="str">
        <f>VLOOKUP(A60764,Подписчики!A:C,2,0)</f>
        <v>UTC-5</v>
      </c>
      <c s="71" t="str">
        <f t="shared" si="1899"/>
        <v>Запределами России</v>
      </c>
      <c s="71"/>
    </row>
    <row r="60765" spans="1:10" ht="15">
      <c r="A60765">
        <v>149647</v>
      </c>
      <c>
        <v>76264</v>
      </c>
      <c s="2">
        <v>44332.083925566345</v>
      </c>
      <c>
        <v>242428</v>
      </c>
      <c s="71">
        <v>1</v>
      </c>
      <c>
        <v>2</v>
      </c>
      <c s="71" t="str">
        <f t="shared" si="1898"/>
        <v>воскресенье</v>
      </c>
      <c s="71" t="str">
        <f>VLOOKUP(A60765,Подписчики!A:C,2,0)</f>
        <v>UTC-5</v>
      </c>
      <c s="71" t="str">
        <f t="shared" si="1899"/>
        <v>Запределами России</v>
      </c>
      <c s="71"/>
    </row>
    <row r="60766" spans="1:10" ht="15">
      <c r="A60766">
        <v>149647</v>
      </c>
      <c>
        <v>100221</v>
      </c>
      <c s="2">
        <v>44339.950712607199</v>
      </c>
      <c>
        <v>304722</v>
      </c>
      <c s="71">
        <v>1</v>
      </c>
      <c>
        <v>22</v>
      </c>
      <c s="71" t="str">
        <f t="shared" si="1898"/>
        <v>воскресенье</v>
      </c>
      <c s="71" t="str">
        <f>VLOOKUP(A60766,Подписчики!A:C,2,0)</f>
        <v>UTC-5</v>
      </c>
      <c s="71" t="str">
        <f t="shared" si="1899"/>
        <v>Запределами России</v>
      </c>
      <c s="71"/>
    </row>
    <row r="60767" spans="1:10" ht="15">
      <c r="A60767">
        <v>149647</v>
      </c>
      <c>
        <v>108120</v>
      </c>
      <c s="2">
        <v>44342.905932038841</v>
      </c>
      <c>
        <v>429494</v>
      </c>
      <c s="71">
        <v>4</v>
      </c>
      <c>
        <v>21</v>
      </c>
      <c s="71" t="str">
        <f t="shared" si="1898"/>
        <v>среда</v>
      </c>
      <c s="71" t="str">
        <f>VLOOKUP(A60767,Подписчики!A:C,2,0)</f>
        <v>UTC-5</v>
      </c>
      <c s="71" t="str">
        <f t="shared" si="1899"/>
        <v>Запределами России</v>
      </c>
      <c s="71"/>
    </row>
    <row r="60768" spans="1:10" ht="15">
      <c r="A60768">
        <v>149647</v>
      </c>
      <c>
        <v>116038</v>
      </c>
      <c s="2">
        <v>44345.187485436894</v>
      </c>
      <c>
        <v>437897</v>
      </c>
      <c s="71">
        <v>7</v>
      </c>
      <c>
        <v>4</v>
      </c>
      <c s="71" t="str">
        <f t="shared" si="1898"/>
        <v>суббота</v>
      </c>
      <c s="71" t="str">
        <f>VLOOKUP(A60768,Подписчики!A:C,2,0)</f>
        <v>UTC-5</v>
      </c>
      <c s="71" t="str">
        <f t="shared" si="1899"/>
        <v>Запределами России</v>
      </c>
      <c s="71"/>
    </row>
    <row r="60769" spans="1:10" ht="15">
      <c r="A60769">
        <v>149647</v>
      </c>
      <c>
        <v>144598</v>
      </c>
      <c s="2">
        <v>44353.219847896442</v>
      </c>
      <c>
        <v>153893</v>
      </c>
      <c s="71">
        <v>1</v>
      </c>
      <c>
        <v>5</v>
      </c>
      <c s="71" t="str">
        <f t="shared" si="1898"/>
        <v>воскресенье</v>
      </c>
      <c s="71" t="str">
        <f>VLOOKUP(A60769,Подписчики!A:C,2,0)</f>
        <v>UTC-5</v>
      </c>
      <c s="71" t="str">
        <f t="shared" si="1899"/>
        <v>Запределами России</v>
      </c>
      <c s="71"/>
    </row>
    <row r="60770" spans="1:10" ht="15">
      <c r="A60770">
        <v>149647</v>
      </c>
      <c>
        <v>159257</v>
      </c>
      <c s="2">
        <v>44358.061271844665</v>
      </c>
      <c>
        <v>230507</v>
      </c>
      <c s="71">
        <v>6</v>
      </c>
      <c>
        <v>1</v>
      </c>
      <c s="71" t="str">
        <f t="shared" si="1898"/>
        <v>пятница</v>
      </c>
      <c s="71" t="str">
        <f>VLOOKUP(A60770,Подписчики!A:C,2,0)</f>
        <v>UTC-5</v>
      </c>
      <c s="71" t="str">
        <f t="shared" si="1899"/>
        <v>Запределами России</v>
      </c>
      <c s="71"/>
    </row>
    <row r="60771" spans="1:10" ht="15">
      <c r="A60771">
        <v>149647</v>
      </c>
      <c>
        <v>222653</v>
      </c>
      <c s="2">
        <v>44374.950041199991</v>
      </c>
      <c>
        <v>194335</v>
      </c>
      <c s="71">
        <v>1</v>
      </c>
      <c>
        <v>22</v>
      </c>
      <c s="71" t="str">
        <f t="shared" si="1898"/>
        <v>воскресенье</v>
      </c>
      <c s="71" t="str">
        <f>VLOOKUP(A60771,Подписчики!A:C,2,0)</f>
        <v>UTC-5</v>
      </c>
      <c s="71" t="str">
        <f t="shared" si="1899"/>
        <v>Запределами России</v>
      </c>
      <c s="71"/>
    </row>
    <row r="60772" spans="1:10" ht="15">
      <c r="A60772">
        <v>149647</v>
      </c>
      <c>
        <v>238222</v>
      </c>
      <c s="2">
        <v>44379.931822006474</v>
      </c>
      <c>
        <v>351192</v>
      </c>
      <c s="71">
        <v>6</v>
      </c>
      <c>
        <v>22</v>
      </c>
      <c s="71" t="str">
        <f t="shared" si="1898"/>
        <v>пятница</v>
      </c>
      <c s="71" t="str">
        <f>VLOOKUP(A60772,Подписчики!A:C,2,0)</f>
        <v>UTC-5</v>
      </c>
      <c s="71" t="str">
        <f t="shared" si="1899"/>
        <v>Запределами России</v>
      </c>
      <c s="71"/>
    </row>
    <row r="60773" spans="1:10" ht="15">
      <c r="A60773">
        <v>149647</v>
      </c>
      <c>
        <v>242820</v>
      </c>
      <c s="2">
        <v>44380.922113268614</v>
      </c>
      <c>
        <v>21665</v>
      </c>
      <c s="71">
        <v>7</v>
      </c>
      <c>
        <v>22</v>
      </c>
      <c s="71" t="str">
        <f t="shared" si="1898"/>
        <v>суббота</v>
      </c>
      <c s="71" t="str">
        <f>VLOOKUP(A60773,Подписчики!A:C,2,0)</f>
        <v>UTC-5</v>
      </c>
      <c s="71" t="str">
        <f t="shared" si="1899"/>
        <v>Запределами России</v>
      </c>
      <c s="71"/>
    </row>
    <row r="60774" spans="1:10" ht="15">
      <c r="A60774">
        <v>149647</v>
      </c>
      <c>
        <v>269791</v>
      </c>
      <c s="2">
        <v>44389.017582524277</v>
      </c>
      <c>
        <v>42705</v>
      </c>
      <c s="71">
        <v>2</v>
      </c>
      <c>
        <v>0</v>
      </c>
      <c s="71" t="str">
        <f t="shared" si="1898"/>
        <v>понедельник</v>
      </c>
      <c s="71" t="str">
        <f>VLOOKUP(A60774,Подписчики!A:C,2,0)</f>
        <v>UTC-5</v>
      </c>
      <c s="71" t="str">
        <f t="shared" si="1899"/>
        <v>Запределами России</v>
      </c>
      <c s="71"/>
    </row>
    <row r="60775" spans="1:10" ht="15">
      <c r="A60775">
        <v>149647</v>
      </c>
      <c>
        <v>315897</v>
      </c>
      <c s="2">
        <v>44402.764030884733</v>
      </c>
      <c>
        <v>266896</v>
      </c>
      <c s="71">
        <v>1</v>
      </c>
      <c>
        <v>18</v>
      </c>
      <c s="71" t="str">
        <f t="shared" si="1898"/>
        <v>воскресенье</v>
      </c>
      <c s="71" t="str">
        <f>VLOOKUP(A60775,Подписчики!A:C,2,0)</f>
        <v>UTC-5</v>
      </c>
      <c s="71" t="str">
        <f t="shared" si="1899"/>
        <v>Запределами России</v>
      </c>
      <c s="71"/>
    </row>
    <row r="60776" spans="1:10" ht="15">
      <c r="A60776">
        <v>149647</v>
      </c>
      <c>
        <v>332459</v>
      </c>
      <c s="2">
        <v>44407.89298705502</v>
      </c>
      <c>
        <v>392434</v>
      </c>
      <c s="71">
        <v>6</v>
      </c>
      <c>
        <v>21</v>
      </c>
      <c s="71" t="str">
        <f t="shared" si="1898"/>
        <v>пятница</v>
      </c>
      <c s="71" t="str">
        <f>VLOOKUP(A60776,Подписчики!A:C,2,0)</f>
        <v>UTC-5</v>
      </c>
      <c s="71" t="str">
        <f t="shared" si="1899"/>
        <v>Запределами России</v>
      </c>
      <c s="71"/>
    </row>
    <row r="60777" spans="1:10" ht="15">
      <c r="A60777">
        <v>149647</v>
      </c>
      <c>
        <v>359961</v>
      </c>
      <c s="2">
        <v>44415.649830622271</v>
      </c>
      <c>
        <v>411922</v>
      </c>
      <c s="71">
        <v>7</v>
      </c>
      <c>
        <v>15</v>
      </c>
      <c s="71" t="str">
        <f t="shared" si="1898"/>
        <v>суббота</v>
      </c>
      <c s="71" t="str">
        <f>VLOOKUP(A60777,Подписчики!A:C,2,0)</f>
        <v>UTC-5</v>
      </c>
      <c s="71" t="str">
        <f t="shared" si="1899"/>
        <v>Запределами России</v>
      </c>
      <c s="71"/>
    </row>
    <row r="60778" spans="1:10" ht="15">
      <c r="A60778">
        <v>149647</v>
      </c>
      <c>
        <v>380602</v>
      </c>
      <c s="2">
        <v>44421.938294498381</v>
      </c>
      <c>
        <v>331902</v>
      </c>
      <c s="71">
        <v>6</v>
      </c>
      <c>
        <v>22</v>
      </c>
      <c s="71" t="str">
        <f t="shared" si="1898"/>
        <v>пятница</v>
      </c>
      <c s="71" t="str">
        <f>VLOOKUP(A60778,Подписчики!A:C,2,0)</f>
        <v>UTC-5</v>
      </c>
      <c s="71" t="str">
        <f t="shared" si="1899"/>
        <v>Запределами России</v>
      </c>
      <c s="71"/>
    </row>
    <row r="60779" spans="1:10" ht="15">
      <c r="A60779">
        <v>149647</v>
      </c>
      <c>
        <v>381511</v>
      </c>
      <c s="2">
        <v>44422.237617114777</v>
      </c>
      <c>
        <v>432277</v>
      </c>
      <c s="71">
        <v>7</v>
      </c>
      <c>
        <v>5</v>
      </c>
      <c s="71" t="str">
        <f t="shared" si="1898"/>
        <v>суббота</v>
      </c>
      <c s="71" t="str">
        <f>VLOOKUP(A60779,Подписчики!A:C,2,0)</f>
        <v>UTC-5</v>
      </c>
      <c s="71" t="str">
        <f t="shared" si="1899"/>
        <v>Запределами России</v>
      </c>
      <c s="71"/>
    </row>
    <row r="60780" spans="1:10" ht="15">
      <c r="A60780">
        <v>149647</v>
      </c>
      <c>
        <v>402668</v>
      </c>
      <c s="2">
        <v>44428.907550161814</v>
      </c>
      <c>
        <v>330333</v>
      </c>
      <c s="71">
        <v>6</v>
      </c>
      <c>
        <v>21</v>
      </c>
      <c s="71" t="str">
        <f t="shared" si="1898"/>
        <v>пятница</v>
      </c>
      <c s="71" t="str">
        <f>VLOOKUP(A60780,Подписчики!A:C,2,0)</f>
        <v>UTC-5</v>
      </c>
      <c s="71" t="str">
        <f t="shared" si="1899"/>
        <v>Запределами России</v>
      </c>
      <c s="71"/>
    </row>
    <row r="60781" spans="1:10" ht="15">
      <c r="A60781">
        <v>149647</v>
      </c>
      <c>
        <v>415937</v>
      </c>
      <c s="2">
        <v>44433.193957928808</v>
      </c>
      <c>
        <v>472330</v>
      </c>
      <c s="71">
        <v>4</v>
      </c>
      <c>
        <v>4</v>
      </c>
      <c s="71" t="str">
        <f t="shared" si="1898"/>
        <v>среда</v>
      </c>
      <c s="71" t="str">
        <f>VLOOKUP(A60781,Подписчики!A:C,2,0)</f>
        <v>UTC-5</v>
      </c>
      <c s="71" t="str">
        <f t="shared" si="1899"/>
        <v>Запределами России</v>
      </c>
      <c s="71"/>
    </row>
    <row r="60782" spans="1:10" ht="15">
      <c r="A60782">
        <v>149657</v>
      </c>
      <c>
        <v>35580</v>
      </c>
      <c s="2">
        <v>44316.541854368937</v>
      </c>
      <c>
        <v>244574</v>
      </c>
      <c s="71">
        <v>6</v>
      </c>
      <c>
        <v>13</v>
      </c>
      <c s="71" t="str">
        <f t="shared" si="1898"/>
        <v>пятница</v>
      </c>
      <c s="71" t="str">
        <f>VLOOKUP(A60782,Подписчики!A:C,2,0)</f>
        <v>UTC+7</v>
      </c>
      <c s="71" t="str">
        <f t="shared" si="1899"/>
        <v>Красноярское время</v>
      </c>
      <c s="71"/>
    </row>
    <row r="60783" spans="1:10" ht="15">
      <c r="A60783">
        <v>149657</v>
      </c>
      <c>
        <v>65378</v>
      </c>
      <c s="2">
        <v>44328.630851132686</v>
      </c>
      <c>
        <v>411922</v>
      </c>
      <c s="71">
        <v>4</v>
      </c>
      <c>
        <v>15</v>
      </c>
      <c s="71" t="str">
        <f t="shared" si="1898"/>
        <v>среда</v>
      </c>
      <c s="71" t="str">
        <f>VLOOKUP(A60783,Подписчики!A:C,2,0)</f>
        <v>UTC+7</v>
      </c>
      <c s="71" t="str">
        <f t="shared" si="1899"/>
        <v>Красноярское время</v>
      </c>
      <c s="71"/>
    </row>
    <row r="60784" spans="1:10" ht="15">
      <c r="A60784">
        <v>149657</v>
      </c>
      <c>
        <v>70102</v>
      </c>
      <c s="2">
        <v>44330.634087378647</v>
      </c>
      <c>
        <v>379466</v>
      </c>
      <c s="71">
        <v>6</v>
      </c>
      <c>
        <v>15</v>
      </c>
      <c s="71" t="str">
        <f t="shared" si="1898"/>
        <v>пятница</v>
      </c>
      <c s="71" t="str">
        <f>VLOOKUP(A60784,Подписчики!A:C,2,0)</f>
        <v>UTC+7</v>
      </c>
      <c s="71" t="str">
        <f t="shared" si="1899"/>
        <v>Красноярское время</v>
      </c>
      <c s="71"/>
    </row>
    <row r="60785" spans="1:10" ht="15">
      <c r="A60785">
        <v>149657</v>
      </c>
      <c>
        <v>77196</v>
      </c>
      <c s="2">
        <v>44332.562889967638</v>
      </c>
      <c>
        <v>394154</v>
      </c>
      <c s="71">
        <v>1</v>
      </c>
      <c>
        <v>13</v>
      </c>
      <c s="71" t="str">
        <f t="shared" si="1898"/>
        <v>воскресенье</v>
      </c>
      <c s="71" t="str">
        <f>VLOOKUP(A60785,Подписчики!A:C,2,0)</f>
        <v>UTC+7</v>
      </c>
      <c s="71" t="str">
        <f t="shared" si="1899"/>
        <v>Красноярское время</v>
      </c>
      <c s="71"/>
    </row>
    <row r="60786" spans="1:10" ht="15">
      <c r="A60786">
        <v>149657</v>
      </c>
      <c>
        <v>89373</v>
      </c>
      <c s="2">
        <v>44337.651886731393</v>
      </c>
      <c>
        <v>394087</v>
      </c>
      <c s="71">
        <v>6</v>
      </c>
      <c>
        <v>15</v>
      </c>
      <c s="71" t="str">
        <f t="shared" si="1898"/>
        <v>пятница</v>
      </c>
      <c s="71" t="str">
        <f>VLOOKUP(A60786,Подписчики!A:C,2,0)</f>
        <v>UTC+7</v>
      </c>
      <c s="71" t="str">
        <f t="shared" si="1899"/>
        <v>Красноярское время</v>
      </c>
      <c s="71"/>
    </row>
    <row r="60787" spans="1:10" ht="15">
      <c r="A60787">
        <v>149657</v>
      </c>
      <c>
        <v>103556</v>
      </c>
      <c s="2">
        <v>44341.405932038841</v>
      </c>
      <c>
        <v>394819</v>
      </c>
      <c s="71">
        <v>3</v>
      </c>
      <c>
        <v>9</v>
      </c>
      <c s="71" t="str">
        <f t="shared" si="1898"/>
        <v>вторник</v>
      </c>
      <c s="71" t="str">
        <f>VLOOKUP(A60787,Подписчики!A:C,2,0)</f>
        <v>UTC+7</v>
      </c>
      <c s="71" t="str">
        <f t="shared" si="1899"/>
        <v>Красноярское время</v>
      </c>
      <c s="71"/>
    </row>
    <row r="60788" spans="1:10" ht="15">
      <c r="A60788">
        <v>149657</v>
      </c>
      <c>
        <v>134744</v>
      </c>
      <c s="2">
        <v>44350.744119741103</v>
      </c>
      <c>
        <v>404226</v>
      </c>
      <c s="71">
        <v>5</v>
      </c>
      <c>
        <v>17</v>
      </c>
      <c s="71" t="str">
        <f t="shared" si="1898"/>
        <v>четверг</v>
      </c>
      <c s="71" t="str">
        <f>VLOOKUP(A60788,Подписчики!A:C,2,0)</f>
        <v>UTC+7</v>
      </c>
      <c s="71" t="str">
        <f t="shared" si="1899"/>
        <v>Красноярское время</v>
      </c>
      <c s="71"/>
    </row>
    <row r="60789" spans="1:10" ht="15">
      <c r="A60789">
        <v>149657</v>
      </c>
      <c>
        <v>140074</v>
      </c>
      <c s="2">
        <v>44352.073333333334</v>
      </c>
      <c>
        <v>351192</v>
      </c>
      <c s="71">
        <v>7</v>
      </c>
      <c>
        <v>1</v>
      </c>
      <c s="71" t="str">
        <f t="shared" si="1898"/>
        <v>суббота</v>
      </c>
      <c s="71" t="str">
        <f>VLOOKUP(A60789,Подписчики!A:C,2,0)</f>
        <v>UTC+7</v>
      </c>
      <c s="71" t="str">
        <f t="shared" si="1899"/>
        <v>Красноярское время</v>
      </c>
      <c s="71"/>
    </row>
    <row r="60790" spans="1:10" ht="15">
      <c r="A60790">
        <v>149657</v>
      </c>
      <c>
        <v>151606</v>
      </c>
      <c s="2">
        <v>44355.666449838187</v>
      </c>
      <c>
        <v>473327</v>
      </c>
      <c s="71">
        <v>3</v>
      </c>
      <c>
        <v>15</v>
      </c>
      <c s="71" t="str">
        <f t="shared" si="1898"/>
        <v>вторник</v>
      </c>
      <c s="71" t="str">
        <f>VLOOKUP(A60790,Подписчики!A:C,2,0)</f>
        <v>UTC+7</v>
      </c>
      <c s="71" t="str">
        <f t="shared" si="1899"/>
        <v>Красноярское время</v>
      </c>
      <c s="71"/>
    </row>
    <row r="60791" spans="1:10" ht="15">
      <c r="A60791">
        <v>149657</v>
      </c>
      <c>
        <v>163621</v>
      </c>
      <c s="2">
        <v>44359.087618640704</v>
      </c>
      <c>
        <v>401945</v>
      </c>
      <c s="71">
        <v>7</v>
      </c>
      <c>
        <v>2</v>
      </c>
      <c s="71" t="str">
        <f t="shared" si="1898"/>
        <v>суббота</v>
      </c>
      <c s="71" t="str">
        <f>VLOOKUP(A60791,Подписчики!A:C,2,0)</f>
        <v>UTC+7</v>
      </c>
      <c s="71" t="str">
        <f t="shared" si="1899"/>
        <v>Красноярское время</v>
      </c>
      <c s="71"/>
    </row>
    <row r="60792" spans="1:10" ht="15">
      <c r="A60792">
        <v>149657</v>
      </c>
      <c>
        <v>165157</v>
      </c>
      <c s="2">
        <v>44359.574216828478</v>
      </c>
      <c>
        <v>439981</v>
      </c>
      <c s="71">
        <v>7</v>
      </c>
      <c>
        <v>13</v>
      </c>
      <c s="71" t="str">
        <f t="shared" si="1898"/>
        <v>суббота</v>
      </c>
      <c s="71" t="str">
        <f>VLOOKUP(A60792,Подписчики!A:C,2,0)</f>
        <v>UTC+7</v>
      </c>
      <c s="71" t="str">
        <f t="shared" si="1899"/>
        <v>Красноярское время</v>
      </c>
      <c s="71"/>
    </row>
    <row r="60793" spans="1:10" ht="15">
      <c r="A60793">
        <v>149657</v>
      </c>
      <c>
        <v>204519</v>
      </c>
      <c s="2">
        <v>44370.651886731393</v>
      </c>
      <c>
        <v>250679</v>
      </c>
      <c s="71">
        <v>4</v>
      </c>
      <c>
        <v>15</v>
      </c>
      <c s="71" t="str">
        <f t="shared" si="1898"/>
        <v>среда</v>
      </c>
      <c s="71" t="str">
        <f>VLOOKUP(A60793,Подписчики!A:C,2,0)</f>
        <v>UTC+7</v>
      </c>
      <c s="71" t="str">
        <f t="shared" si="1899"/>
        <v>Красноярское время</v>
      </c>
      <c s="71"/>
    </row>
    <row r="60794" spans="1:10" ht="15">
      <c r="A60794">
        <v>149660</v>
      </c>
      <c>
        <v>12191</v>
      </c>
      <c s="2">
        <v>44303.042207098602</v>
      </c>
      <c>
        <v>158978</v>
      </c>
      <c s="71">
        <v>7</v>
      </c>
      <c>
        <v>1</v>
      </c>
      <c s="71" t="str">
        <f t="shared" si="1898"/>
        <v>суббота</v>
      </c>
      <c s="71" t="str">
        <f>VLOOKUP(A60794,Подписчики!A:C,2,0)</f>
        <v>UTC+1</v>
      </c>
      <c s="71" t="str">
        <f t="shared" si="1899"/>
        <v>Центральноевропейское время</v>
      </c>
      <c s="71"/>
    </row>
    <row r="60795" spans="1:10" ht="15">
      <c r="A60795">
        <v>149660</v>
      </c>
      <c>
        <v>17675</v>
      </c>
      <c s="2">
        <v>44306.986029126216</v>
      </c>
      <c>
        <v>230507</v>
      </c>
      <c s="71">
        <v>3</v>
      </c>
      <c>
        <v>23</v>
      </c>
      <c s="71" t="str">
        <f t="shared" si="1898"/>
        <v>вторник</v>
      </c>
      <c s="71" t="str">
        <f>VLOOKUP(A60795,Подписчики!A:C,2,0)</f>
        <v>UTC+1</v>
      </c>
      <c s="71" t="str">
        <f t="shared" si="1899"/>
        <v>Центральноевропейское время</v>
      </c>
      <c s="71"/>
    </row>
    <row r="60796" spans="1:10" ht="15">
      <c r="A60796">
        <v>149660</v>
      </c>
      <c>
        <v>43820</v>
      </c>
      <c s="2">
        <v>44319.023245954697</v>
      </c>
      <c>
        <v>185131</v>
      </c>
      <c s="71">
        <v>2</v>
      </c>
      <c>
        <v>0</v>
      </c>
      <c s="71" t="str">
        <f t="shared" si="1898"/>
        <v>понедельник</v>
      </c>
      <c s="71" t="str">
        <f>VLOOKUP(A60796,Подписчики!A:C,2,0)</f>
        <v>UTC+1</v>
      </c>
      <c s="71" t="str">
        <f t="shared" si="1899"/>
        <v>Центральноевропейское время</v>
      </c>
      <c s="71"/>
    </row>
    <row r="60797" spans="1:10" ht="15">
      <c r="A60797">
        <v>149660</v>
      </c>
      <c>
        <v>65365</v>
      </c>
      <c s="2">
        <v>44328.6300420712</v>
      </c>
      <c>
        <v>347008</v>
      </c>
      <c s="71">
        <v>4</v>
      </c>
      <c>
        <v>15</v>
      </c>
      <c s="71" t="str">
        <f t="shared" si="1898"/>
        <v>среда</v>
      </c>
      <c s="71" t="str">
        <f>VLOOKUP(A60797,Подписчики!A:C,2,0)</f>
        <v>UTC+1</v>
      </c>
      <c s="71" t="str">
        <f t="shared" si="1899"/>
        <v>Центральноевропейское время</v>
      </c>
      <c s="71"/>
    </row>
    <row r="60798" spans="1:10" ht="15">
      <c r="A60798">
        <v>149660</v>
      </c>
      <c>
        <v>68791</v>
      </c>
      <c s="2">
        <v>44329.935333333335</v>
      </c>
      <c>
        <v>411922</v>
      </c>
      <c s="71">
        <v>5</v>
      </c>
      <c>
        <v>22</v>
      </c>
      <c s="71" t="str">
        <f t="shared" si="1898"/>
        <v>четверг</v>
      </c>
      <c s="71" t="str">
        <f>VLOOKUP(A60798,Подписчики!A:C,2,0)</f>
        <v>UTC+1</v>
      </c>
      <c s="71" t="str">
        <f t="shared" si="1899"/>
        <v>Центральноевропейское время</v>
      </c>
      <c s="71"/>
    </row>
    <row r="60799" spans="1:10" ht="15">
      <c r="A60799">
        <v>149660</v>
      </c>
      <c>
        <v>87331</v>
      </c>
      <c s="2">
        <v>44336.754637540456</v>
      </c>
      <c>
        <v>209122</v>
      </c>
      <c s="71">
        <v>5</v>
      </c>
      <c>
        <v>18</v>
      </c>
      <c s="71" t="str">
        <f t="shared" si="1898"/>
        <v>четверг</v>
      </c>
      <c s="71" t="str">
        <f>VLOOKUP(A60799,Подписчики!A:C,2,0)</f>
        <v>UTC+1</v>
      </c>
      <c s="71" t="str">
        <f t="shared" si="1899"/>
        <v>Центральноевропейское время</v>
      </c>
      <c s="71"/>
    </row>
    <row r="60800" spans="1:10" ht="15">
      <c r="A60800">
        <v>149660</v>
      </c>
      <c>
        <v>99388</v>
      </c>
      <c s="2">
        <v>44339.78052750809</v>
      </c>
      <c>
        <v>436838</v>
      </c>
      <c s="71">
        <v>1</v>
      </c>
      <c>
        <v>18</v>
      </c>
      <c s="71" t="str">
        <f t="shared" si="1898"/>
        <v>воскресенье</v>
      </c>
      <c s="71" t="str">
        <f>VLOOKUP(A60800,Подписчики!A:C,2,0)</f>
        <v>UTC+1</v>
      </c>
      <c s="71" t="str">
        <f t="shared" si="1899"/>
        <v>Центральноевропейское время</v>
      </c>
      <c s="71"/>
    </row>
    <row r="60801" spans="1:10" ht="15">
      <c r="A60801">
        <v>149660</v>
      </c>
      <c>
        <v>129829</v>
      </c>
      <c s="2">
        <v>44348.746546925569</v>
      </c>
      <c>
        <v>324893</v>
      </c>
      <c s="71">
        <v>3</v>
      </c>
      <c>
        <v>17</v>
      </c>
      <c s="71" t="str">
        <f t="shared" si="1898"/>
        <v>вторник</v>
      </c>
      <c s="71" t="str">
        <f>VLOOKUP(A60801,Подписчики!A:C,2,0)</f>
        <v>UTC+1</v>
      </c>
      <c s="71" t="str">
        <f t="shared" si="1899"/>
        <v>Центральноевропейское время</v>
      </c>
      <c s="71"/>
    </row>
    <row r="60802" spans="1:10" ht="15">
      <c r="A60802">
        <v>149660</v>
      </c>
      <c>
        <v>143654</v>
      </c>
      <c s="2">
        <v>44352.918067961167</v>
      </c>
      <c>
        <v>471403</v>
      </c>
      <c s="71">
        <v>7</v>
      </c>
      <c>
        <v>22</v>
      </c>
      <c s="71" t="str">
        <f t="shared" si="1898"/>
        <v>суббота</v>
      </c>
      <c s="71" t="str">
        <f>VLOOKUP(A60802,Подписчики!A:C,2,0)</f>
        <v>UTC+1</v>
      </c>
      <c s="71" t="str">
        <f t="shared" si="1899"/>
        <v>Центральноевропейское время</v>
      </c>
      <c s="71"/>
    </row>
    <row r="60803" spans="1:10" ht="15">
      <c r="A60803">
        <v>149660</v>
      </c>
      <c>
        <v>167257</v>
      </c>
      <c s="2">
        <v>44359.840398058252</v>
      </c>
      <c>
        <v>118549</v>
      </c>
      <c s="71">
        <v>7</v>
      </c>
      <c>
        <v>20</v>
      </c>
      <c s="71" t="str">
        <f t="shared" si="1900" ref="G60803:G60866">TEXT(C60803,"дддд")</f>
        <v>суббота</v>
      </c>
      <c s="71" t="str">
        <f>VLOOKUP(A60803,Подписчики!A:C,2,0)</f>
        <v>UTC+1</v>
      </c>
      <c s="71" t="str">
        <f t="shared" si="1901" ref="I60803:I60866">IF(H60803="UTC+1","Центральноевропейское время",IF(H60803="UTC+2","Калиниградское время",IF(H60803="UTC+3","Московское время",IF(H60803="UTC+4","Самарское время",IF(H60803="UTC+5","Екатеринбургское время",IF(H60803="UTC+6","Омское время",IF(H60803="UTC+7","Красноярское время",IF(H60803="UTC+8","Иркутское время",IF(H60803="UTC+9","Якутское время",IF(H60803="UTC+10","Владивостокское время",IF(H60803="UTC+11","Магаданское время",IF(H60803="UTC+12","Камчатское время",IF(H60803="UTC+0","Запределами России",IF(H60803="UTC-1","Запределами России",IF(H60803="UTC-2","Запределами России",IF(H60803="UTC-3","Запределами России",IF(H60803="UTC-4","Запределами России",IF(H60803="UTC-5","Запределами России",IF(H60803="UTC-6","Запределами России",IF(H60803="UTC-7","Запределами России",IF(H60803="UTC-8","Запределами России",IF(H60803="UTC-9","Запределами России",0))))))))))))))))))))))</f>
        <v>Центральноевропейское время</v>
      </c>
      <c s="71"/>
    </row>
    <row r="60804" spans="1:10" ht="15">
      <c r="A60804">
        <v>149660</v>
      </c>
      <c>
        <v>177118</v>
      </c>
      <c s="2">
        <v>44362.75787378641</v>
      </c>
      <c>
        <v>104369</v>
      </c>
      <c s="71">
        <v>3</v>
      </c>
      <c>
        <v>18</v>
      </c>
      <c s="71" t="str">
        <f t="shared" si="1900"/>
        <v>вторник</v>
      </c>
      <c s="71" t="str">
        <f>VLOOKUP(A60804,Подписчики!A:C,2,0)</f>
        <v>UTC+1</v>
      </c>
      <c s="71" t="str">
        <f t="shared" si="1901"/>
        <v>Центральноевропейское время</v>
      </c>
      <c s="71"/>
    </row>
    <row r="60805" spans="1:10" ht="15">
      <c r="A60805">
        <v>149660</v>
      </c>
      <c>
        <v>187435</v>
      </c>
      <c s="2">
        <v>44365.866288025893</v>
      </c>
      <c>
        <v>472712</v>
      </c>
      <c s="71">
        <v>6</v>
      </c>
      <c>
        <v>20</v>
      </c>
      <c s="71" t="str">
        <f t="shared" si="1900"/>
        <v>пятница</v>
      </c>
      <c s="71" t="str">
        <f>VLOOKUP(A60805,Подписчики!A:C,2,0)</f>
        <v>UTC+1</v>
      </c>
      <c s="71" t="str">
        <f t="shared" si="1901"/>
        <v>Центральноевропейское время</v>
      </c>
      <c s="71"/>
    </row>
    <row r="60806" spans="1:10" ht="15">
      <c r="A60806">
        <v>149660</v>
      </c>
      <c>
        <v>196020</v>
      </c>
      <c s="2">
        <v>44367.785381877024</v>
      </c>
      <c>
        <v>244574</v>
      </c>
      <c s="71">
        <v>1</v>
      </c>
      <c>
        <v>18</v>
      </c>
      <c s="71" t="str">
        <f t="shared" si="1900"/>
        <v>воскресенье</v>
      </c>
      <c s="71" t="str">
        <f>VLOOKUP(A60806,Подписчики!A:C,2,0)</f>
        <v>UTC+1</v>
      </c>
      <c s="71" t="str">
        <f t="shared" si="1901"/>
        <v>Центральноевропейское время</v>
      </c>
      <c s="71"/>
    </row>
    <row r="60807" spans="1:10" ht="15">
      <c r="A60807">
        <v>149660</v>
      </c>
      <c>
        <v>203072</v>
      </c>
      <c s="2">
        <v>44369.921304207121</v>
      </c>
      <c>
        <v>122240</v>
      </c>
      <c s="71">
        <v>3</v>
      </c>
      <c>
        <v>22</v>
      </c>
      <c s="71" t="str">
        <f t="shared" si="1900"/>
        <v>вторник</v>
      </c>
      <c s="71" t="str">
        <f>VLOOKUP(A60807,Подписчики!A:C,2,0)</f>
        <v>UTC+1</v>
      </c>
      <c s="71" t="str">
        <f t="shared" si="1901"/>
        <v>Центральноевропейское время</v>
      </c>
      <c s="71"/>
    </row>
    <row r="60808" spans="1:10" ht="15">
      <c r="A60808">
        <v>149660</v>
      </c>
      <c>
        <v>217706</v>
      </c>
      <c s="2">
        <v>44373.896877956482</v>
      </c>
      <c>
        <v>463334</v>
      </c>
      <c s="71">
        <v>7</v>
      </c>
      <c>
        <v>21</v>
      </c>
      <c s="71" t="str">
        <f t="shared" si="1900"/>
        <v>суббота</v>
      </c>
      <c s="71" t="str">
        <f>VLOOKUP(A60808,Подписчики!A:C,2,0)</f>
        <v>UTC+1</v>
      </c>
      <c s="71" t="str">
        <f t="shared" si="1901"/>
        <v>Центральноевропейское время</v>
      </c>
      <c s="71"/>
    </row>
    <row r="60809" spans="1:10" ht="15">
      <c r="A60809">
        <v>149660</v>
      </c>
      <c>
        <v>293288</v>
      </c>
      <c s="2">
        <v>44395.939103559875</v>
      </c>
      <c>
        <v>86587</v>
      </c>
      <c s="71">
        <v>1</v>
      </c>
      <c>
        <v>22</v>
      </c>
      <c s="71" t="str">
        <f t="shared" si="1900"/>
        <v>воскресенье</v>
      </c>
      <c s="71" t="str">
        <f>VLOOKUP(A60809,Подписчики!A:C,2,0)</f>
        <v>UTC+1</v>
      </c>
      <c s="71" t="str">
        <f t="shared" si="1901"/>
        <v>Центральноевропейское время</v>
      </c>
      <c s="71"/>
    </row>
    <row r="60810" spans="1:10" ht="15">
      <c r="A60810">
        <v>149660</v>
      </c>
      <c>
        <v>325549</v>
      </c>
      <c s="2">
        <v>44405.825834951458</v>
      </c>
      <c>
        <v>373732</v>
      </c>
      <c s="71">
        <v>4</v>
      </c>
      <c>
        <v>19</v>
      </c>
      <c s="71" t="str">
        <f t="shared" si="1900"/>
        <v>среда</v>
      </c>
      <c s="71" t="str">
        <f>VLOOKUP(A60810,Подписчики!A:C,2,0)</f>
        <v>UTC+1</v>
      </c>
      <c s="71" t="str">
        <f t="shared" si="1901"/>
        <v>Центральноевропейское время</v>
      </c>
      <c s="71"/>
    </row>
    <row r="60811" spans="1:10" ht="15">
      <c r="A60811">
        <v>149660</v>
      </c>
      <c>
        <v>350774</v>
      </c>
      <c s="2">
        <v>44412.994119741103</v>
      </c>
      <c>
        <v>182841</v>
      </c>
      <c s="71">
        <v>4</v>
      </c>
      <c>
        <v>23</v>
      </c>
      <c s="71" t="str">
        <f t="shared" si="1900"/>
        <v>среда</v>
      </c>
      <c s="71" t="str">
        <f>VLOOKUP(A60811,Подписчики!A:C,2,0)</f>
        <v>UTC+1</v>
      </c>
      <c s="71" t="str">
        <f t="shared" si="1901"/>
        <v>Центральноевропейское время</v>
      </c>
      <c s="71"/>
    </row>
    <row r="60812" spans="1:10" ht="15">
      <c r="A60812">
        <v>149660</v>
      </c>
      <c>
        <v>363524</v>
      </c>
      <c s="2">
        <v>44416.448812297735</v>
      </c>
      <c>
        <v>302612</v>
      </c>
      <c s="71">
        <v>1</v>
      </c>
      <c>
        <v>10</v>
      </c>
      <c s="71" t="str">
        <f t="shared" si="1900"/>
        <v>воскресенье</v>
      </c>
      <c s="71" t="str">
        <f>VLOOKUP(A60812,Подписчики!A:C,2,0)</f>
        <v>UTC+1</v>
      </c>
      <c s="71" t="str">
        <f t="shared" si="1901"/>
        <v>Центральноевропейское время</v>
      </c>
      <c s="71"/>
    </row>
    <row r="60813" spans="1:10" ht="15">
      <c r="A60813">
        <v>149667</v>
      </c>
      <c>
        <v>271298</v>
      </c>
      <c s="2">
        <v>44389.694766990295</v>
      </c>
      <c>
        <v>3876</v>
      </c>
      <c s="71">
        <v>2</v>
      </c>
      <c>
        <v>16</v>
      </c>
      <c s="71" t="str">
        <f t="shared" si="1900"/>
        <v>понедельник</v>
      </c>
      <c s="71" t="str">
        <f>VLOOKUP(A60813,Подписчики!A:C,2,0)</f>
        <v>UTC+1</v>
      </c>
      <c s="71" t="str">
        <f t="shared" si="1901"/>
        <v>Центральноевропейское время</v>
      </c>
      <c s="71"/>
    </row>
    <row r="60814" spans="1:10" ht="15">
      <c r="A60814">
        <v>149667</v>
      </c>
      <c>
        <v>284021</v>
      </c>
      <c s="2">
        <v>44393.749783171523</v>
      </c>
      <c>
        <v>411922</v>
      </c>
      <c s="71">
        <v>6</v>
      </c>
      <c>
        <v>17</v>
      </c>
      <c s="71" t="str">
        <f t="shared" si="1900"/>
        <v>пятница</v>
      </c>
      <c s="71" t="str">
        <f>VLOOKUP(A60814,Подписчики!A:C,2,0)</f>
        <v>UTC+1</v>
      </c>
      <c s="71" t="str">
        <f t="shared" si="1901"/>
        <v>Центральноевропейское время</v>
      </c>
      <c s="71"/>
    </row>
    <row r="60815" spans="1:10" ht="15">
      <c r="A60815">
        <v>149667</v>
      </c>
      <c>
        <v>289076</v>
      </c>
      <c s="2">
        <v>44394.88570550162</v>
      </c>
      <c>
        <v>189009</v>
      </c>
      <c s="71">
        <v>7</v>
      </c>
      <c>
        <v>21</v>
      </c>
      <c s="71" t="str">
        <f t="shared" si="1900"/>
        <v>суббота</v>
      </c>
      <c s="71" t="str">
        <f>VLOOKUP(A60815,Подписчики!A:C,2,0)</f>
        <v>UTC+1</v>
      </c>
      <c s="71" t="str">
        <f t="shared" si="1901"/>
        <v>Центральноевропейское время</v>
      </c>
      <c s="71"/>
    </row>
    <row r="60816" spans="1:10" ht="15">
      <c r="A60816">
        <v>149667</v>
      </c>
      <c>
        <v>293012</v>
      </c>
      <c s="2">
        <v>44395.8873236246</v>
      </c>
      <c>
        <v>123413</v>
      </c>
      <c s="71">
        <v>1</v>
      </c>
      <c>
        <v>21</v>
      </c>
      <c s="71" t="str">
        <f t="shared" si="1900"/>
        <v>воскресенье</v>
      </c>
      <c s="71" t="str">
        <f>VLOOKUP(A60816,Подписчики!A:C,2,0)</f>
        <v>UTC+1</v>
      </c>
      <c s="71" t="str">
        <f t="shared" si="1901"/>
        <v>Центральноевропейское время</v>
      </c>
      <c s="71"/>
    </row>
    <row r="60817" spans="1:10" ht="15">
      <c r="A60817">
        <v>149667</v>
      </c>
      <c>
        <v>333920</v>
      </c>
      <c s="2">
        <v>44408.35450300607</v>
      </c>
      <c>
        <v>347008</v>
      </c>
      <c s="71">
        <v>7</v>
      </c>
      <c>
        <v>8</v>
      </c>
      <c s="71" t="str">
        <f t="shared" si="1900"/>
        <v>суббота</v>
      </c>
      <c s="71" t="str">
        <f>VLOOKUP(A60817,Подписчики!A:C,2,0)</f>
        <v>UTC+1</v>
      </c>
      <c s="71" t="str">
        <f t="shared" si="1901"/>
        <v>Центральноевропейское время</v>
      </c>
      <c s="71"/>
    </row>
    <row r="60818" spans="1:10" ht="15">
      <c r="A60818">
        <v>149667</v>
      </c>
      <c>
        <v>347387</v>
      </c>
      <c s="2">
        <v>44411.848488673138</v>
      </c>
      <c>
        <v>111368</v>
      </c>
      <c s="71">
        <v>3</v>
      </c>
      <c>
        <v>20</v>
      </c>
      <c s="71" t="str">
        <f t="shared" si="1900"/>
        <v>вторник</v>
      </c>
      <c s="71" t="str">
        <f>VLOOKUP(A60818,Подписчики!A:C,2,0)</f>
        <v>UTC+1</v>
      </c>
      <c s="71" t="str">
        <f t="shared" si="1901"/>
        <v>Центральноевропейское время</v>
      </c>
      <c s="71"/>
    </row>
    <row r="60819" spans="1:10" ht="15">
      <c r="A60819">
        <v>149667</v>
      </c>
      <c>
        <v>348173</v>
      </c>
      <c s="2">
        <v>44412.40997734628</v>
      </c>
      <c>
        <v>154256</v>
      </c>
      <c s="71">
        <v>4</v>
      </c>
      <c>
        <v>9</v>
      </c>
      <c s="71" t="str">
        <f t="shared" si="1900"/>
        <v>среда</v>
      </c>
      <c s="71" t="str">
        <f>VLOOKUP(A60819,Подписчики!A:C,2,0)</f>
        <v>UTC+1</v>
      </c>
      <c s="71" t="str">
        <f t="shared" si="1901"/>
        <v>Центральноевропейское время</v>
      </c>
      <c s="71"/>
    </row>
    <row r="60820" spans="1:10" ht="15">
      <c r="A60820">
        <v>149667</v>
      </c>
      <c>
        <v>357295</v>
      </c>
      <c s="2">
        <v>44414.981174757282</v>
      </c>
      <c>
        <v>343491</v>
      </c>
      <c s="71">
        <v>6</v>
      </c>
      <c>
        <v>23</v>
      </c>
      <c s="71" t="str">
        <f t="shared" si="1900"/>
        <v>пятница</v>
      </c>
      <c s="71" t="str">
        <f>VLOOKUP(A60820,Подписчики!A:C,2,0)</f>
        <v>UTC+1</v>
      </c>
      <c s="71" t="str">
        <f t="shared" si="1901"/>
        <v>Центральноевропейское время</v>
      </c>
      <c s="71"/>
    </row>
    <row r="60821" spans="1:10" ht="15">
      <c r="A60821">
        <v>149667</v>
      </c>
      <c>
        <v>393069</v>
      </c>
      <c s="2">
        <v>44425.775673139164</v>
      </c>
      <c>
        <v>82850</v>
      </c>
      <c s="71">
        <v>3</v>
      </c>
      <c>
        <v>18</v>
      </c>
      <c s="71" t="str">
        <f t="shared" si="1900"/>
        <v>вторник</v>
      </c>
      <c s="71" t="str">
        <f>VLOOKUP(A60821,Подписчики!A:C,2,0)</f>
        <v>UTC+1</v>
      </c>
      <c s="71" t="str">
        <f t="shared" si="1901"/>
        <v>Центральноевропейское время</v>
      </c>
      <c s="71"/>
    </row>
    <row r="60822" spans="1:10" ht="15">
      <c r="A60822">
        <v>149667</v>
      </c>
      <c>
        <v>401907</v>
      </c>
      <c s="2">
        <v>44428.785381877024</v>
      </c>
      <c>
        <v>456134</v>
      </c>
      <c s="71">
        <v>6</v>
      </c>
      <c>
        <v>18</v>
      </c>
      <c s="71" t="str">
        <f t="shared" si="1900"/>
        <v>пятница</v>
      </c>
      <c s="71" t="str">
        <f>VLOOKUP(A60822,Подписчики!A:C,2,0)</f>
        <v>UTC+1</v>
      </c>
      <c s="71" t="str">
        <f t="shared" si="1901"/>
        <v>Центральноевропейское время</v>
      </c>
      <c s="71"/>
    </row>
    <row r="60823" spans="1:10" ht="15">
      <c r="A60823">
        <v>149667</v>
      </c>
      <c>
        <v>422771</v>
      </c>
      <c s="2">
        <v>44436.706093851135</v>
      </c>
      <c>
        <v>133619</v>
      </c>
      <c s="71">
        <v>7</v>
      </c>
      <c>
        <v>16</v>
      </c>
      <c s="71" t="str">
        <f t="shared" si="1900"/>
        <v>суббота</v>
      </c>
      <c s="71" t="str">
        <f>VLOOKUP(A60823,Подписчики!A:C,2,0)</f>
        <v>UTC+1</v>
      </c>
      <c s="71" t="str">
        <f t="shared" si="1901"/>
        <v>Центральноевропейское время</v>
      </c>
      <c s="71"/>
    </row>
    <row r="60824" spans="1:10" ht="15">
      <c r="A60824">
        <v>149690</v>
      </c>
      <c>
        <v>232288</v>
      </c>
      <c s="2">
        <v>44377.990883495149</v>
      </c>
      <c>
        <v>411922</v>
      </c>
      <c s="71">
        <v>4</v>
      </c>
      <c>
        <v>23</v>
      </c>
      <c s="71" t="str">
        <f t="shared" si="1900"/>
        <v>среда</v>
      </c>
      <c s="71" t="str">
        <f>VLOOKUP(A60824,Подписчики!A:C,2,0)</f>
        <v>UTC+1</v>
      </c>
      <c s="71" t="str">
        <f t="shared" si="1901"/>
        <v>Центральноевропейское время</v>
      </c>
      <c s="71"/>
    </row>
    <row r="60825" spans="1:10" ht="15">
      <c r="A60825">
        <v>149690</v>
      </c>
      <c>
        <v>234551</v>
      </c>
      <c s="2">
        <v>44378.929394822007</v>
      </c>
      <c>
        <v>343712</v>
      </c>
      <c s="71">
        <v>5</v>
      </c>
      <c>
        <v>22</v>
      </c>
      <c s="71" t="str">
        <f t="shared" si="1900"/>
        <v>четверг</v>
      </c>
      <c s="71" t="str">
        <f>VLOOKUP(A60825,Подписчики!A:C,2,0)</f>
        <v>UTC+1</v>
      </c>
      <c s="71" t="str">
        <f t="shared" si="1901"/>
        <v>Центральноевропейское время</v>
      </c>
      <c s="71"/>
    </row>
    <row r="60826" spans="1:10" ht="15">
      <c r="A60826">
        <v>149690</v>
      </c>
      <c>
        <v>279488</v>
      </c>
      <c s="2">
        <v>44392.557226537218</v>
      </c>
      <c>
        <v>104958</v>
      </c>
      <c s="71">
        <v>5</v>
      </c>
      <c>
        <v>13</v>
      </c>
      <c s="71" t="str">
        <f t="shared" si="1900"/>
        <v>четверг</v>
      </c>
      <c s="71" t="str">
        <f>VLOOKUP(A60826,Подписчики!A:C,2,0)</f>
        <v>UTC+1</v>
      </c>
      <c s="71" t="str">
        <f t="shared" si="1901"/>
        <v>Центральноевропейское время</v>
      </c>
      <c s="71"/>
    </row>
    <row r="60827" spans="1:10" ht="15">
      <c r="A60827">
        <v>149690</v>
      </c>
      <c>
        <v>285905</v>
      </c>
      <c s="2">
        <v>44394.224219489122</v>
      </c>
      <c>
        <v>330333</v>
      </c>
      <c s="71">
        <v>7</v>
      </c>
      <c>
        <v>5</v>
      </c>
      <c s="71" t="str">
        <f t="shared" si="1900"/>
        <v>суббота</v>
      </c>
      <c s="71" t="str">
        <f>VLOOKUP(A60827,Подписчики!A:C,2,0)</f>
        <v>UTC+1</v>
      </c>
      <c s="71" t="str">
        <f t="shared" si="1901"/>
        <v>Центральноевропейское время</v>
      </c>
      <c s="71"/>
    </row>
    <row r="60828" spans="1:10" ht="15">
      <c r="A60828">
        <v>149690</v>
      </c>
      <c>
        <v>316381</v>
      </c>
      <c s="2">
        <v>44402.820673238319</v>
      </c>
      <c>
        <v>250679</v>
      </c>
      <c s="71">
        <v>1</v>
      </c>
      <c>
        <v>19</v>
      </c>
      <c s="71" t="str">
        <f t="shared" si="1900"/>
        <v>воскресенье</v>
      </c>
      <c s="71" t="str">
        <f>VLOOKUP(A60828,Подписчики!A:C,2,0)</f>
        <v>UTC+1</v>
      </c>
      <c s="71" t="str">
        <f t="shared" si="1901"/>
        <v>Центральноевропейское время</v>
      </c>
      <c s="71"/>
    </row>
    <row r="60829" spans="1:10" ht="15">
      <c r="A60829">
        <v>149690</v>
      </c>
      <c>
        <v>335947</v>
      </c>
      <c s="2">
        <v>44408.723893203889</v>
      </c>
      <c>
        <v>250679</v>
      </c>
      <c s="71">
        <v>7</v>
      </c>
      <c>
        <v>17</v>
      </c>
      <c s="71" t="str">
        <f t="shared" si="1900"/>
        <v>суббота</v>
      </c>
      <c s="71" t="str">
        <f>VLOOKUP(A60829,Подписчики!A:C,2,0)</f>
        <v>UTC+1</v>
      </c>
      <c s="71" t="str">
        <f t="shared" si="1901"/>
        <v>Центральноевропейское время</v>
      </c>
      <c s="71"/>
    </row>
    <row r="60830" spans="1:10" ht="15">
      <c r="A60830">
        <v>149690</v>
      </c>
      <c>
        <v>419318</v>
      </c>
      <c s="2">
        <v>44434.620333333332</v>
      </c>
      <c>
        <v>4199</v>
      </c>
      <c s="71">
        <v>5</v>
      </c>
      <c>
        <v>14</v>
      </c>
      <c s="71" t="str">
        <f t="shared" si="1900"/>
        <v>четверг</v>
      </c>
      <c s="71" t="str">
        <f>VLOOKUP(A60830,Подписчики!A:C,2,0)</f>
        <v>UTC+1</v>
      </c>
      <c s="71" t="str">
        <f t="shared" si="1901"/>
        <v>Центральноевропейское время</v>
      </c>
      <c s="71"/>
    </row>
    <row r="60831" spans="1:10" ht="15">
      <c r="A60831">
        <v>149705</v>
      </c>
      <c>
        <v>17186</v>
      </c>
      <c s="2">
        <v>44306.735220064729</v>
      </c>
      <c>
        <v>294042</v>
      </c>
      <c s="71">
        <v>3</v>
      </c>
      <c>
        <v>17</v>
      </c>
      <c s="71" t="str">
        <f t="shared" si="1900"/>
        <v>вторник</v>
      </c>
      <c s="71" t="str">
        <f>VLOOKUP(A60831,Подписчики!A:C,2,0)</f>
        <v>UTC+1</v>
      </c>
      <c s="71" t="str">
        <f t="shared" si="1901"/>
        <v>Центральноевропейское время</v>
      </c>
      <c s="71"/>
    </row>
    <row r="60832" spans="1:10" ht="15">
      <c r="A60832">
        <v>149715</v>
      </c>
      <c>
        <v>57900</v>
      </c>
      <c s="2">
        <v>44325.441694387649</v>
      </c>
      <c>
        <v>309264</v>
      </c>
      <c s="71">
        <v>1</v>
      </c>
      <c>
        <v>10</v>
      </c>
      <c s="71" t="str">
        <f t="shared" si="1900"/>
        <v>воскресенье</v>
      </c>
      <c s="71" t="str">
        <f>VLOOKUP(A60832,Подписчики!A:C,2,0)</f>
        <v>UTC+4</v>
      </c>
      <c s="71" t="str">
        <f t="shared" si="1901"/>
        <v>Самарское время</v>
      </c>
      <c s="71"/>
    </row>
    <row r="60833" spans="1:10" ht="15">
      <c r="A60833">
        <v>149715</v>
      </c>
      <c>
        <v>85236</v>
      </c>
      <c s="2">
        <v>44335.7623236246</v>
      </c>
      <c>
        <v>443594</v>
      </c>
      <c s="71">
        <v>4</v>
      </c>
      <c>
        <v>18</v>
      </c>
      <c s="71" t="str">
        <f t="shared" si="1900"/>
        <v>среда</v>
      </c>
      <c s="71" t="str">
        <f>VLOOKUP(A60833,Подписчики!A:C,2,0)</f>
        <v>UTC+4</v>
      </c>
      <c s="71" t="str">
        <f t="shared" si="1901"/>
        <v>Самарское время</v>
      </c>
      <c s="71"/>
    </row>
    <row r="60834" spans="1:10" ht="15">
      <c r="A60834">
        <v>149715</v>
      </c>
      <c>
        <v>114329</v>
      </c>
      <c s="2">
        <v>44344.818333333336</v>
      </c>
      <c>
        <v>162482</v>
      </c>
      <c s="71">
        <v>6</v>
      </c>
      <c>
        <v>19</v>
      </c>
      <c s="71" t="str">
        <f t="shared" si="1900"/>
        <v>пятница</v>
      </c>
      <c s="71" t="str">
        <f>VLOOKUP(A60834,Подписчики!A:C,2,0)</f>
        <v>UTC+4</v>
      </c>
      <c s="71" t="str">
        <f t="shared" si="1901"/>
        <v>Самарское время</v>
      </c>
      <c s="71"/>
    </row>
    <row r="60835" spans="1:10" ht="15">
      <c r="A60835">
        <v>149715</v>
      </c>
      <c>
        <v>171503</v>
      </c>
      <c s="2">
        <v>44360.739669902912</v>
      </c>
      <c>
        <v>189009</v>
      </c>
      <c s="71">
        <v>1</v>
      </c>
      <c>
        <v>17</v>
      </c>
      <c s="71" t="str">
        <f t="shared" si="1900"/>
        <v>воскресенье</v>
      </c>
      <c s="71" t="str">
        <f>VLOOKUP(A60835,Подписчики!A:C,2,0)</f>
        <v>UTC+4</v>
      </c>
      <c s="71" t="str">
        <f t="shared" si="1901"/>
        <v>Самарское время</v>
      </c>
      <c s="71"/>
    </row>
    <row r="60836" spans="1:10" ht="15">
      <c r="A60836">
        <v>149715</v>
      </c>
      <c>
        <v>185180</v>
      </c>
      <c s="2">
        <v>44365.615074433663</v>
      </c>
      <c>
        <v>341333</v>
      </c>
      <c s="71">
        <v>6</v>
      </c>
      <c>
        <v>14</v>
      </c>
      <c s="71" t="str">
        <f t="shared" si="1900"/>
        <v>пятница</v>
      </c>
      <c s="71" t="str">
        <f>VLOOKUP(A60836,Подписчики!A:C,2,0)</f>
        <v>UTC+4</v>
      </c>
      <c s="71" t="str">
        <f t="shared" si="1901"/>
        <v>Самарское время</v>
      </c>
      <c s="71"/>
    </row>
    <row r="60837" spans="1:10" ht="15">
      <c r="A60837">
        <v>149715</v>
      </c>
      <c>
        <v>212786</v>
      </c>
      <c s="2">
        <v>44372.809249190941</v>
      </c>
      <c>
        <v>347393</v>
      </c>
      <c s="71">
        <v>6</v>
      </c>
      <c>
        <v>19</v>
      </c>
      <c s="71" t="str">
        <f t="shared" si="1900"/>
        <v>пятница</v>
      </c>
      <c s="71" t="str">
        <f>VLOOKUP(A60837,Подписчики!A:C,2,0)</f>
        <v>UTC+4</v>
      </c>
      <c s="71" t="str">
        <f t="shared" si="1901"/>
        <v>Самарское время</v>
      </c>
      <c s="71"/>
    </row>
    <row r="60838" spans="1:10" ht="15">
      <c r="A60838">
        <v>149752</v>
      </c>
      <c>
        <v>7398</v>
      </c>
      <c s="2">
        <v>44297.114139225443</v>
      </c>
      <c>
        <v>347393</v>
      </c>
      <c s="71">
        <v>1</v>
      </c>
      <c>
        <v>2</v>
      </c>
      <c s="71" t="str">
        <f t="shared" si="1900"/>
        <v>воскресенье</v>
      </c>
      <c s="71" t="str">
        <f>VLOOKUP(A60838,Подписчики!A:C,2,0)</f>
        <v>UTC+0</v>
      </c>
      <c s="71" t="str">
        <f t="shared" si="1901"/>
        <v>Запределами России</v>
      </c>
      <c s="71"/>
    </row>
    <row r="60839" spans="1:10" ht="15">
      <c r="A60839">
        <v>149765</v>
      </c>
      <c>
        <v>327573</v>
      </c>
      <c s="2">
        <v>44406.670495145627</v>
      </c>
      <c>
        <v>158978</v>
      </c>
      <c s="71">
        <v>5</v>
      </c>
      <c>
        <v>16</v>
      </c>
      <c s="71" t="str">
        <f t="shared" si="1900"/>
        <v>четверг</v>
      </c>
      <c s="71" t="str">
        <f>VLOOKUP(A60839,Подписчики!A:C,2,0)</f>
        <v>UTC+5</v>
      </c>
      <c s="71" t="str">
        <f t="shared" si="1901"/>
        <v>Екатеринбургское время</v>
      </c>
      <c s="71"/>
    </row>
    <row r="60840" spans="1:10" ht="15">
      <c r="A60840">
        <v>149765</v>
      </c>
      <c>
        <v>334037</v>
      </c>
      <c s="2">
        <v>44408.389666666662</v>
      </c>
      <c>
        <v>28903</v>
      </c>
      <c s="71">
        <v>7</v>
      </c>
      <c>
        <v>9</v>
      </c>
      <c s="71" t="str">
        <f t="shared" si="1900"/>
        <v>суббота</v>
      </c>
      <c s="71" t="str">
        <f>VLOOKUP(A60840,Подписчики!A:C,2,0)</f>
        <v>UTC+5</v>
      </c>
      <c s="71" t="str">
        <f t="shared" si="1901"/>
        <v>Екатеринбургское время</v>
      </c>
      <c s="71"/>
    </row>
    <row r="60841" spans="1:10" ht="15">
      <c r="A60841">
        <v>149780</v>
      </c>
      <c>
        <v>288824</v>
      </c>
      <c s="2">
        <v>44394.837566343042</v>
      </c>
      <c>
        <v>102086</v>
      </c>
      <c s="71">
        <v>7</v>
      </c>
      <c>
        <v>20</v>
      </c>
      <c s="71" t="str">
        <f t="shared" si="1900"/>
        <v>суббота</v>
      </c>
      <c s="71" t="str">
        <f>VLOOKUP(A60841,Подписчики!A:C,2,0)</f>
        <v>UTC+2</v>
      </c>
      <c s="71" t="str">
        <f t="shared" si="1901"/>
        <v>Калиниградское время</v>
      </c>
      <c s="71"/>
    </row>
    <row r="60842" spans="1:10" ht="15">
      <c r="A60842">
        <v>149780</v>
      </c>
      <c>
        <v>291668</v>
      </c>
      <c s="2">
        <v>44395.712970873785</v>
      </c>
      <c>
        <v>206501</v>
      </c>
      <c s="71">
        <v>1</v>
      </c>
      <c>
        <v>17</v>
      </c>
      <c s="71" t="str">
        <f t="shared" si="1900"/>
        <v>воскресенье</v>
      </c>
      <c s="71" t="str">
        <f>VLOOKUP(A60842,Подписчики!A:C,2,0)</f>
        <v>UTC+2</v>
      </c>
      <c s="71" t="str">
        <f t="shared" si="1901"/>
        <v>Калиниградское время</v>
      </c>
      <c s="71"/>
    </row>
    <row r="60843" spans="1:10" ht="15">
      <c r="A60843">
        <v>149780</v>
      </c>
      <c>
        <v>309294</v>
      </c>
      <c s="2">
        <v>44401.313211462751</v>
      </c>
      <c>
        <v>114865</v>
      </c>
      <c s="71">
        <v>7</v>
      </c>
      <c>
        <v>7</v>
      </c>
      <c s="71" t="str">
        <f t="shared" si="1900"/>
        <v>суббота</v>
      </c>
      <c s="71" t="str">
        <f>VLOOKUP(A60843,Подписчики!A:C,2,0)</f>
        <v>UTC+2</v>
      </c>
      <c s="71" t="str">
        <f t="shared" si="1901"/>
        <v>Калиниградское время</v>
      </c>
      <c s="71"/>
    </row>
    <row r="60844" spans="1:10" ht="15">
      <c r="A60844">
        <v>149780</v>
      </c>
      <c>
        <v>310923</v>
      </c>
      <c s="2">
        <v>44401.685903500475</v>
      </c>
      <c>
        <v>411922</v>
      </c>
      <c s="71">
        <v>7</v>
      </c>
      <c>
        <v>16</v>
      </c>
      <c s="71" t="str">
        <f t="shared" si="1900"/>
        <v>суббота</v>
      </c>
      <c s="71" t="str">
        <f>VLOOKUP(A60844,Подписчики!A:C,2,0)</f>
        <v>UTC+2</v>
      </c>
      <c s="71" t="str">
        <f t="shared" si="1901"/>
        <v>Калиниградское время</v>
      </c>
      <c s="71"/>
    </row>
    <row r="60845" spans="1:10" ht="15">
      <c r="A60845">
        <v>149780</v>
      </c>
      <c>
        <v>344991</v>
      </c>
      <c s="2">
        <v>44410.973488673138</v>
      </c>
      <c>
        <v>158978</v>
      </c>
      <c s="71">
        <v>2</v>
      </c>
      <c>
        <v>23</v>
      </c>
      <c s="71" t="str">
        <f t="shared" si="1900"/>
        <v>понедельник</v>
      </c>
      <c s="71" t="str">
        <f>VLOOKUP(A60845,Подписчики!A:C,2,0)</f>
        <v>UTC+2</v>
      </c>
      <c s="71" t="str">
        <f t="shared" si="1901"/>
        <v>Калиниградское время</v>
      </c>
      <c s="71"/>
    </row>
    <row r="60846" spans="1:10" ht="15">
      <c r="A60846">
        <v>149780</v>
      </c>
      <c>
        <v>347874</v>
      </c>
      <c s="2">
        <v>44412.023650485433</v>
      </c>
      <c>
        <v>230507</v>
      </c>
      <c s="71">
        <v>4</v>
      </c>
      <c>
        <v>0</v>
      </c>
      <c s="71" t="str">
        <f t="shared" si="1900"/>
        <v>среда</v>
      </c>
      <c s="71" t="str">
        <f>VLOOKUP(A60846,Подписчики!A:C,2,0)</f>
        <v>UTC+2</v>
      </c>
      <c s="71" t="str">
        <f t="shared" si="1901"/>
        <v>Калиниградское время</v>
      </c>
      <c s="71"/>
    </row>
    <row r="60847" spans="1:10" ht="15">
      <c r="A60847">
        <v>149780</v>
      </c>
      <c>
        <v>352085</v>
      </c>
      <c s="2">
        <v>44413.724297734625</v>
      </c>
      <c>
        <v>89017</v>
      </c>
      <c s="71">
        <v>5</v>
      </c>
      <c>
        <v>17</v>
      </c>
      <c s="71" t="str">
        <f t="shared" si="1900"/>
        <v>четверг</v>
      </c>
      <c s="71" t="str">
        <f>VLOOKUP(A60847,Подписчики!A:C,2,0)</f>
        <v>UTC+2</v>
      </c>
      <c s="71" t="str">
        <f t="shared" si="1901"/>
        <v>Калиниградское время</v>
      </c>
      <c s="71"/>
    </row>
    <row r="60848" spans="1:10" ht="15">
      <c r="A60848">
        <v>149780</v>
      </c>
      <c>
        <v>373502</v>
      </c>
      <c s="2">
        <v>44419.764750809059</v>
      </c>
      <c>
        <v>104958</v>
      </c>
      <c s="71">
        <v>4</v>
      </c>
      <c>
        <v>18</v>
      </c>
      <c s="71" t="str">
        <f t="shared" si="1900"/>
        <v>среда</v>
      </c>
      <c s="71" t="str">
        <f>VLOOKUP(A60848,Подписчики!A:C,2,0)</f>
        <v>UTC+2</v>
      </c>
      <c s="71" t="str">
        <f t="shared" si="1901"/>
        <v>Калиниградское время</v>
      </c>
      <c s="71"/>
    </row>
    <row r="60849" spans="1:10" ht="15">
      <c r="A60849">
        <v>149780</v>
      </c>
      <c>
        <v>377244</v>
      </c>
      <c s="2">
        <v>44420.973488673138</v>
      </c>
      <c>
        <v>315173</v>
      </c>
      <c s="71">
        <v>5</v>
      </c>
      <c>
        <v>23</v>
      </c>
      <c s="71" t="str">
        <f t="shared" si="1900"/>
        <v>четверг</v>
      </c>
      <c s="71" t="str">
        <f>VLOOKUP(A60849,Подписчики!A:C,2,0)</f>
        <v>UTC+2</v>
      </c>
      <c s="71" t="str">
        <f t="shared" si="1901"/>
        <v>Калиниградское время</v>
      </c>
      <c s="71"/>
    </row>
    <row r="60850" spans="1:10" ht="15">
      <c r="A60850">
        <v>149780</v>
      </c>
      <c>
        <v>412513</v>
      </c>
      <c s="2">
        <v>44431.701644012945</v>
      </c>
      <c>
        <v>53136</v>
      </c>
      <c s="71">
        <v>2</v>
      </c>
      <c>
        <v>16</v>
      </c>
      <c s="71" t="str">
        <f t="shared" si="1900"/>
        <v>понедельник</v>
      </c>
      <c s="71" t="str">
        <f>VLOOKUP(A60850,Подписчики!A:C,2,0)</f>
        <v>UTC+2</v>
      </c>
      <c s="71" t="str">
        <f t="shared" si="1901"/>
        <v>Калиниградское время</v>
      </c>
      <c s="71"/>
    </row>
    <row r="60851" spans="1:10" ht="15">
      <c r="A60851">
        <v>149780</v>
      </c>
      <c>
        <v>420714</v>
      </c>
      <c s="2">
        <v>44434.881255663429</v>
      </c>
      <c>
        <v>21760</v>
      </c>
      <c s="71">
        <v>5</v>
      </c>
      <c>
        <v>21</v>
      </c>
      <c s="71" t="str">
        <f t="shared" si="1900"/>
        <v>четверг</v>
      </c>
      <c s="71" t="str">
        <f>VLOOKUP(A60851,Подписчики!A:C,2,0)</f>
        <v>UTC+2</v>
      </c>
      <c s="71" t="str">
        <f t="shared" si="1901"/>
        <v>Калиниградское время</v>
      </c>
      <c s="71"/>
    </row>
    <row r="60852" spans="1:10" ht="15">
      <c r="A60852">
        <v>149843</v>
      </c>
      <c>
        <v>119867</v>
      </c>
      <c s="2">
        <v>44345.835333333336</v>
      </c>
      <c>
        <v>127233</v>
      </c>
      <c s="71">
        <v>7</v>
      </c>
      <c>
        <v>20</v>
      </c>
      <c s="71" t="str">
        <f t="shared" si="1900"/>
        <v>суббота</v>
      </c>
      <c s="71" t="str">
        <f>VLOOKUP(A60852,Подписчики!A:C,2,0)</f>
        <v>UTC+1</v>
      </c>
      <c s="71" t="str">
        <f t="shared" si="1901"/>
        <v>Центральноевропейское время</v>
      </c>
      <c s="71"/>
    </row>
    <row r="60853" spans="1:10" ht="15">
      <c r="A60853">
        <v>149843</v>
      </c>
      <c>
        <v>142642</v>
      </c>
      <c s="2">
        <v>44352.772436893203</v>
      </c>
      <c>
        <v>161494</v>
      </c>
      <c s="71">
        <v>7</v>
      </c>
      <c>
        <v>18</v>
      </c>
      <c s="71" t="str">
        <f t="shared" si="1900"/>
        <v>суббота</v>
      </c>
      <c s="71" t="str">
        <f>VLOOKUP(A60853,Подписчики!A:C,2,0)</f>
        <v>UTC+1</v>
      </c>
      <c s="71" t="str">
        <f t="shared" si="1901"/>
        <v>Центральноевропейское время</v>
      </c>
      <c s="71"/>
    </row>
    <row r="60854" spans="1:10" ht="15">
      <c r="A60854">
        <v>149843</v>
      </c>
      <c>
        <v>143803</v>
      </c>
      <c s="2">
        <v>44352.955284789648</v>
      </c>
      <c>
        <v>182191</v>
      </c>
      <c s="71">
        <v>7</v>
      </c>
      <c>
        <v>22</v>
      </c>
      <c s="71" t="str">
        <f t="shared" si="1900"/>
        <v>суббота</v>
      </c>
      <c s="71" t="str">
        <f>VLOOKUP(A60854,Подписчики!A:C,2,0)</f>
        <v>UTC+1</v>
      </c>
      <c s="71" t="str">
        <f t="shared" si="1901"/>
        <v>Центральноевропейское время</v>
      </c>
      <c s="71"/>
    </row>
    <row r="60855" spans="1:10" ht="15">
      <c r="A60855">
        <v>149843</v>
      </c>
      <c>
        <v>162440</v>
      </c>
      <c s="2">
        <v>44358.854961165052</v>
      </c>
      <c>
        <v>436459</v>
      </c>
      <c s="71">
        <v>6</v>
      </c>
      <c>
        <v>20</v>
      </c>
      <c s="71" t="str">
        <f t="shared" si="1900"/>
        <v>пятница</v>
      </c>
      <c s="71" t="str">
        <f>VLOOKUP(A60855,Подписчики!A:C,2,0)</f>
        <v>UTC+1</v>
      </c>
      <c s="71" t="str">
        <f t="shared" si="1901"/>
        <v>Центральноевропейское время</v>
      </c>
      <c s="71"/>
    </row>
    <row r="60856" spans="1:10" ht="15">
      <c r="A60856">
        <v>149843</v>
      </c>
      <c>
        <v>168996</v>
      </c>
      <c s="2">
        <v>44360.287514877775</v>
      </c>
      <c>
        <v>411922</v>
      </c>
      <c s="71">
        <v>1</v>
      </c>
      <c>
        <v>6</v>
      </c>
      <c s="71" t="str">
        <f t="shared" si="1900"/>
        <v>воскресенье</v>
      </c>
      <c s="71" t="str">
        <f>VLOOKUP(A60856,Подписчики!A:C,2,0)</f>
        <v>UTC+1</v>
      </c>
      <c s="71" t="str">
        <f t="shared" si="1901"/>
        <v>Центральноевропейское время</v>
      </c>
      <c s="71"/>
    </row>
    <row r="60857" spans="1:10" ht="15">
      <c r="A60857">
        <v>149843</v>
      </c>
      <c>
        <v>198882</v>
      </c>
      <c s="2">
        <v>44368.728747572815</v>
      </c>
      <c>
        <v>242428</v>
      </c>
      <c s="71">
        <v>2</v>
      </c>
      <c>
        <v>17</v>
      </c>
      <c s="71" t="str">
        <f t="shared" si="1900"/>
        <v>понедельник</v>
      </c>
      <c s="71" t="str">
        <f>VLOOKUP(A60857,Подписчики!A:C,2,0)</f>
        <v>UTC+1</v>
      </c>
      <c s="71" t="str">
        <f t="shared" si="1901"/>
        <v>Центральноевропейское время</v>
      </c>
      <c s="71"/>
    </row>
    <row r="60858" spans="1:10" ht="15">
      <c r="A60858">
        <v>149843</v>
      </c>
      <c>
        <v>206395</v>
      </c>
      <c s="2">
        <v>44370.984411003235</v>
      </c>
      <c>
        <v>439981</v>
      </c>
      <c s="71">
        <v>4</v>
      </c>
      <c>
        <v>23</v>
      </c>
      <c s="71" t="str">
        <f t="shared" si="1900"/>
        <v>среда</v>
      </c>
      <c s="71" t="str">
        <f>VLOOKUP(A60858,Подписчики!A:C,2,0)</f>
        <v>UTC+1</v>
      </c>
      <c s="71" t="str">
        <f t="shared" si="1901"/>
        <v>Центральноевропейское время</v>
      </c>
      <c s="71"/>
    </row>
    <row r="60859" spans="1:10" ht="15">
      <c r="A60859">
        <v>149843</v>
      </c>
      <c>
        <v>217893</v>
      </c>
      <c s="2">
        <v>44373.922922330101</v>
      </c>
      <c>
        <v>143750</v>
      </c>
      <c s="71">
        <v>7</v>
      </c>
      <c>
        <v>22</v>
      </c>
      <c s="71" t="str">
        <f t="shared" si="1900"/>
        <v>суббота</v>
      </c>
      <c s="71" t="str">
        <f>VLOOKUP(A60859,Подписчики!A:C,2,0)</f>
        <v>UTC+1</v>
      </c>
      <c s="71" t="str">
        <f t="shared" si="1901"/>
        <v>Центральноевропейское время</v>
      </c>
      <c s="71"/>
    </row>
    <row r="60860" spans="1:10" ht="15">
      <c r="A60860">
        <v>149843</v>
      </c>
      <c>
        <v>224663</v>
      </c>
      <c s="2">
        <v>44375.774055016183</v>
      </c>
      <c>
        <v>230507</v>
      </c>
      <c s="71">
        <v>2</v>
      </c>
      <c>
        <v>18</v>
      </c>
      <c s="71" t="str">
        <f t="shared" si="1900"/>
        <v>понедельник</v>
      </c>
      <c s="71" t="str">
        <f>VLOOKUP(A60860,Подписчики!A:C,2,0)</f>
        <v>UTC+1</v>
      </c>
      <c s="71" t="str">
        <f t="shared" si="1901"/>
        <v>Центральноевропейское время</v>
      </c>
      <c s="71"/>
    </row>
    <row r="60861" spans="1:10" ht="15">
      <c r="A60861">
        <v>149843</v>
      </c>
      <c>
        <v>230484</v>
      </c>
      <c s="2">
        <v>44377.696385113268</v>
      </c>
      <c>
        <v>283189</v>
      </c>
      <c s="71">
        <v>4</v>
      </c>
      <c>
        <v>16</v>
      </c>
      <c s="71" t="str">
        <f t="shared" si="1900"/>
        <v>среда</v>
      </c>
      <c s="71" t="str">
        <f>VLOOKUP(A60861,Подписчики!A:C,2,0)</f>
        <v>UTC+1</v>
      </c>
      <c s="71" t="str">
        <f t="shared" si="1901"/>
        <v>Центральноевропейское время</v>
      </c>
      <c s="71"/>
    </row>
    <row r="60862" spans="1:10" ht="15">
      <c r="A60862">
        <v>149843</v>
      </c>
      <c>
        <v>238464</v>
      </c>
      <c s="2">
        <v>44379.992501618122</v>
      </c>
      <c>
        <v>113578</v>
      </c>
      <c s="71">
        <v>6</v>
      </c>
      <c>
        <v>23</v>
      </c>
      <c s="71" t="str">
        <f t="shared" si="1900"/>
        <v>пятница</v>
      </c>
      <c s="71" t="str">
        <f>VLOOKUP(A60862,Подписчики!A:C,2,0)</f>
        <v>UTC+1</v>
      </c>
      <c s="71" t="str">
        <f t="shared" si="1901"/>
        <v>Центральноевропейское время</v>
      </c>
      <c s="71"/>
    </row>
    <row r="60863" spans="1:10" ht="15">
      <c r="A60863">
        <v>149843</v>
      </c>
      <c>
        <v>264888</v>
      </c>
      <c s="2">
        <v>44387.848488673138</v>
      </c>
      <c>
        <v>387595</v>
      </c>
      <c s="71">
        <v>7</v>
      </c>
      <c>
        <v>20</v>
      </c>
      <c s="71" t="str">
        <f t="shared" si="1900"/>
        <v>суббота</v>
      </c>
      <c s="71" t="str">
        <f>VLOOKUP(A60863,Подписчики!A:C,2,0)</f>
        <v>UTC+1</v>
      </c>
      <c s="71" t="str">
        <f t="shared" si="1901"/>
        <v>Центральноевропейское время</v>
      </c>
      <c s="71"/>
    </row>
    <row r="60864" spans="1:10" ht="15">
      <c r="A60864">
        <v>149843</v>
      </c>
      <c>
        <v>270326</v>
      </c>
      <c s="2">
        <v>44389.455333333339</v>
      </c>
      <c>
        <v>474018</v>
      </c>
      <c s="71">
        <v>2</v>
      </c>
      <c>
        <v>10</v>
      </c>
      <c s="71" t="str">
        <f t="shared" si="1900"/>
        <v>понедельник</v>
      </c>
      <c s="71" t="str">
        <f>VLOOKUP(A60864,Подписчики!A:C,2,0)</f>
        <v>UTC+1</v>
      </c>
      <c s="71" t="str">
        <f t="shared" si="1901"/>
        <v>Центральноевропейское время</v>
      </c>
      <c s="71"/>
    </row>
    <row r="60865" spans="1:10" ht="15">
      <c r="A60865">
        <v>149843</v>
      </c>
      <c>
        <v>290816</v>
      </c>
      <c s="2">
        <v>44395.450333333334</v>
      </c>
      <c>
        <v>98704</v>
      </c>
      <c s="71">
        <v>1</v>
      </c>
      <c>
        <v>10</v>
      </c>
      <c s="71" t="str">
        <f t="shared" si="1900"/>
        <v>воскресенье</v>
      </c>
      <c s="71" t="str">
        <f>VLOOKUP(A60865,Подписчики!A:C,2,0)</f>
        <v>UTC+1</v>
      </c>
      <c s="71" t="str">
        <f t="shared" si="1901"/>
        <v>Центральноевропейское время</v>
      </c>
      <c s="71"/>
    </row>
    <row r="60866" spans="1:10" ht="15">
      <c r="A60866">
        <v>149843</v>
      </c>
      <c>
        <v>312712</v>
      </c>
      <c s="2">
        <v>44401.923886837365</v>
      </c>
      <c>
        <v>250679</v>
      </c>
      <c s="71">
        <v>7</v>
      </c>
      <c>
        <v>22</v>
      </c>
      <c s="71" t="str">
        <f t="shared" si="1900"/>
        <v>суббота</v>
      </c>
      <c s="71" t="str">
        <f>VLOOKUP(A60866,Подписчики!A:C,2,0)</f>
        <v>UTC+1</v>
      </c>
      <c s="71" t="str">
        <f t="shared" si="1901"/>
        <v>Центральноевропейское время</v>
      </c>
      <c s="71"/>
    </row>
    <row r="60867" spans="1:10" ht="15">
      <c r="A60867">
        <v>149843</v>
      </c>
      <c>
        <v>317315</v>
      </c>
      <c s="2">
        <v>44402.975890377515</v>
      </c>
      <c>
        <v>153893</v>
      </c>
      <c s="71">
        <v>1</v>
      </c>
      <c>
        <v>23</v>
      </c>
      <c s="71" t="str">
        <f t="shared" si="1902" ref="G60867:G60930">TEXT(C60867,"дддд")</f>
        <v>воскресенье</v>
      </c>
      <c s="71" t="str">
        <f>VLOOKUP(A60867,Подписчики!A:C,2,0)</f>
        <v>UTC+1</v>
      </c>
      <c s="71" t="str">
        <f t="shared" si="1903" ref="I60867:I60930">IF(H60867="UTC+1","Центральноевропейское время",IF(H60867="UTC+2","Калиниградское время",IF(H60867="UTC+3","Московское время",IF(H60867="UTC+4","Самарское время",IF(H60867="UTC+5","Екатеринбургское время",IF(H60867="UTC+6","Омское время",IF(H60867="UTC+7","Красноярское время",IF(H60867="UTC+8","Иркутское время",IF(H60867="UTC+9","Якутское время",IF(H60867="UTC+10","Владивостокское время",IF(H60867="UTC+11","Магаданское время",IF(H60867="UTC+12","Камчатское время",IF(H60867="UTC+0","Запределами России",IF(H60867="UTC-1","Запределами России",IF(H60867="UTC-2","Запределами России",IF(H60867="UTC-3","Запределами России",IF(H60867="UTC-4","Запределами России",IF(H60867="UTC-5","Запределами России",IF(H60867="UTC-6","Запределами России",IF(H60867="UTC-7","Запределами России",IF(H60867="UTC-8","Запределами России",IF(H60867="UTC-9","Запределами России",0))))))))))))))))))))))</f>
        <v>Центральноевропейское время</v>
      </c>
      <c s="71"/>
    </row>
    <row r="60868" spans="1:10" ht="15">
      <c r="A60868">
        <v>149843</v>
      </c>
      <c>
        <v>340769</v>
      </c>
      <c s="2">
        <v>44409.700333333334</v>
      </c>
      <c>
        <v>292782</v>
      </c>
      <c s="71">
        <v>1</v>
      </c>
      <c>
        <v>16</v>
      </c>
      <c s="71" t="str">
        <f t="shared" si="1902"/>
        <v>воскресенье</v>
      </c>
      <c s="71" t="str">
        <f>VLOOKUP(A60868,Подписчики!A:C,2,0)</f>
        <v>UTC+1</v>
      </c>
      <c s="71" t="str">
        <f t="shared" si="1903"/>
        <v>Центральноевропейское время</v>
      </c>
      <c s="71"/>
    </row>
    <row r="60869" spans="1:10" ht="15">
      <c r="A60869">
        <v>149843</v>
      </c>
      <c>
        <v>372483</v>
      </c>
      <c s="2">
        <v>44419.557226537218</v>
      </c>
      <c>
        <v>281236</v>
      </c>
      <c s="71">
        <v>4</v>
      </c>
      <c>
        <v>13</v>
      </c>
      <c s="71" t="str">
        <f t="shared" si="1902"/>
        <v>среда</v>
      </c>
      <c s="71" t="str">
        <f>VLOOKUP(A60869,Подписчики!A:C,2,0)</f>
        <v>UTC+1</v>
      </c>
      <c s="71" t="str">
        <f t="shared" si="1903"/>
        <v>Центральноевропейское время</v>
      </c>
      <c s="71"/>
    </row>
    <row r="60870" spans="1:10" ht="15">
      <c r="A60870">
        <v>149843</v>
      </c>
      <c>
        <v>384129</v>
      </c>
      <c s="2">
        <v>44422.795464949493</v>
      </c>
      <c>
        <v>405774</v>
      </c>
      <c s="71">
        <v>7</v>
      </c>
      <c>
        <v>19</v>
      </c>
      <c s="71" t="str">
        <f t="shared" si="1902"/>
        <v>суббота</v>
      </c>
      <c s="71" t="str">
        <f>VLOOKUP(A60870,Подписчики!A:C,2,0)</f>
        <v>UTC+1</v>
      </c>
      <c s="71" t="str">
        <f t="shared" si="1903"/>
        <v>Центральноевропейское время</v>
      </c>
      <c s="71"/>
    </row>
    <row r="60871" spans="1:10" ht="15">
      <c r="A60871">
        <v>149843</v>
      </c>
      <c>
        <v>395617</v>
      </c>
      <c s="2">
        <v>44426.754637540456</v>
      </c>
      <c>
        <v>217497</v>
      </c>
      <c s="71">
        <v>4</v>
      </c>
      <c>
        <v>18</v>
      </c>
      <c s="71" t="str">
        <f t="shared" si="1902"/>
        <v>среда</v>
      </c>
      <c s="71" t="str">
        <f>VLOOKUP(A60871,Подписчики!A:C,2,0)</f>
        <v>UTC+1</v>
      </c>
      <c s="71" t="str">
        <f t="shared" si="1903"/>
        <v>Центральноевропейское время</v>
      </c>
      <c s="71"/>
    </row>
    <row r="60872" spans="1:10" ht="15">
      <c r="A60872">
        <v>149843</v>
      </c>
      <c>
        <v>399989</v>
      </c>
      <c s="2">
        <v>44428.586352750812</v>
      </c>
      <c>
        <v>394819</v>
      </c>
      <c s="71">
        <v>6</v>
      </c>
      <c>
        <v>14</v>
      </c>
      <c s="71" t="str">
        <f t="shared" si="1902"/>
        <v>пятница</v>
      </c>
      <c s="71" t="str">
        <f>VLOOKUP(A60872,Подписчики!A:C,2,0)</f>
        <v>UTC+1</v>
      </c>
      <c s="71" t="str">
        <f t="shared" si="1903"/>
        <v>Центральноевропейское время</v>
      </c>
      <c s="71"/>
    </row>
    <row r="60873" spans="1:10" ht="15">
      <c r="A60873">
        <v>149867</v>
      </c>
      <c>
        <v>222290</v>
      </c>
      <c s="2">
        <v>44374.895414239487</v>
      </c>
      <c>
        <v>230507</v>
      </c>
      <c s="71">
        <v>1</v>
      </c>
      <c>
        <v>21</v>
      </c>
      <c s="71" t="str">
        <f t="shared" si="1902"/>
        <v>воскресенье</v>
      </c>
      <c s="71" t="str">
        <f>VLOOKUP(A60873,Подписчики!A:C,2,0)</f>
        <v>UTC+1</v>
      </c>
      <c s="71" t="str">
        <f t="shared" si="1903"/>
        <v>Центральноевропейское время</v>
      </c>
      <c s="71"/>
    </row>
    <row r="60874" spans="1:10" ht="15">
      <c r="A60874">
        <v>149867</v>
      </c>
      <c>
        <v>299598</v>
      </c>
      <c s="2">
        <v>44398.581498381878</v>
      </c>
      <c>
        <v>302552</v>
      </c>
      <c s="71">
        <v>4</v>
      </c>
      <c>
        <v>13</v>
      </c>
      <c s="71" t="str">
        <f t="shared" si="1902"/>
        <v>среда</v>
      </c>
      <c s="71" t="str">
        <f>VLOOKUP(A60874,Подписчики!A:C,2,0)</f>
        <v>UTC+1</v>
      </c>
      <c s="71" t="str">
        <f t="shared" si="1903"/>
        <v>Центральноевропейское время</v>
      </c>
      <c s="71"/>
    </row>
    <row r="60875" spans="1:10" ht="15">
      <c r="A60875">
        <v>149867</v>
      </c>
      <c>
        <v>334613</v>
      </c>
      <c s="2">
        <v>44408.552568132574</v>
      </c>
      <c>
        <v>411922</v>
      </c>
      <c s="71">
        <v>7</v>
      </c>
      <c>
        <v>13</v>
      </c>
      <c s="71" t="str">
        <f t="shared" si="1902"/>
        <v>суббота</v>
      </c>
      <c s="71" t="str">
        <f>VLOOKUP(A60875,Подписчики!A:C,2,0)</f>
        <v>UTC+1</v>
      </c>
      <c s="71" t="str">
        <f t="shared" si="1903"/>
        <v>Центральноевропейское время</v>
      </c>
      <c s="71"/>
    </row>
    <row r="60876" spans="1:10" ht="15">
      <c r="A60876">
        <v>149867</v>
      </c>
      <c>
        <v>388856</v>
      </c>
      <c s="2">
        <v>44423.90997734628</v>
      </c>
      <c>
        <v>473867</v>
      </c>
      <c s="71">
        <v>1</v>
      </c>
      <c>
        <v>21</v>
      </c>
      <c s="71" t="str">
        <f t="shared" si="1902"/>
        <v>воскресенье</v>
      </c>
      <c s="71" t="str">
        <f>VLOOKUP(A60876,Подписчики!A:C,2,0)</f>
        <v>UTC+1</v>
      </c>
      <c s="71" t="str">
        <f t="shared" si="1903"/>
        <v>Центральноевропейское время</v>
      </c>
      <c s="71"/>
    </row>
    <row r="60877" spans="1:10" ht="15">
      <c r="A60877">
        <v>149867</v>
      </c>
      <c>
        <v>393055</v>
      </c>
      <c s="2">
        <v>44425.772436893203</v>
      </c>
      <c>
        <v>217307</v>
      </c>
      <c s="71">
        <v>3</v>
      </c>
      <c>
        <v>18</v>
      </c>
      <c s="71" t="str">
        <f t="shared" si="1902"/>
        <v>вторник</v>
      </c>
      <c s="71" t="str">
        <f>VLOOKUP(A60877,Подписчики!A:C,2,0)</f>
        <v>UTC+1</v>
      </c>
      <c s="71" t="str">
        <f t="shared" si="1903"/>
        <v>Центральноевропейское время</v>
      </c>
      <c s="71"/>
    </row>
    <row r="60878" spans="1:10" ht="15">
      <c r="A60878">
        <v>149867</v>
      </c>
      <c>
        <v>415013</v>
      </c>
      <c s="2">
        <v>44432.706093851135</v>
      </c>
      <c>
        <v>118549</v>
      </c>
      <c s="71">
        <v>3</v>
      </c>
      <c>
        <v>16</v>
      </c>
      <c s="71" t="str">
        <f t="shared" si="1902"/>
        <v>вторник</v>
      </c>
      <c s="71" t="str">
        <f>VLOOKUP(A60878,Подписчики!A:C,2,0)</f>
        <v>UTC+1</v>
      </c>
      <c s="71" t="str">
        <f t="shared" si="1903"/>
        <v>Центральноевропейское время</v>
      </c>
      <c s="71"/>
    </row>
    <row r="60879" spans="1:10" ht="15">
      <c r="A60879">
        <v>149891</v>
      </c>
      <c>
        <v>30161</v>
      </c>
      <c s="2">
        <v>44313.733197411006</v>
      </c>
      <c>
        <v>60239</v>
      </c>
      <c s="71">
        <v>3</v>
      </c>
      <c>
        <v>17</v>
      </c>
      <c s="71" t="str">
        <f t="shared" si="1902"/>
        <v>вторник</v>
      </c>
      <c s="71" t="str">
        <f>VLOOKUP(A60879,Подписчики!A:C,2,0)</f>
        <v>UTC+0</v>
      </c>
      <c s="71" t="str">
        <f t="shared" si="1903"/>
        <v>Запределами России</v>
      </c>
      <c s="71"/>
    </row>
    <row r="60880" spans="1:10" ht="15">
      <c r="A60880">
        <v>149891</v>
      </c>
      <c>
        <v>35932</v>
      </c>
      <c s="2">
        <v>44316.616692556636</v>
      </c>
      <c>
        <v>62570</v>
      </c>
      <c s="71">
        <v>6</v>
      </c>
      <c>
        <v>14</v>
      </c>
      <c s="71" t="str">
        <f t="shared" si="1902"/>
        <v>пятница</v>
      </c>
      <c s="71" t="str">
        <f>VLOOKUP(A60880,Подписчики!A:C,2,0)</f>
        <v>UTC+0</v>
      </c>
      <c s="71" t="str">
        <f t="shared" si="1903"/>
        <v>Запределами России</v>
      </c>
      <c s="71"/>
    </row>
    <row r="60881" spans="1:10" ht="15">
      <c r="A60881">
        <v>149891</v>
      </c>
      <c>
        <v>67732</v>
      </c>
      <c s="2">
        <v>44329.673326860844</v>
      </c>
      <c>
        <v>118549</v>
      </c>
      <c s="71">
        <v>5</v>
      </c>
      <c>
        <v>16</v>
      </c>
      <c s="71" t="str">
        <f t="shared" si="1902"/>
        <v>четверг</v>
      </c>
      <c s="71" t="str">
        <f>VLOOKUP(A60881,Подписчики!A:C,2,0)</f>
        <v>UTC+0</v>
      </c>
      <c s="71" t="str">
        <f t="shared" si="1903"/>
        <v>Запределами России</v>
      </c>
      <c s="71"/>
    </row>
    <row r="60882" spans="1:10" ht="15">
      <c r="A60882">
        <v>149891</v>
      </c>
      <c>
        <v>116729</v>
      </c>
      <c s="2">
        <v>44345.438367870112</v>
      </c>
      <c>
        <v>351192</v>
      </c>
      <c s="71">
        <v>7</v>
      </c>
      <c>
        <v>10</v>
      </c>
      <c s="71" t="str">
        <f t="shared" si="1902"/>
        <v>суббота</v>
      </c>
      <c s="71" t="str">
        <f>VLOOKUP(A60882,Подписчики!A:C,2,0)</f>
        <v>UTC+0</v>
      </c>
      <c s="71" t="str">
        <f t="shared" si="1903"/>
        <v>Запределами России</v>
      </c>
      <c s="71"/>
    </row>
    <row r="60883" spans="1:10" ht="15">
      <c r="A60883">
        <v>149891</v>
      </c>
      <c>
        <v>148382</v>
      </c>
      <c s="2">
        <v>44354.571385113268</v>
      </c>
      <c>
        <v>402346</v>
      </c>
      <c s="71">
        <v>2</v>
      </c>
      <c>
        <v>13</v>
      </c>
      <c s="71" t="str">
        <f t="shared" si="1902"/>
        <v>понедельник</v>
      </c>
      <c s="71" t="str">
        <f>VLOOKUP(A60883,Подписчики!A:C,2,0)</f>
        <v>UTC+0</v>
      </c>
      <c s="71" t="str">
        <f t="shared" si="1903"/>
        <v>Запределами России</v>
      </c>
      <c s="71"/>
    </row>
    <row r="60884" spans="1:10" ht="15">
      <c r="A60884">
        <v>149891</v>
      </c>
      <c>
        <v>159727</v>
      </c>
      <c s="2">
        <v>44358.477533980586</v>
      </c>
      <c>
        <v>411922</v>
      </c>
      <c s="71">
        <v>6</v>
      </c>
      <c>
        <v>11</v>
      </c>
      <c s="71" t="str">
        <f t="shared" si="1902"/>
        <v>пятница</v>
      </c>
      <c s="71" t="str">
        <f>VLOOKUP(A60884,Подписчики!A:C,2,0)</f>
        <v>UTC+0</v>
      </c>
      <c s="71" t="str">
        <f t="shared" si="1903"/>
        <v>Запределами России</v>
      </c>
      <c s="71"/>
    </row>
    <row r="60885" spans="1:10" ht="15">
      <c r="A60885">
        <v>149891</v>
      </c>
      <c>
        <v>179332</v>
      </c>
      <c s="2">
        <v>44363.705689320392</v>
      </c>
      <c>
        <v>467908</v>
      </c>
      <c s="71">
        <v>4</v>
      </c>
      <c>
        <v>16</v>
      </c>
      <c s="71" t="str">
        <f t="shared" si="1902"/>
        <v>среда</v>
      </c>
      <c s="71" t="str">
        <f>VLOOKUP(A60885,Подписчики!A:C,2,0)</f>
        <v>UTC+0</v>
      </c>
      <c s="71" t="str">
        <f t="shared" si="1903"/>
        <v>Запределами России</v>
      </c>
      <c s="71"/>
    </row>
    <row r="60886" spans="1:10" ht="15">
      <c r="A60886">
        <v>149891</v>
      </c>
      <c>
        <v>207536</v>
      </c>
      <c s="2">
        <v>44371.64581877023</v>
      </c>
      <c>
        <v>88863</v>
      </c>
      <c s="71">
        <v>5</v>
      </c>
      <c>
        <v>15</v>
      </c>
      <c s="71" t="str">
        <f t="shared" si="1902"/>
        <v>четверг</v>
      </c>
      <c s="71" t="str">
        <f>VLOOKUP(A60886,Подписчики!A:C,2,0)</f>
        <v>UTC+0</v>
      </c>
      <c s="71" t="str">
        <f t="shared" si="1903"/>
        <v>Запределами России</v>
      </c>
      <c s="71"/>
    </row>
    <row r="60887" spans="1:10" ht="15">
      <c r="A60887">
        <v>149891</v>
      </c>
      <c>
        <v>225259</v>
      </c>
      <c s="2">
        <v>44375.867501618122</v>
      </c>
      <c>
        <v>132168</v>
      </c>
      <c s="71">
        <v>2</v>
      </c>
      <c>
        <v>20</v>
      </c>
      <c s="71" t="str">
        <f t="shared" si="1902"/>
        <v>понедельник</v>
      </c>
      <c s="71" t="str">
        <f>VLOOKUP(A60887,Подписчики!A:C,2,0)</f>
        <v>UTC+0</v>
      </c>
      <c s="71" t="str">
        <f t="shared" si="1903"/>
        <v>Запределами России</v>
      </c>
      <c s="71"/>
    </row>
    <row r="60888" spans="1:10" ht="15">
      <c r="A60888">
        <v>149891</v>
      </c>
      <c>
        <v>239847</v>
      </c>
      <c s="2">
        <v>44380.515366069521</v>
      </c>
      <c>
        <v>301748</v>
      </c>
      <c s="71">
        <v>7</v>
      </c>
      <c>
        <v>12</v>
      </c>
      <c s="71" t="str">
        <f t="shared" si="1902"/>
        <v>суббота</v>
      </c>
      <c s="71" t="str">
        <f>VLOOKUP(A60888,Подписчики!A:C,2,0)</f>
        <v>UTC+0</v>
      </c>
      <c s="71" t="str">
        <f t="shared" si="1903"/>
        <v>Запределами России</v>
      </c>
      <c s="71"/>
    </row>
    <row r="60889" spans="1:10" ht="15">
      <c r="A60889">
        <v>149891</v>
      </c>
      <c>
        <v>257974</v>
      </c>
      <c s="2">
        <v>44386.602129449835</v>
      </c>
      <c>
        <v>293021</v>
      </c>
      <c s="71">
        <v>6</v>
      </c>
      <c>
        <v>14</v>
      </c>
      <c s="71" t="str">
        <f t="shared" si="1902"/>
        <v>пятница</v>
      </c>
      <c s="71" t="str">
        <f>VLOOKUP(A60889,Подписчики!A:C,2,0)</f>
        <v>UTC+0</v>
      </c>
      <c s="71" t="str">
        <f t="shared" si="1903"/>
        <v>Запределами России</v>
      </c>
      <c s="71"/>
    </row>
    <row r="60890" spans="1:10" ht="15">
      <c r="A60890">
        <v>149891</v>
      </c>
      <c>
        <v>272695</v>
      </c>
      <c s="2">
        <v>44389.958116504851</v>
      </c>
      <c>
        <v>429575</v>
      </c>
      <c s="71">
        <v>2</v>
      </c>
      <c>
        <v>22</v>
      </c>
      <c s="71" t="str">
        <f t="shared" si="1902"/>
        <v>понедельник</v>
      </c>
      <c s="71" t="str">
        <f>VLOOKUP(A60890,Подписчики!A:C,2,0)</f>
        <v>UTC+0</v>
      </c>
      <c s="71" t="str">
        <f t="shared" si="1903"/>
        <v>Запределами России</v>
      </c>
      <c s="71"/>
    </row>
    <row r="60891" spans="1:10" ht="15">
      <c r="A60891">
        <v>149891</v>
      </c>
      <c>
        <v>303310</v>
      </c>
      <c s="2">
        <v>44399.697598705505</v>
      </c>
      <c>
        <v>8501</v>
      </c>
      <c s="71">
        <v>5</v>
      </c>
      <c>
        <v>16</v>
      </c>
      <c s="71" t="str">
        <f t="shared" si="1902"/>
        <v>четверг</v>
      </c>
      <c s="71" t="str">
        <f>VLOOKUP(A60891,Подписчики!A:C,2,0)</f>
        <v>UTC+0</v>
      </c>
      <c s="71" t="str">
        <f t="shared" si="1903"/>
        <v>Запределами России</v>
      </c>
      <c s="71"/>
    </row>
    <row r="60892" spans="1:10" ht="15">
      <c r="A60892">
        <v>149891</v>
      </c>
      <c>
        <v>342121</v>
      </c>
      <c s="2">
        <v>44409.919281553397</v>
      </c>
      <c>
        <v>230507</v>
      </c>
      <c s="71">
        <v>1</v>
      </c>
      <c>
        <v>22</v>
      </c>
      <c s="71" t="str">
        <f t="shared" si="1902"/>
        <v>воскресенье</v>
      </c>
      <c s="71" t="str">
        <f>VLOOKUP(A60892,Подписчики!A:C,2,0)</f>
        <v>UTC+0</v>
      </c>
      <c s="71" t="str">
        <f t="shared" si="1903"/>
        <v>Запределами России</v>
      </c>
      <c s="71"/>
    </row>
    <row r="60893" spans="1:10" ht="15">
      <c r="A60893">
        <v>149915</v>
      </c>
      <c>
        <v>16410</v>
      </c>
      <c s="2">
        <v>44305.74816504855</v>
      </c>
      <c>
        <v>85026</v>
      </c>
      <c s="71">
        <v>2</v>
      </c>
      <c>
        <v>17</v>
      </c>
      <c s="71" t="str">
        <f t="shared" si="1902"/>
        <v>понедельник</v>
      </c>
      <c s="71" t="str">
        <f>VLOOKUP(A60893,Подписчики!A:C,2,0)</f>
        <v>UTC+1</v>
      </c>
      <c s="71" t="str">
        <f t="shared" si="1903"/>
        <v>Центральноевропейское время</v>
      </c>
      <c s="71"/>
    </row>
    <row r="60894" spans="1:10" ht="15">
      <c r="A60894">
        <v>149915</v>
      </c>
      <c>
        <v>21566</v>
      </c>
      <c s="2">
        <v>44309.790236245957</v>
      </c>
      <c>
        <v>394819</v>
      </c>
      <c s="71">
        <v>6</v>
      </c>
      <c>
        <v>18</v>
      </c>
      <c s="71" t="str">
        <f t="shared" si="1902"/>
        <v>пятница</v>
      </c>
      <c s="71" t="str">
        <f>VLOOKUP(A60894,Подписчики!A:C,2,0)</f>
        <v>UTC+1</v>
      </c>
      <c s="71" t="str">
        <f t="shared" si="1903"/>
        <v>Центральноевропейское время</v>
      </c>
      <c s="71"/>
    </row>
    <row r="60895" spans="1:10" ht="15">
      <c r="A60895">
        <v>149915</v>
      </c>
      <c>
        <v>23925</v>
      </c>
      <c s="2">
        <v>44310.660786407767</v>
      </c>
      <c>
        <v>351192</v>
      </c>
      <c s="71">
        <v>7</v>
      </c>
      <c>
        <v>15</v>
      </c>
      <c s="71" t="str">
        <f t="shared" si="1902"/>
        <v>суббота</v>
      </c>
      <c s="71" t="str">
        <f>VLOOKUP(A60895,Подписчики!A:C,2,0)</f>
        <v>UTC+1</v>
      </c>
      <c s="71" t="str">
        <f t="shared" si="1903"/>
        <v>Центральноевропейское время</v>
      </c>
      <c s="71"/>
    </row>
    <row r="60896" spans="1:10" ht="15">
      <c r="A60896">
        <v>149915</v>
      </c>
      <c>
        <v>25305</v>
      </c>
      <c s="2">
        <v>44310.913213592234</v>
      </c>
      <c>
        <v>322273</v>
      </c>
      <c s="71">
        <v>7</v>
      </c>
      <c>
        <v>21</v>
      </c>
      <c s="71" t="str">
        <f t="shared" si="1902"/>
        <v>суббота</v>
      </c>
      <c s="71" t="str">
        <f>VLOOKUP(A60896,Подписчики!A:C,2,0)</f>
        <v>UTC+1</v>
      </c>
      <c s="71" t="str">
        <f t="shared" si="1903"/>
        <v>Центральноевропейское время</v>
      </c>
      <c s="71"/>
    </row>
    <row r="60897" spans="1:10" ht="15">
      <c r="A60897">
        <v>149915</v>
      </c>
      <c>
        <v>34752</v>
      </c>
      <c s="2">
        <v>44315.880851132686</v>
      </c>
      <c>
        <v>461671</v>
      </c>
      <c s="71">
        <v>5</v>
      </c>
      <c>
        <v>21</v>
      </c>
      <c s="71" t="str">
        <f t="shared" si="1902"/>
        <v>четверг</v>
      </c>
      <c s="71" t="str">
        <f>VLOOKUP(A60897,Подписчики!A:C,2,0)</f>
        <v>UTC+1</v>
      </c>
      <c s="71" t="str">
        <f t="shared" si="1903"/>
        <v>Центральноевропейское время</v>
      </c>
      <c s="71"/>
    </row>
    <row r="60898" spans="1:10" ht="15">
      <c r="A60898">
        <v>149915</v>
      </c>
      <c>
        <v>44108</v>
      </c>
      <c s="2">
        <v>44319.421304207121</v>
      </c>
      <c>
        <v>361955</v>
      </c>
      <c s="71">
        <v>2</v>
      </c>
      <c>
        <v>10</v>
      </c>
      <c s="71" t="str">
        <f t="shared" si="1902"/>
        <v>понедельник</v>
      </c>
      <c s="71" t="str">
        <f>VLOOKUP(A60898,Подписчики!A:C,2,0)</f>
        <v>UTC+1</v>
      </c>
      <c s="71" t="str">
        <f t="shared" si="1903"/>
        <v>Центральноевропейское время</v>
      </c>
      <c s="71"/>
    </row>
    <row r="60899" spans="1:10" ht="15">
      <c r="A60899">
        <v>149915</v>
      </c>
      <c>
        <v>55623</v>
      </c>
      <c s="2">
        <v>44324.671163060397</v>
      </c>
      <c>
        <v>158978</v>
      </c>
      <c s="71">
        <v>7</v>
      </c>
      <c>
        <v>16</v>
      </c>
      <c s="71" t="str">
        <f t="shared" si="1902"/>
        <v>суббота</v>
      </c>
      <c s="71" t="str">
        <f>VLOOKUP(A60899,Подписчики!A:C,2,0)</f>
        <v>UTC+1</v>
      </c>
      <c s="71" t="str">
        <f t="shared" si="1903"/>
        <v>Центральноевропейское время</v>
      </c>
      <c s="71"/>
    </row>
    <row r="60900" spans="1:10" ht="15">
      <c r="A60900">
        <v>149915</v>
      </c>
      <c>
        <v>69156</v>
      </c>
      <c s="2">
        <v>44330.259333333335</v>
      </c>
      <c>
        <v>88863</v>
      </c>
      <c s="71">
        <v>6</v>
      </c>
      <c>
        <v>6</v>
      </c>
      <c s="71" t="str">
        <f t="shared" si="1902"/>
        <v>пятница</v>
      </c>
      <c s="71" t="str">
        <f>VLOOKUP(A60900,Подписчики!A:C,2,0)</f>
        <v>UTC+1</v>
      </c>
      <c s="71" t="str">
        <f t="shared" si="1903"/>
        <v>Центральноевропейское время</v>
      </c>
      <c s="71"/>
    </row>
    <row r="60901" spans="1:10" ht="15">
      <c r="A60901">
        <v>149915</v>
      </c>
      <c>
        <v>70717</v>
      </c>
      <c s="2">
        <v>44330.720656957928</v>
      </c>
      <c>
        <v>182191</v>
      </c>
      <c s="71">
        <v>6</v>
      </c>
      <c>
        <v>17</v>
      </c>
      <c s="71" t="str">
        <f t="shared" si="1902"/>
        <v>пятница</v>
      </c>
      <c s="71" t="str">
        <f>VLOOKUP(A60901,Подписчики!A:C,2,0)</f>
        <v>UTC+1</v>
      </c>
      <c s="71" t="str">
        <f t="shared" si="1903"/>
        <v>Центральноевропейское время</v>
      </c>
      <c s="71"/>
    </row>
    <row r="60902" spans="1:10" ht="15">
      <c r="A60902">
        <v>149915</v>
      </c>
      <c>
        <v>82039</v>
      </c>
      <c s="2">
        <v>44334.586352750812</v>
      </c>
      <c>
        <v>466491</v>
      </c>
      <c s="71">
        <v>3</v>
      </c>
      <c>
        <v>14</v>
      </c>
      <c s="71" t="str">
        <f t="shared" si="1902"/>
        <v>вторник</v>
      </c>
      <c s="71" t="str">
        <f>VLOOKUP(A60902,Подписчики!A:C,2,0)</f>
        <v>UTC+1</v>
      </c>
      <c s="71" t="str">
        <f t="shared" si="1903"/>
        <v>Центральноевропейское время</v>
      </c>
      <c s="71"/>
    </row>
    <row r="60903" spans="1:10" ht="15">
      <c r="A60903">
        <v>149915</v>
      </c>
      <c>
        <v>90968</v>
      </c>
      <c s="2">
        <v>44337.837161812298</v>
      </c>
      <c>
        <v>230507</v>
      </c>
      <c s="71">
        <v>6</v>
      </c>
      <c>
        <v>20</v>
      </c>
      <c s="71" t="str">
        <f t="shared" si="1902"/>
        <v>пятница</v>
      </c>
      <c s="71" t="str">
        <f>VLOOKUP(A60903,Подписчики!A:C,2,0)</f>
        <v>UTC+1</v>
      </c>
      <c s="71" t="str">
        <f t="shared" si="1903"/>
        <v>Центральноевропейское время</v>
      </c>
      <c s="71"/>
    </row>
    <row r="60904" spans="1:10" ht="15">
      <c r="A60904">
        <v>149915</v>
      </c>
      <c>
        <v>104598</v>
      </c>
      <c s="2">
        <v>44341.793472491911</v>
      </c>
      <c>
        <v>118549</v>
      </c>
      <c s="71">
        <v>3</v>
      </c>
      <c>
        <v>19</v>
      </c>
      <c s="71" t="str">
        <f t="shared" si="1902"/>
        <v>вторник</v>
      </c>
      <c s="71" t="str">
        <f>VLOOKUP(A60904,Подписчики!A:C,2,0)</f>
        <v>UTC+1</v>
      </c>
      <c s="71" t="str">
        <f t="shared" si="1903"/>
        <v>Центральноевропейское время</v>
      </c>
      <c s="71"/>
    </row>
    <row r="60905" spans="1:10" ht="15">
      <c r="A60905">
        <v>149915</v>
      </c>
      <c>
        <v>106807</v>
      </c>
      <c s="2">
        <v>44342.686676375408</v>
      </c>
      <c>
        <v>411922</v>
      </c>
      <c s="71">
        <v>4</v>
      </c>
      <c>
        <v>16</v>
      </c>
      <c s="71" t="str">
        <f t="shared" si="1902"/>
        <v>среда</v>
      </c>
      <c s="71" t="str">
        <f>VLOOKUP(A60905,Подписчики!A:C,2,0)</f>
        <v>UTC+1</v>
      </c>
      <c s="71" t="str">
        <f t="shared" si="1903"/>
        <v>Центральноевропейское время</v>
      </c>
      <c s="71"/>
    </row>
    <row r="60906" spans="1:10" ht="15">
      <c r="A60906">
        <v>149915</v>
      </c>
      <c>
        <v>176894</v>
      </c>
      <c s="2">
        <v>44362.722275080909</v>
      </c>
      <c>
        <v>153893</v>
      </c>
      <c s="71">
        <v>3</v>
      </c>
      <c>
        <v>17</v>
      </c>
      <c s="71" t="str">
        <f t="shared" si="1902"/>
        <v>вторник</v>
      </c>
      <c s="71" t="str">
        <f>VLOOKUP(A60906,Подписчики!A:C,2,0)</f>
        <v>UTC+1</v>
      </c>
      <c s="71" t="str">
        <f t="shared" si="1903"/>
        <v>Центральноевропейское время</v>
      </c>
      <c s="71"/>
    </row>
    <row r="60907" spans="1:10" ht="15">
      <c r="A60907">
        <v>149915</v>
      </c>
      <c>
        <v>178833</v>
      </c>
      <c s="2">
        <v>44363.600915857605</v>
      </c>
      <c>
        <v>144501</v>
      </c>
      <c s="71">
        <v>4</v>
      </c>
      <c>
        <v>14</v>
      </c>
      <c s="71" t="str">
        <f t="shared" si="1902"/>
        <v>среда</v>
      </c>
      <c s="71" t="str">
        <f>VLOOKUP(A60907,Подписчики!A:C,2,0)</f>
        <v>UTC+1</v>
      </c>
      <c s="71" t="str">
        <f t="shared" si="1903"/>
        <v>Центральноевропейское время</v>
      </c>
      <c s="71"/>
    </row>
    <row r="60908" spans="1:10" ht="15">
      <c r="A60908">
        <v>149915</v>
      </c>
      <c>
        <v>218116</v>
      </c>
      <c s="2">
        <v>44373.967009491258</v>
      </c>
      <c>
        <v>347008</v>
      </c>
      <c s="71">
        <v>7</v>
      </c>
      <c>
        <v>23</v>
      </c>
      <c s="71" t="str">
        <f t="shared" si="1902"/>
        <v>суббота</v>
      </c>
      <c s="71" t="str">
        <f>VLOOKUP(A60908,Подписчики!A:C,2,0)</f>
        <v>UTC+1</v>
      </c>
      <c s="71" t="str">
        <f t="shared" si="1903"/>
        <v>Центральноевропейское время</v>
      </c>
      <c s="71"/>
    </row>
    <row r="60909" spans="1:10" ht="15">
      <c r="A60909">
        <v>149915</v>
      </c>
      <c>
        <v>276616</v>
      </c>
      <c s="2">
        <v>44391.605770226539</v>
      </c>
      <c>
        <v>431288</v>
      </c>
      <c s="71">
        <v>4</v>
      </c>
      <c>
        <v>14</v>
      </c>
      <c s="71" t="str">
        <f t="shared" si="1902"/>
        <v>среда</v>
      </c>
      <c s="71" t="str">
        <f>VLOOKUP(A60909,Подписчики!A:C,2,0)</f>
        <v>UTC+1</v>
      </c>
      <c s="71" t="str">
        <f t="shared" si="1903"/>
        <v>Центральноевропейское время</v>
      </c>
      <c s="71"/>
    </row>
    <row r="60910" spans="1:10" ht="15">
      <c r="A60910">
        <v>149915</v>
      </c>
      <c>
        <v>312082</v>
      </c>
      <c s="2">
        <v>44401.833925566345</v>
      </c>
      <c>
        <v>109410</v>
      </c>
      <c s="71">
        <v>7</v>
      </c>
      <c>
        <v>20</v>
      </c>
      <c s="71" t="str">
        <f t="shared" si="1902"/>
        <v>суббота</v>
      </c>
      <c s="71" t="str">
        <f>VLOOKUP(A60910,Подписчики!A:C,2,0)</f>
        <v>UTC+1</v>
      </c>
      <c s="71" t="str">
        <f t="shared" si="1903"/>
        <v>Центральноевропейское время</v>
      </c>
      <c s="71"/>
    </row>
    <row r="60911" spans="1:10" ht="15">
      <c r="A60911">
        <v>149915</v>
      </c>
      <c>
        <v>333746</v>
      </c>
      <c s="2">
        <v>44408.285775322736</v>
      </c>
      <c>
        <v>470762</v>
      </c>
      <c s="71">
        <v>7</v>
      </c>
      <c>
        <v>6</v>
      </c>
      <c s="71" t="str">
        <f t="shared" si="1902"/>
        <v>суббота</v>
      </c>
      <c s="71" t="str">
        <f>VLOOKUP(A60911,Подписчики!A:C,2,0)</f>
        <v>UTC+1</v>
      </c>
      <c s="71" t="str">
        <f t="shared" si="1903"/>
        <v>Центральноевропейское время</v>
      </c>
      <c s="71"/>
    </row>
    <row r="60912" spans="1:10" ht="15">
      <c r="A60912">
        <v>149915</v>
      </c>
      <c>
        <v>335641</v>
      </c>
      <c s="2">
        <v>44408.696333333333</v>
      </c>
      <c>
        <v>313721</v>
      </c>
      <c s="71">
        <v>7</v>
      </c>
      <c>
        <v>16</v>
      </c>
      <c s="71" t="str">
        <f t="shared" si="1902"/>
        <v>суббота</v>
      </c>
      <c s="71" t="str">
        <f>VLOOKUP(A60912,Подписчики!A:C,2,0)</f>
        <v>UTC+1</v>
      </c>
      <c s="71" t="str">
        <f t="shared" si="1903"/>
        <v>Центральноевропейское время</v>
      </c>
      <c s="71"/>
    </row>
    <row r="60913" spans="1:10" ht="15">
      <c r="A60913">
        <v>149915</v>
      </c>
      <c>
        <v>348688</v>
      </c>
      <c s="2">
        <v>44412.623569579293</v>
      </c>
      <c>
        <v>38735</v>
      </c>
      <c s="71">
        <v>4</v>
      </c>
      <c>
        <v>14</v>
      </c>
      <c s="71" t="str">
        <f t="shared" si="1902"/>
        <v>среда</v>
      </c>
      <c s="71" t="str">
        <f>VLOOKUP(A60913,Подписчики!A:C,2,0)</f>
        <v>UTC+1</v>
      </c>
      <c s="71" t="str">
        <f t="shared" si="1903"/>
        <v>Центральноевропейское время</v>
      </c>
      <c s="71"/>
    </row>
    <row r="60914" spans="1:10" ht="15">
      <c r="A60914">
        <v>149915</v>
      </c>
      <c>
        <v>391659</v>
      </c>
      <c s="2">
        <v>44425.140333333336</v>
      </c>
      <c>
        <v>111368</v>
      </c>
      <c s="71">
        <v>3</v>
      </c>
      <c>
        <v>3</v>
      </c>
      <c s="71" t="str">
        <f t="shared" si="1902"/>
        <v>вторник</v>
      </c>
      <c s="71" t="str">
        <f>VLOOKUP(A60914,Подписчики!A:C,2,0)</f>
        <v>UTC+1</v>
      </c>
      <c s="71" t="str">
        <f t="shared" si="1903"/>
        <v>Центральноевропейское время</v>
      </c>
      <c s="71"/>
    </row>
    <row r="60915" spans="1:10" ht="15">
      <c r="A60915">
        <v>149915</v>
      </c>
      <c>
        <v>404257</v>
      </c>
      <c s="2">
        <v>44429.492629779961</v>
      </c>
      <c>
        <v>390978</v>
      </c>
      <c s="71">
        <v>7</v>
      </c>
      <c>
        <v>11</v>
      </c>
      <c s="71" t="str">
        <f t="shared" si="1902"/>
        <v>суббота</v>
      </c>
      <c s="71" t="str">
        <f>VLOOKUP(A60915,Подписчики!A:C,2,0)</f>
        <v>UTC+1</v>
      </c>
      <c s="71" t="str">
        <f t="shared" si="1903"/>
        <v>Центральноевропейское время</v>
      </c>
      <c s="71"/>
    </row>
    <row r="60916" spans="1:10" ht="15">
      <c r="A60916">
        <v>149915</v>
      </c>
      <c>
        <v>412905</v>
      </c>
      <c s="2">
        <v>44431.775673139164</v>
      </c>
      <c>
        <v>98398</v>
      </c>
      <c s="71">
        <v>2</v>
      </c>
      <c>
        <v>18</v>
      </c>
      <c s="71" t="str">
        <f t="shared" si="1902"/>
        <v>понедельник</v>
      </c>
      <c s="71" t="str">
        <f>VLOOKUP(A60916,Подписчики!A:C,2,0)</f>
        <v>UTC+1</v>
      </c>
      <c s="71" t="str">
        <f t="shared" si="1903"/>
        <v>Центральноевропейское время</v>
      </c>
      <c s="71"/>
    </row>
    <row r="60917" spans="1:10" ht="15">
      <c r="A60917">
        <v>149915</v>
      </c>
      <c>
        <v>419467</v>
      </c>
      <c s="2">
        <v>44434.655932038841</v>
      </c>
      <c>
        <v>309079</v>
      </c>
      <c s="71">
        <v>5</v>
      </c>
      <c>
        <v>15</v>
      </c>
      <c s="71" t="str">
        <f t="shared" si="1902"/>
        <v>четверг</v>
      </c>
      <c s="71" t="str">
        <f>VLOOKUP(A60917,Подписчики!A:C,2,0)</f>
        <v>UTC+1</v>
      </c>
      <c s="71" t="str">
        <f t="shared" si="1903"/>
        <v>Центральноевропейское время</v>
      </c>
      <c s="71"/>
    </row>
    <row r="60918" spans="1:10" ht="15">
      <c r="A60918">
        <v>149915</v>
      </c>
      <c>
        <v>420066</v>
      </c>
      <c s="2">
        <v>44434.785381877024</v>
      </c>
      <c>
        <v>439981</v>
      </c>
      <c s="71">
        <v>5</v>
      </c>
      <c>
        <v>18</v>
      </c>
      <c s="71" t="str">
        <f t="shared" si="1902"/>
        <v>четверг</v>
      </c>
      <c s="71" t="str">
        <f>VLOOKUP(A60918,Подписчики!A:C,2,0)</f>
        <v>UTC+1</v>
      </c>
      <c s="71" t="str">
        <f t="shared" si="1903"/>
        <v>Центральноевропейское время</v>
      </c>
      <c s="71"/>
    </row>
    <row r="60919" spans="1:10" ht="15">
      <c r="A60919">
        <v>149962</v>
      </c>
      <c>
        <v>33883</v>
      </c>
      <c s="2">
        <v>44315.707711974115</v>
      </c>
      <c>
        <v>182191</v>
      </c>
      <c s="71">
        <v>5</v>
      </c>
      <c>
        <v>16</v>
      </c>
      <c s="71" t="str">
        <f t="shared" si="1902"/>
        <v>четверг</v>
      </c>
      <c s="71" t="str">
        <f>VLOOKUP(A60919,Подписчики!A:C,2,0)</f>
        <v>UTC+1</v>
      </c>
      <c s="71" t="str">
        <f t="shared" si="1903"/>
        <v>Центральноевропейское время</v>
      </c>
      <c s="71"/>
    </row>
    <row r="60920" spans="1:10" ht="15">
      <c r="A60920">
        <v>149962</v>
      </c>
      <c>
        <v>43171</v>
      </c>
      <c s="2">
        <v>44318.82390820032</v>
      </c>
      <c>
        <v>43697</v>
      </c>
      <c s="71">
        <v>1</v>
      </c>
      <c>
        <v>19</v>
      </c>
      <c s="71" t="str">
        <f t="shared" si="1902"/>
        <v>воскресенье</v>
      </c>
      <c s="71" t="str">
        <f>VLOOKUP(A60920,Подписчики!A:C,2,0)</f>
        <v>UTC+1</v>
      </c>
      <c s="71" t="str">
        <f t="shared" si="1903"/>
        <v>Центральноевропейское время</v>
      </c>
      <c s="71"/>
    </row>
    <row r="60921" spans="1:10" ht="15">
      <c r="A60921">
        <v>149962</v>
      </c>
      <c>
        <v>47696</v>
      </c>
      <c s="2">
        <v>44320.903504854374</v>
      </c>
      <c>
        <v>230507</v>
      </c>
      <c s="71">
        <v>3</v>
      </c>
      <c>
        <v>21</v>
      </c>
      <c s="71" t="str">
        <f t="shared" si="1902"/>
        <v>вторник</v>
      </c>
      <c s="71" t="str">
        <f>VLOOKUP(A60921,Подписчики!A:C,2,0)</f>
        <v>UTC+1</v>
      </c>
      <c s="71" t="str">
        <f t="shared" si="1903"/>
        <v>Центральноевропейское время</v>
      </c>
      <c s="71"/>
    </row>
    <row r="60922" spans="1:10" ht="15">
      <c r="A60922">
        <v>149962</v>
      </c>
      <c>
        <v>54164</v>
      </c>
      <c s="2">
        <v>44324.085848567156</v>
      </c>
      <c>
        <v>316958</v>
      </c>
      <c s="71">
        <v>7</v>
      </c>
      <c>
        <v>2</v>
      </c>
      <c s="71" t="str">
        <f t="shared" si="1902"/>
        <v>суббота</v>
      </c>
      <c s="71" t="str">
        <f>VLOOKUP(A60922,Подписчики!A:C,2,0)</f>
        <v>UTC+1</v>
      </c>
      <c s="71" t="str">
        <f t="shared" si="1903"/>
        <v>Центральноевропейское время</v>
      </c>
      <c s="71"/>
    </row>
    <row r="60923" spans="1:10" ht="15">
      <c r="A60923">
        <v>149962</v>
      </c>
      <c>
        <v>59455</v>
      </c>
      <c s="2">
        <v>44325.808984649193</v>
      </c>
      <c>
        <v>472712</v>
      </c>
      <c s="71">
        <v>1</v>
      </c>
      <c>
        <v>19</v>
      </c>
      <c s="71" t="str">
        <f t="shared" si="1902"/>
        <v>воскресенье</v>
      </c>
      <c s="71" t="str">
        <f>VLOOKUP(A60923,Подписчики!A:C,2,0)</f>
        <v>UTC+1</v>
      </c>
      <c s="71" t="str">
        <f t="shared" si="1903"/>
        <v>Центральноевропейское время</v>
      </c>
      <c s="71"/>
    </row>
    <row r="60924" spans="1:10" ht="15">
      <c r="A60924">
        <v>149962</v>
      </c>
      <c>
        <v>64261</v>
      </c>
      <c s="2">
        <v>44327.871142394826</v>
      </c>
      <c>
        <v>34186</v>
      </c>
      <c s="71">
        <v>3</v>
      </c>
      <c>
        <v>20</v>
      </c>
      <c s="71" t="str">
        <f t="shared" si="1902"/>
        <v>вторник</v>
      </c>
      <c s="71" t="str">
        <f>VLOOKUP(A60924,Подписчики!A:C,2,0)</f>
        <v>UTC+1</v>
      </c>
      <c s="71" t="str">
        <f t="shared" si="1903"/>
        <v>Центральноевропейское время</v>
      </c>
      <c s="71"/>
    </row>
    <row r="60925" spans="1:10" ht="15">
      <c r="A60925">
        <v>149990</v>
      </c>
      <c>
        <v>6620</v>
      </c>
      <c s="2">
        <v>44296.390758995331</v>
      </c>
      <c>
        <v>370972</v>
      </c>
      <c s="71">
        <v>7</v>
      </c>
      <c>
        <v>9</v>
      </c>
      <c s="71" t="str">
        <f t="shared" si="1902"/>
        <v>суббота</v>
      </c>
      <c s="71" t="str">
        <f>VLOOKUP(A60925,Подписчики!A:C,2,0)</f>
        <v>UTC+2</v>
      </c>
      <c s="71" t="str">
        <f t="shared" si="1903"/>
        <v>Калиниградское время</v>
      </c>
      <c s="71"/>
    </row>
    <row r="60926" spans="1:10" ht="15">
      <c r="A60926">
        <v>149990</v>
      </c>
      <c>
        <v>9825</v>
      </c>
      <c s="2">
        <v>44300.734006472492</v>
      </c>
      <c>
        <v>158978</v>
      </c>
      <c s="71">
        <v>4</v>
      </c>
      <c>
        <v>17</v>
      </c>
      <c s="71" t="str">
        <f t="shared" si="1902"/>
        <v>среда</v>
      </c>
      <c s="71" t="str">
        <f>VLOOKUP(A60926,Подписчики!A:C,2,0)</f>
        <v>UTC+2</v>
      </c>
      <c s="71" t="str">
        <f t="shared" si="1903"/>
        <v>Калиниградское время</v>
      </c>
      <c s="71"/>
    </row>
    <row r="60927" spans="1:10" ht="15">
      <c r="A60927">
        <v>149990</v>
      </c>
      <c>
        <v>10981</v>
      </c>
      <c s="2">
        <v>44301.899055016176</v>
      </c>
      <c>
        <v>4199</v>
      </c>
      <c s="71">
        <v>5</v>
      </c>
      <c>
        <v>21</v>
      </c>
      <c s="71" t="str">
        <f t="shared" si="1902"/>
        <v>четверг</v>
      </c>
      <c s="71" t="str">
        <f>VLOOKUP(A60927,Подписчики!A:C,2,0)</f>
        <v>UTC+2</v>
      </c>
      <c s="71" t="str">
        <f t="shared" si="1903"/>
        <v>Калиниградское время</v>
      </c>
      <c s="71"/>
    </row>
    <row r="60928" spans="1:10" ht="15">
      <c r="A60928">
        <v>149990</v>
      </c>
      <c>
        <v>11797</v>
      </c>
      <c s="2">
        <v>44302.779313915853</v>
      </c>
      <c>
        <v>347393</v>
      </c>
      <c s="71">
        <v>6</v>
      </c>
      <c>
        <v>18</v>
      </c>
      <c s="71" t="str">
        <f t="shared" si="1902"/>
        <v>пятница</v>
      </c>
      <c s="71" t="str">
        <f>VLOOKUP(A60928,Подписчики!A:C,2,0)</f>
        <v>UTC+2</v>
      </c>
      <c s="71" t="str">
        <f t="shared" si="1903"/>
        <v>Калиниградское время</v>
      </c>
      <c s="71"/>
    </row>
    <row r="60929" spans="1:10" ht="15">
      <c r="A60929">
        <v>149990</v>
      </c>
      <c>
        <v>18621</v>
      </c>
      <c s="2">
        <v>44307.793877022654</v>
      </c>
      <c>
        <v>250679</v>
      </c>
      <c s="71">
        <v>4</v>
      </c>
      <c>
        <v>19</v>
      </c>
      <c s="71" t="str">
        <f t="shared" si="1902"/>
        <v>среда</v>
      </c>
      <c s="71" t="str">
        <f>VLOOKUP(A60929,Подписчики!A:C,2,0)</f>
        <v>UTC+2</v>
      </c>
      <c s="71" t="str">
        <f t="shared" si="1903"/>
        <v>Калиниградское время</v>
      </c>
      <c s="71"/>
    </row>
    <row r="60930" spans="1:10" ht="15">
      <c r="A60930">
        <v>149997</v>
      </c>
      <c>
        <v>35671</v>
      </c>
      <c s="2">
        <v>44316.573003236248</v>
      </c>
      <c>
        <v>158978</v>
      </c>
      <c s="71">
        <v>6</v>
      </c>
      <c>
        <v>13</v>
      </c>
      <c s="71" t="str">
        <f t="shared" si="1902"/>
        <v>пятница</v>
      </c>
      <c s="71" t="str">
        <f>VLOOKUP(A60930,Подписчики!A:C,2,0)</f>
        <v>UTC+4</v>
      </c>
      <c s="71" t="str">
        <f t="shared" si="1903"/>
        <v>Самарское время</v>
      </c>
      <c s="71"/>
    </row>
    <row r="60931" spans="1:10" ht="15">
      <c r="A60931">
        <v>149997</v>
      </c>
      <c>
        <v>37751</v>
      </c>
      <c s="2">
        <v>44316.896627831717</v>
      </c>
      <c>
        <v>273920</v>
      </c>
      <c s="71">
        <v>6</v>
      </c>
      <c>
        <v>21</v>
      </c>
      <c s="71" t="str">
        <f t="shared" si="1904" ref="G60931:G60994">TEXT(C60931,"дддд")</f>
        <v>пятница</v>
      </c>
      <c s="71" t="str">
        <f>VLOOKUP(A60931,Подписчики!A:C,2,0)</f>
        <v>UTC+4</v>
      </c>
      <c s="71" t="str">
        <f t="shared" si="1905" ref="I60931:I60994">IF(H60931="UTC+1","Центральноевропейское время",IF(H60931="UTC+2","Калиниградское время",IF(H60931="UTC+3","Московское время",IF(H60931="UTC+4","Самарское время",IF(H60931="UTC+5","Екатеринбургское время",IF(H60931="UTC+6","Омское время",IF(H60931="UTC+7","Красноярское время",IF(H60931="UTC+8","Иркутское время",IF(H60931="UTC+9","Якутское время",IF(H60931="UTC+10","Владивостокское время",IF(H60931="UTC+11","Магаданское время",IF(H60931="UTC+12","Камчатское время",IF(H60931="UTC+0","Запределами России",IF(H60931="UTC-1","Запределами России",IF(H60931="UTC-2","Запределами России",IF(H60931="UTC-3","Запределами России",IF(H60931="UTC-4","Запределами России",IF(H60931="UTC-5","Запределами России",IF(H60931="UTC-6","Запределами России",IF(H60931="UTC-7","Запределами России",IF(H60931="UTC-8","Запределами России",IF(H60931="UTC-9","Запределами России",0))))))))))))))))))))))</f>
        <v>Самарское время</v>
      </c>
      <c s="71"/>
    </row>
    <row r="60932" spans="1:10" ht="15">
      <c r="A60932">
        <v>149997</v>
      </c>
      <c>
        <v>44386</v>
      </c>
      <c s="2">
        <v>44319.576239482201</v>
      </c>
      <c>
        <v>192331</v>
      </c>
      <c s="71">
        <v>2</v>
      </c>
      <c>
        <v>13</v>
      </c>
      <c s="71" t="str">
        <f t="shared" si="1904"/>
        <v>понедельник</v>
      </c>
      <c s="71" t="str">
        <f>VLOOKUP(A60932,Подписчики!A:C,2,0)</f>
        <v>UTC+4</v>
      </c>
      <c s="71" t="str">
        <f t="shared" si="1905"/>
        <v>Самарское время</v>
      </c>
      <c s="71"/>
    </row>
    <row r="60933" spans="1:10" ht="15">
      <c r="A60933">
        <v>149997</v>
      </c>
      <c>
        <v>48730</v>
      </c>
      <c s="2">
        <v>44321.64420064725</v>
      </c>
      <c>
        <v>189009</v>
      </c>
      <c s="71">
        <v>4</v>
      </c>
      <c>
        <v>15</v>
      </c>
      <c s="71" t="str">
        <f t="shared" si="1904"/>
        <v>среда</v>
      </c>
      <c s="71" t="str">
        <f>VLOOKUP(A60933,Подписчики!A:C,2,0)</f>
        <v>UTC+4</v>
      </c>
      <c s="71" t="str">
        <f t="shared" si="1905"/>
        <v>Самарское время</v>
      </c>
      <c s="71"/>
    </row>
    <row r="60934" spans="1:10" ht="15">
      <c r="A60934">
        <v>149997</v>
      </c>
      <c>
        <v>68242</v>
      </c>
      <c s="2">
        <v>44329.78497734628</v>
      </c>
      <c>
        <v>250679</v>
      </c>
      <c s="71">
        <v>5</v>
      </c>
      <c>
        <v>18</v>
      </c>
      <c s="71" t="str">
        <f t="shared" si="1904"/>
        <v>четверг</v>
      </c>
      <c s="71" t="str">
        <f>VLOOKUP(A60934,Подписчики!A:C,2,0)</f>
        <v>UTC+4</v>
      </c>
      <c s="71" t="str">
        <f t="shared" si="1905"/>
        <v>Самарское время</v>
      </c>
      <c s="71"/>
    </row>
    <row r="60935" spans="1:10" ht="15">
      <c r="A60935">
        <v>149997</v>
      </c>
      <c>
        <v>79363</v>
      </c>
      <c s="2">
        <v>44332.963499862664</v>
      </c>
      <c>
        <v>394819</v>
      </c>
      <c s="71">
        <v>1</v>
      </c>
      <c>
        <v>23</v>
      </c>
      <c s="71" t="str">
        <f t="shared" si="1904"/>
        <v>воскресенье</v>
      </c>
      <c s="71" t="str">
        <f>VLOOKUP(A60935,Подписчики!A:C,2,0)</f>
        <v>UTC+4</v>
      </c>
      <c s="71" t="str">
        <f t="shared" si="1905"/>
        <v>Самарское время</v>
      </c>
      <c s="71"/>
    </row>
    <row r="60936" spans="1:10" ht="15">
      <c r="A60936">
        <v>149997</v>
      </c>
      <c>
        <v>111767</v>
      </c>
      <c s="2">
        <v>44344.511514563106</v>
      </c>
      <c>
        <v>80850</v>
      </c>
      <c s="71">
        <v>6</v>
      </c>
      <c>
        <v>12</v>
      </c>
      <c s="71" t="str">
        <f t="shared" si="1904"/>
        <v>пятница</v>
      </c>
      <c s="71" t="str">
        <f>VLOOKUP(A60936,Подписчики!A:C,2,0)</f>
        <v>UTC+4</v>
      </c>
      <c s="71" t="str">
        <f t="shared" si="1905"/>
        <v>Самарское время</v>
      </c>
      <c s="71"/>
    </row>
    <row r="60937" spans="1:10" ht="15">
      <c r="A60937">
        <v>149997</v>
      </c>
      <c>
        <v>150181</v>
      </c>
      <c s="2">
        <v>44354.927333333333</v>
      </c>
      <c>
        <v>313568</v>
      </c>
      <c s="71">
        <v>2</v>
      </c>
      <c>
        <v>22</v>
      </c>
      <c s="71" t="str">
        <f t="shared" si="1904"/>
        <v>понедельник</v>
      </c>
      <c s="71" t="str">
        <f>VLOOKUP(A60937,Подписчики!A:C,2,0)</f>
        <v>UTC+4</v>
      </c>
      <c s="71" t="str">
        <f t="shared" si="1905"/>
        <v>Самарское время</v>
      </c>
      <c s="71"/>
    </row>
    <row r="60938" spans="1:10" ht="15">
      <c r="A60938">
        <v>149997</v>
      </c>
      <c>
        <v>176351</v>
      </c>
      <c s="2">
        <v>44362.63287378641</v>
      </c>
      <c>
        <v>167074</v>
      </c>
      <c s="71">
        <v>3</v>
      </c>
      <c>
        <v>15</v>
      </c>
      <c s="71" t="str">
        <f t="shared" si="1904"/>
        <v>вторник</v>
      </c>
      <c s="71" t="str">
        <f>VLOOKUP(A60938,Подписчики!A:C,2,0)</f>
        <v>UTC+4</v>
      </c>
      <c s="71" t="str">
        <f t="shared" si="1905"/>
        <v>Самарское время</v>
      </c>
      <c s="71"/>
    </row>
    <row r="60939" spans="1:10" ht="15">
      <c r="A60939">
        <v>149997</v>
      </c>
      <c>
        <v>177559</v>
      </c>
      <c s="2">
        <v>44362.836757281555</v>
      </c>
      <c>
        <v>230507</v>
      </c>
      <c s="71">
        <v>3</v>
      </c>
      <c>
        <v>20</v>
      </c>
      <c s="71" t="str">
        <f t="shared" si="1904"/>
        <v>вторник</v>
      </c>
      <c s="71" t="str">
        <f>VLOOKUP(A60939,Подписчики!A:C,2,0)</f>
        <v>UTC+4</v>
      </c>
      <c s="71" t="str">
        <f t="shared" si="1905"/>
        <v>Самарское время</v>
      </c>
      <c s="71"/>
    </row>
    <row r="60940" spans="1:10" ht="15">
      <c r="A60940">
        <v>149997</v>
      </c>
      <c>
        <v>194673</v>
      </c>
      <c s="2">
        <v>44367.595656957928</v>
      </c>
      <c>
        <v>347008</v>
      </c>
      <c s="71">
        <v>1</v>
      </c>
      <c>
        <v>14</v>
      </c>
      <c s="71" t="str">
        <f t="shared" si="1904"/>
        <v>воскресенье</v>
      </c>
      <c s="71" t="str">
        <f>VLOOKUP(A60940,Подписчики!A:C,2,0)</f>
        <v>UTC+4</v>
      </c>
      <c s="71" t="str">
        <f t="shared" si="1905"/>
        <v>Самарское время</v>
      </c>
      <c s="71"/>
    </row>
    <row r="60941" spans="1:10" ht="15">
      <c r="A60941">
        <v>149997</v>
      </c>
      <c>
        <v>202546</v>
      </c>
      <c s="2">
        <v>44369.797922330101</v>
      </c>
      <c>
        <v>127233</v>
      </c>
      <c s="71">
        <v>3</v>
      </c>
      <c>
        <v>19</v>
      </c>
      <c s="71" t="str">
        <f t="shared" si="1904"/>
        <v>вторник</v>
      </c>
      <c s="71" t="str">
        <f>VLOOKUP(A60941,Подписчики!A:C,2,0)</f>
        <v>UTC+4</v>
      </c>
      <c s="71" t="str">
        <f t="shared" si="1905"/>
        <v>Самарское время</v>
      </c>
      <c s="71"/>
    </row>
    <row r="60942" spans="1:10" ht="15">
      <c r="A60942">
        <v>150018</v>
      </c>
      <c>
        <v>31572</v>
      </c>
      <c s="2">
        <v>44314.662809061483</v>
      </c>
      <c>
        <v>153893</v>
      </c>
      <c s="71">
        <v>4</v>
      </c>
      <c>
        <v>15</v>
      </c>
      <c s="71" t="str">
        <f t="shared" si="1904"/>
        <v>среда</v>
      </c>
      <c s="71" t="str">
        <f>VLOOKUP(A60942,Подписчики!A:C,2,0)</f>
        <v>UTC+2</v>
      </c>
      <c s="71" t="str">
        <f t="shared" si="1905"/>
        <v>Калиниградское время</v>
      </c>
      <c s="71"/>
    </row>
    <row r="60943" spans="1:10" ht="15">
      <c r="A60943">
        <v>150018</v>
      </c>
      <c>
        <v>48542</v>
      </c>
      <c s="2">
        <v>44321.598084142395</v>
      </c>
      <c>
        <v>360778</v>
      </c>
      <c s="71">
        <v>4</v>
      </c>
      <c>
        <v>14</v>
      </c>
      <c s="71" t="str">
        <f t="shared" si="1904"/>
        <v>среда</v>
      </c>
      <c s="71" t="str">
        <f>VLOOKUP(A60943,Подписчики!A:C,2,0)</f>
        <v>UTC+2</v>
      </c>
      <c s="71" t="str">
        <f t="shared" si="1905"/>
        <v>Калиниградское время</v>
      </c>
      <c s="71"/>
    </row>
    <row r="60944" spans="1:10" ht="15">
      <c r="A60944">
        <v>150018</v>
      </c>
      <c>
        <v>52709</v>
      </c>
      <c s="2">
        <v>44323.725915857605</v>
      </c>
      <c>
        <v>230507</v>
      </c>
      <c s="71">
        <v>6</v>
      </c>
      <c>
        <v>17</v>
      </c>
      <c s="71" t="str">
        <f t="shared" si="1904"/>
        <v>пятница</v>
      </c>
      <c s="71" t="str">
        <f>VLOOKUP(A60944,Подписчики!A:C,2,0)</f>
        <v>UTC+2</v>
      </c>
      <c s="71" t="str">
        <f t="shared" si="1905"/>
        <v>Калиниградское время</v>
      </c>
      <c s="71"/>
    </row>
    <row r="60945" spans="1:10" ht="15">
      <c r="A60945">
        <v>150018</v>
      </c>
      <c>
        <v>83070</v>
      </c>
      <c s="2">
        <v>44334.77769579288</v>
      </c>
      <c>
        <v>260988</v>
      </c>
      <c s="71">
        <v>3</v>
      </c>
      <c>
        <v>18</v>
      </c>
      <c s="71" t="str">
        <f t="shared" si="1904"/>
        <v>вторник</v>
      </c>
      <c s="71" t="str">
        <f>VLOOKUP(A60945,Подписчики!A:C,2,0)</f>
        <v>UTC+2</v>
      </c>
      <c s="71" t="str">
        <f t="shared" si="1905"/>
        <v>Калиниградское время</v>
      </c>
      <c s="71"/>
    </row>
    <row r="60946" spans="1:10" ht="15">
      <c r="A60946">
        <v>150018</v>
      </c>
      <c>
        <v>94829</v>
      </c>
      <c s="2">
        <v>44338.706498381878</v>
      </c>
      <c>
        <v>371515</v>
      </c>
      <c s="71">
        <v>7</v>
      </c>
      <c>
        <v>16</v>
      </c>
      <c s="71" t="str">
        <f t="shared" si="1904"/>
        <v>суббота</v>
      </c>
      <c s="71" t="str">
        <f>VLOOKUP(A60946,Подписчики!A:C,2,0)</f>
        <v>UTC+2</v>
      </c>
      <c s="71" t="str">
        <f t="shared" si="1905"/>
        <v>Калиниградское время</v>
      </c>
      <c s="71"/>
    </row>
    <row r="60947" spans="1:10" ht="15">
      <c r="A60947">
        <v>150018</v>
      </c>
      <c>
        <v>96709</v>
      </c>
      <c s="2">
        <v>44339.073702200381</v>
      </c>
      <c>
        <v>411922</v>
      </c>
      <c s="71">
        <v>1</v>
      </c>
      <c>
        <v>1</v>
      </c>
      <c s="71" t="str">
        <f t="shared" si="1904"/>
        <v>воскресенье</v>
      </c>
      <c s="71" t="str">
        <f>VLOOKUP(A60947,Подписчики!A:C,2,0)</f>
        <v>UTC+2</v>
      </c>
      <c s="71" t="str">
        <f t="shared" si="1905"/>
        <v>Калиниградское время</v>
      </c>
      <c s="71"/>
    </row>
    <row r="60948" spans="1:10" ht="15">
      <c r="A60948">
        <v>150018</v>
      </c>
      <c>
        <v>112612</v>
      </c>
      <c s="2">
        <v>44344.638537216822</v>
      </c>
      <c>
        <v>227775</v>
      </c>
      <c s="71">
        <v>6</v>
      </c>
      <c>
        <v>15</v>
      </c>
      <c s="71" t="str">
        <f t="shared" si="1904"/>
        <v>пятница</v>
      </c>
      <c s="71" t="str">
        <f>VLOOKUP(A60948,Подписчики!A:C,2,0)</f>
        <v>UTC+2</v>
      </c>
      <c s="71" t="str">
        <f t="shared" si="1905"/>
        <v>Калиниградское время</v>
      </c>
      <c s="71"/>
    </row>
    <row r="60949" spans="1:10" ht="15">
      <c r="A60949">
        <v>150018</v>
      </c>
      <c>
        <v>160585</v>
      </c>
      <c s="2">
        <v>44358.627210355982</v>
      </c>
      <c>
        <v>347393</v>
      </c>
      <c s="71">
        <v>6</v>
      </c>
      <c>
        <v>15</v>
      </c>
      <c s="71" t="str">
        <f t="shared" si="1904"/>
        <v>пятница</v>
      </c>
      <c s="71" t="str">
        <f>VLOOKUP(A60949,Подписчики!A:C,2,0)</f>
        <v>UTC+2</v>
      </c>
      <c s="71" t="str">
        <f t="shared" si="1905"/>
        <v>Калиниградское время</v>
      </c>
      <c s="71"/>
    </row>
    <row r="60950" spans="1:10" ht="15">
      <c r="A60950">
        <v>150018</v>
      </c>
      <c>
        <v>165063</v>
      </c>
      <c s="2">
        <v>44359.562485436894</v>
      </c>
      <c>
        <v>246541</v>
      </c>
      <c s="71">
        <v>7</v>
      </c>
      <c>
        <v>13</v>
      </c>
      <c s="71" t="str">
        <f t="shared" si="1904"/>
        <v>суббота</v>
      </c>
      <c s="71" t="str">
        <f>VLOOKUP(A60950,Подписчики!A:C,2,0)</f>
        <v>UTC+2</v>
      </c>
      <c s="71" t="str">
        <f t="shared" si="1905"/>
        <v>Калиниградское время</v>
      </c>
      <c s="71"/>
    </row>
    <row r="60951" spans="1:10" ht="15">
      <c r="A60951">
        <v>150018</v>
      </c>
      <c>
        <v>172124</v>
      </c>
      <c s="2">
        <v>44360.816530744334</v>
      </c>
      <c>
        <v>463334</v>
      </c>
      <c s="71">
        <v>1</v>
      </c>
      <c>
        <v>19</v>
      </c>
      <c s="71" t="str">
        <f t="shared" si="1904"/>
        <v>воскресенье</v>
      </c>
      <c s="71" t="str">
        <f>VLOOKUP(A60951,Подписчики!A:C,2,0)</f>
        <v>UTC+2</v>
      </c>
      <c s="71" t="str">
        <f t="shared" si="1905"/>
        <v>Калиниградское время</v>
      </c>
      <c s="71"/>
    </row>
    <row r="60952" spans="1:10" ht="15">
      <c r="A60952">
        <v>150018</v>
      </c>
      <c>
        <v>175867</v>
      </c>
      <c s="2">
        <v>44362.511666666665</v>
      </c>
      <c>
        <v>470762</v>
      </c>
      <c s="71">
        <v>3</v>
      </c>
      <c>
        <v>12</v>
      </c>
      <c s="71" t="str">
        <f t="shared" si="1904"/>
        <v>вторник</v>
      </c>
      <c s="71" t="str">
        <f>VLOOKUP(A60952,Подписчики!A:C,2,0)</f>
        <v>UTC+2</v>
      </c>
      <c s="71" t="str">
        <f t="shared" si="1905"/>
        <v>Калиниградское время</v>
      </c>
      <c s="71"/>
    </row>
    <row r="60953" spans="1:10" ht="15">
      <c r="A60953">
        <v>150018</v>
      </c>
      <c>
        <v>204964</v>
      </c>
      <c s="2">
        <v>44370.717825242718</v>
      </c>
      <c>
        <v>147087</v>
      </c>
      <c s="71">
        <v>4</v>
      </c>
      <c>
        <v>17</v>
      </c>
      <c s="71" t="str">
        <f t="shared" si="1904"/>
        <v>среда</v>
      </c>
      <c s="71" t="str">
        <f>VLOOKUP(A60953,Подписчики!A:C,2,0)</f>
        <v>UTC+2</v>
      </c>
      <c s="71" t="str">
        <f t="shared" si="1905"/>
        <v>Калиниградское время</v>
      </c>
      <c s="71"/>
    </row>
    <row r="60954" spans="1:10" ht="15">
      <c r="A60954">
        <v>150018</v>
      </c>
      <c>
        <v>216796</v>
      </c>
      <c s="2">
        <v>44373.746024964137</v>
      </c>
      <c>
        <v>62570</v>
      </c>
      <c s="71">
        <v>7</v>
      </c>
      <c>
        <v>17</v>
      </c>
      <c s="71" t="str">
        <f t="shared" si="1904"/>
        <v>суббота</v>
      </c>
      <c s="71" t="str">
        <f>VLOOKUP(A60954,Подписчики!A:C,2,0)</f>
        <v>UTC+2</v>
      </c>
      <c s="71" t="str">
        <f t="shared" si="1905"/>
        <v>Калиниградское время</v>
      </c>
      <c s="71"/>
    </row>
    <row r="60955" spans="1:10" ht="15">
      <c r="A60955">
        <v>150056</v>
      </c>
      <c>
        <v>228271</v>
      </c>
      <c s="2">
        <v>44376.803181229778</v>
      </c>
      <c>
        <v>411922</v>
      </c>
      <c s="71">
        <v>3</v>
      </c>
      <c>
        <v>19</v>
      </c>
      <c s="71" t="str">
        <f t="shared" si="1904"/>
        <v>вторник</v>
      </c>
      <c s="71" t="str">
        <f>VLOOKUP(A60955,Подписчики!A:C,2,0)</f>
        <v>UTC+1</v>
      </c>
      <c s="71" t="str">
        <f t="shared" si="1905"/>
        <v>Центральноевропейское время</v>
      </c>
      <c s="71"/>
    </row>
    <row r="60956" spans="1:10" ht="15">
      <c r="A60956">
        <v>150056</v>
      </c>
      <c>
        <v>234200</v>
      </c>
      <c s="2">
        <v>44378.850106796119</v>
      </c>
      <c>
        <v>351192</v>
      </c>
      <c s="71">
        <v>5</v>
      </c>
      <c>
        <v>20</v>
      </c>
      <c s="71" t="str">
        <f t="shared" si="1904"/>
        <v>четверг</v>
      </c>
      <c s="71" t="str">
        <f>VLOOKUP(A60956,Подписчики!A:C,2,0)</f>
        <v>UTC+1</v>
      </c>
      <c s="71" t="str">
        <f t="shared" si="1905"/>
        <v>Центральноевропейское время</v>
      </c>
      <c s="71"/>
    </row>
    <row r="60957" spans="1:10" ht="15">
      <c r="A60957">
        <v>150056</v>
      </c>
      <c>
        <v>240911</v>
      </c>
      <c s="2">
        <v>44380.675008392587</v>
      </c>
      <c>
        <v>406793</v>
      </c>
      <c s="71">
        <v>7</v>
      </c>
      <c>
        <v>16</v>
      </c>
      <c s="71" t="str">
        <f t="shared" si="1904"/>
        <v>суббота</v>
      </c>
      <c s="71" t="str">
        <f>VLOOKUP(A60957,Подписчики!A:C,2,0)</f>
        <v>UTC+1</v>
      </c>
      <c s="71" t="str">
        <f t="shared" si="1905"/>
        <v>Центральноевропейское время</v>
      </c>
      <c s="71"/>
    </row>
    <row r="60958" spans="1:10" ht="15">
      <c r="A60958">
        <v>150056</v>
      </c>
      <c>
        <v>344970</v>
      </c>
      <c s="2">
        <v>44410.964993527508</v>
      </c>
      <c>
        <v>436459</v>
      </c>
      <c s="71">
        <v>2</v>
      </c>
      <c>
        <v>23</v>
      </c>
      <c s="71" t="str">
        <f t="shared" si="1904"/>
        <v>понедельник</v>
      </c>
      <c s="71" t="str">
        <f>VLOOKUP(A60958,Подписчики!A:C,2,0)</f>
        <v>UTC+1</v>
      </c>
      <c s="71" t="str">
        <f t="shared" si="1905"/>
        <v>Центральноевропейское время</v>
      </c>
      <c s="71"/>
    </row>
    <row r="60959" spans="1:10" ht="15">
      <c r="A60959">
        <v>150056</v>
      </c>
      <c>
        <v>365195</v>
      </c>
      <c s="2">
        <v>44416.738456310683</v>
      </c>
      <c>
        <v>129897</v>
      </c>
      <c s="71">
        <v>1</v>
      </c>
      <c>
        <v>17</v>
      </c>
      <c s="71" t="str">
        <f t="shared" si="1904"/>
        <v>воскресенье</v>
      </c>
      <c s="71" t="str">
        <f>VLOOKUP(A60959,Подписчики!A:C,2,0)</f>
        <v>UTC+1</v>
      </c>
      <c s="71" t="str">
        <f t="shared" si="1905"/>
        <v>Центральноевропейское время</v>
      </c>
      <c s="71"/>
    </row>
    <row r="60960" spans="1:10" ht="15">
      <c r="A60960">
        <v>150056</v>
      </c>
      <c>
        <v>384471</v>
      </c>
      <c s="2">
        <v>44422.84170049135</v>
      </c>
      <c>
        <v>141918</v>
      </c>
      <c s="71">
        <v>7</v>
      </c>
      <c>
        <v>20</v>
      </c>
      <c s="71" t="str">
        <f t="shared" si="1904"/>
        <v>суббота</v>
      </c>
      <c s="71" t="str">
        <f>VLOOKUP(A60960,Подписчики!A:C,2,0)</f>
        <v>UTC+1</v>
      </c>
      <c s="71" t="str">
        <f t="shared" si="1905"/>
        <v>Центральноевропейское время</v>
      </c>
      <c s="71"/>
    </row>
    <row r="60961" spans="1:10" ht="15">
      <c r="A60961">
        <v>150056</v>
      </c>
      <c>
        <v>393702</v>
      </c>
      <c s="2">
        <v>44425.926158576054</v>
      </c>
      <c>
        <v>230507</v>
      </c>
      <c s="71">
        <v>3</v>
      </c>
      <c>
        <v>22</v>
      </c>
      <c s="71" t="str">
        <f t="shared" si="1904"/>
        <v>вторник</v>
      </c>
      <c s="71" t="str">
        <f>VLOOKUP(A60961,Подписчики!A:C,2,0)</f>
        <v>UTC+1</v>
      </c>
      <c s="71" t="str">
        <f t="shared" si="1905"/>
        <v>Центральноевропейское время</v>
      </c>
      <c s="71"/>
    </row>
    <row r="60962" spans="1:10" ht="15">
      <c r="A60962">
        <v>150056</v>
      </c>
      <c>
        <v>403761</v>
      </c>
      <c s="2">
        <v>44429.317209387496</v>
      </c>
      <c>
        <v>258251</v>
      </c>
      <c s="71">
        <v>7</v>
      </c>
      <c>
        <v>7</v>
      </c>
      <c s="71" t="str">
        <f t="shared" si="1904"/>
        <v>суббота</v>
      </c>
      <c s="71" t="str">
        <f>VLOOKUP(A60962,Подписчики!A:C,2,0)</f>
        <v>UTC+1</v>
      </c>
      <c s="71" t="str">
        <f t="shared" si="1905"/>
        <v>Центральноевропейское время</v>
      </c>
      <c s="71"/>
    </row>
    <row r="60963" spans="1:10" ht="15">
      <c r="A60963">
        <v>150076</v>
      </c>
      <c>
        <v>29688</v>
      </c>
      <c s="2">
        <v>44313.447598705498</v>
      </c>
      <c>
        <v>303258</v>
      </c>
      <c s="71">
        <v>3</v>
      </c>
      <c>
        <v>10</v>
      </c>
      <c s="71" t="str">
        <f t="shared" si="1904"/>
        <v>вторник</v>
      </c>
      <c s="71" t="str">
        <f>VLOOKUP(A60963,Подписчики!A:C,2,0)</f>
        <v>UTC+2</v>
      </c>
      <c s="71" t="str">
        <f t="shared" si="1905"/>
        <v>Калиниградское время</v>
      </c>
      <c s="71"/>
    </row>
    <row r="60964" spans="1:10" ht="15">
      <c r="A60964">
        <v>150076</v>
      </c>
      <c>
        <v>53431</v>
      </c>
      <c s="2">
        <v>44323.861838187702</v>
      </c>
      <c>
        <v>145779</v>
      </c>
      <c s="71">
        <v>6</v>
      </c>
      <c>
        <v>20</v>
      </c>
      <c s="71" t="str">
        <f t="shared" si="1904"/>
        <v>пятница</v>
      </c>
      <c s="71" t="str">
        <f>VLOOKUP(A60964,Подписчики!A:C,2,0)</f>
        <v>UTC+2</v>
      </c>
      <c s="71" t="str">
        <f t="shared" si="1905"/>
        <v>Калиниградское время</v>
      </c>
      <c s="71"/>
    </row>
    <row r="60965" spans="1:10" ht="15">
      <c r="A60965">
        <v>150076</v>
      </c>
      <c>
        <v>61063</v>
      </c>
      <c s="2">
        <v>44326.667663430417</v>
      </c>
      <c>
        <v>438887</v>
      </c>
      <c s="71">
        <v>2</v>
      </c>
      <c>
        <v>16</v>
      </c>
      <c s="71" t="str">
        <f t="shared" si="1904"/>
        <v>понедельник</v>
      </c>
      <c s="71" t="str">
        <f>VLOOKUP(A60965,Подписчики!A:C,2,0)</f>
        <v>UTC+2</v>
      </c>
      <c s="71" t="str">
        <f t="shared" si="1905"/>
        <v>Калиниградское время</v>
      </c>
      <c s="71"/>
    </row>
    <row r="60966" spans="1:10" ht="15">
      <c r="A60966">
        <v>150076</v>
      </c>
      <c>
        <v>72697</v>
      </c>
      <c s="2">
        <v>44331.232398449662</v>
      </c>
      <c>
        <v>360778</v>
      </c>
      <c s="71">
        <v>7</v>
      </c>
      <c>
        <v>5</v>
      </c>
      <c s="71" t="str">
        <f t="shared" si="1904"/>
        <v>суббота</v>
      </c>
      <c s="71" t="str">
        <f>VLOOKUP(A60966,Подписчики!A:C,2,0)</f>
        <v>UTC+2</v>
      </c>
      <c s="71" t="str">
        <f t="shared" si="1905"/>
        <v>Калиниградское время</v>
      </c>
      <c s="71"/>
    </row>
    <row r="60967" spans="1:10" ht="15">
      <c r="A60967">
        <v>150076</v>
      </c>
      <c>
        <v>80679</v>
      </c>
      <c s="2">
        <v>44333.769605177993</v>
      </c>
      <c>
        <v>371515</v>
      </c>
      <c s="71">
        <v>2</v>
      </c>
      <c>
        <v>18</v>
      </c>
      <c s="71" t="str">
        <f t="shared" si="1904"/>
        <v>понедельник</v>
      </c>
      <c s="71" t="str">
        <f>VLOOKUP(A60967,Подписчики!A:C,2,0)</f>
        <v>UTC+2</v>
      </c>
      <c s="71" t="str">
        <f t="shared" si="1905"/>
        <v>Калиниградское время</v>
      </c>
      <c s="71"/>
    </row>
    <row r="60968" spans="1:10" ht="15">
      <c r="A60968">
        <v>150076</v>
      </c>
      <c>
        <v>83392</v>
      </c>
      <c s="2">
        <v>44334.866692556629</v>
      </c>
      <c>
        <v>468614</v>
      </c>
      <c s="71">
        <v>3</v>
      </c>
      <c>
        <v>20</v>
      </c>
      <c s="71" t="str">
        <f t="shared" si="1904"/>
        <v>вторник</v>
      </c>
      <c s="71" t="str">
        <f>VLOOKUP(A60968,Подписчики!A:C,2,0)</f>
        <v>UTC+2</v>
      </c>
      <c s="71" t="str">
        <f t="shared" si="1905"/>
        <v>Калиниградское время</v>
      </c>
      <c s="71"/>
    </row>
    <row r="60969" spans="1:10" ht="15">
      <c r="A60969">
        <v>150076</v>
      </c>
      <c>
        <v>86137</v>
      </c>
      <c s="2">
        <v>44336.121666666666</v>
      </c>
      <c>
        <v>197645</v>
      </c>
      <c s="71">
        <v>5</v>
      </c>
      <c>
        <v>2</v>
      </c>
      <c s="71" t="str">
        <f t="shared" si="1904"/>
        <v>четверг</v>
      </c>
      <c s="71" t="str">
        <f>VLOOKUP(A60969,Подписчики!A:C,2,0)</f>
        <v>UTC+2</v>
      </c>
      <c s="71" t="str">
        <f t="shared" si="1905"/>
        <v>Калиниградское время</v>
      </c>
      <c s="71"/>
    </row>
    <row r="60970" spans="1:10" ht="15">
      <c r="A60970">
        <v>150087</v>
      </c>
      <c>
        <v>212886</v>
      </c>
      <c s="2">
        <v>44372.821789644011</v>
      </c>
      <c>
        <v>411922</v>
      </c>
      <c s="71">
        <v>6</v>
      </c>
      <c>
        <v>19</v>
      </c>
      <c s="71" t="str">
        <f t="shared" si="1904"/>
        <v>пятница</v>
      </c>
      <c s="71" t="str">
        <f>VLOOKUP(A60970,Подписчики!A:C,2,0)</f>
        <v>UTC+3</v>
      </c>
      <c s="71" t="str">
        <f t="shared" si="1905"/>
        <v>Московское время</v>
      </c>
      <c s="71"/>
    </row>
    <row r="60971" spans="1:10" ht="15">
      <c r="A60971">
        <v>150087</v>
      </c>
      <c>
        <v>228195</v>
      </c>
      <c s="2">
        <v>44376.791045307444</v>
      </c>
      <c>
        <v>351192</v>
      </c>
      <c s="71">
        <v>3</v>
      </c>
      <c>
        <v>18</v>
      </c>
      <c s="71" t="str">
        <f t="shared" si="1904"/>
        <v>вторник</v>
      </c>
      <c s="71" t="str">
        <f>VLOOKUP(A60971,Подписчики!A:C,2,0)</f>
        <v>UTC+3</v>
      </c>
      <c s="71" t="str">
        <f t="shared" si="1905"/>
        <v>Московское время</v>
      </c>
      <c s="71"/>
    </row>
    <row r="60972" spans="1:10" ht="15">
      <c r="A60972">
        <v>150087</v>
      </c>
      <c>
        <v>231745</v>
      </c>
      <c s="2">
        <v>44377.876805825246</v>
      </c>
      <c>
        <v>439981</v>
      </c>
      <c s="71">
        <v>4</v>
      </c>
      <c>
        <v>21</v>
      </c>
      <c s="71" t="str">
        <f t="shared" si="1904"/>
        <v>среда</v>
      </c>
      <c s="71" t="str">
        <f>VLOOKUP(A60972,Подписчики!A:C,2,0)</f>
        <v>UTC+3</v>
      </c>
      <c s="71" t="str">
        <f t="shared" si="1905"/>
        <v>Московское время</v>
      </c>
      <c s="71"/>
    </row>
    <row r="60973" spans="1:10" ht="15">
      <c r="A60973">
        <v>150087</v>
      </c>
      <c>
        <v>281254</v>
      </c>
      <c s="2">
        <v>44392.962566343042</v>
      </c>
      <c>
        <v>404226</v>
      </c>
      <c s="71">
        <v>5</v>
      </c>
      <c>
        <v>23</v>
      </c>
      <c s="71" t="str">
        <f t="shared" si="1904"/>
        <v>четверг</v>
      </c>
      <c s="71" t="str">
        <f>VLOOKUP(A60973,Подписчики!A:C,2,0)</f>
        <v>UTC+3</v>
      </c>
      <c s="71" t="str">
        <f t="shared" si="1905"/>
        <v>Московское время</v>
      </c>
      <c s="71"/>
    </row>
    <row r="60974" spans="1:10" ht="15">
      <c r="A60974">
        <v>150087</v>
      </c>
      <c>
        <v>291249</v>
      </c>
      <c s="2">
        <v>44395.653504854366</v>
      </c>
      <c>
        <v>347367</v>
      </c>
      <c s="71">
        <v>1</v>
      </c>
      <c>
        <v>15</v>
      </c>
      <c s="71" t="str">
        <f t="shared" si="1904"/>
        <v>воскресенье</v>
      </c>
      <c s="71" t="str">
        <f>VLOOKUP(A60974,Подписчики!A:C,2,0)</f>
        <v>UTC+3</v>
      </c>
      <c s="71" t="str">
        <f t="shared" si="1905"/>
        <v>Московское время</v>
      </c>
      <c s="71"/>
    </row>
    <row r="60975" spans="1:10" ht="15">
      <c r="A60975">
        <v>150087</v>
      </c>
      <c>
        <v>308999</v>
      </c>
      <c s="2">
        <v>44401.205000000002</v>
      </c>
      <c>
        <v>56136</v>
      </c>
      <c s="71">
        <v>7</v>
      </c>
      <c>
        <v>4</v>
      </c>
      <c s="71" t="str">
        <f t="shared" si="1904"/>
        <v>суббота</v>
      </c>
      <c s="71" t="str">
        <f>VLOOKUP(A60975,Подписчики!A:C,2,0)</f>
        <v>UTC+3</v>
      </c>
      <c s="71" t="str">
        <f t="shared" si="1905"/>
        <v>Московское время</v>
      </c>
      <c s="71"/>
    </row>
    <row r="60976" spans="1:10" ht="15">
      <c r="A60976">
        <v>150087</v>
      </c>
      <c>
        <v>347043</v>
      </c>
      <c s="2">
        <v>44411.770009708736</v>
      </c>
      <c>
        <v>301890</v>
      </c>
      <c s="71">
        <v>3</v>
      </c>
      <c>
        <v>18</v>
      </c>
      <c s="71" t="str">
        <f t="shared" si="1904"/>
        <v>вторник</v>
      </c>
      <c s="71" t="str">
        <f>VLOOKUP(A60976,Подписчики!A:C,2,0)</f>
        <v>UTC+3</v>
      </c>
      <c s="71" t="str">
        <f t="shared" si="1905"/>
        <v>Московское время</v>
      </c>
      <c s="71"/>
    </row>
    <row r="60977" spans="1:10" ht="15">
      <c r="A60977">
        <v>150087</v>
      </c>
      <c>
        <v>367168</v>
      </c>
      <c s="2">
        <v>44417.580689320392</v>
      </c>
      <c>
        <v>251150</v>
      </c>
      <c s="71">
        <v>2</v>
      </c>
      <c>
        <v>13</v>
      </c>
      <c s="71" t="str">
        <f t="shared" si="1904"/>
        <v>понедельник</v>
      </c>
      <c s="71" t="str">
        <f>VLOOKUP(A60977,Подписчики!A:C,2,0)</f>
        <v>UTC+3</v>
      </c>
      <c s="71" t="str">
        <f t="shared" si="1905"/>
        <v>Московское время</v>
      </c>
      <c s="71"/>
    </row>
    <row r="60978" spans="1:10" ht="15">
      <c r="A60978">
        <v>150087</v>
      </c>
      <c>
        <v>372984</v>
      </c>
      <c s="2">
        <v>44419.674540453074</v>
      </c>
      <c>
        <v>119655</v>
      </c>
      <c s="71">
        <v>4</v>
      </c>
      <c>
        <v>16</v>
      </c>
      <c s="71" t="str">
        <f t="shared" si="1904"/>
        <v>среда</v>
      </c>
      <c s="71" t="str">
        <f>VLOOKUP(A60978,Подписчики!A:C,2,0)</f>
        <v>UTC+3</v>
      </c>
      <c s="71" t="str">
        <f t="shared" si="1905"/>
        <v>Московское время</v>
      </c>
      <c s="71"/>
    </row>
    <row r="60979" spans="1:10" ht="15">
      <c r="A60979">
        <v>150087</v>
      </c>
      <c>
        <v>379345</v>
      </c>
      <c s="2">
        <v>44421.761919093849</v>
      </c>
      <c>
        <v>128523</v>
      </c>
      <c s="71">
        <v>6</v>
      </c>
      <c>
        <v>18</v>
      </c>
      <c s="71" t="str">
        <f t="shared" si="1904"/>
        <v>пятница</v>
      </c>
      <c s="71" t="str">
        <f>VLOOKUP(A60979,Подписчики!A:C,2,0)</f>
        <v>UTC+3</v>
      </c>
      <c s="71" t="str">
        <f t="shared" si="1905"/>
        <v>Московское время</v>
      </c>
      <c s="71"/>
    </row>
    <row r="60980" spans="1:10" ht="15">
      <c r="A60980">
        <v>150087</v>
      </c>
      <c>
        <v>394644</v>
      </c>
      <c s="2">
        <v>44426.546708737864</v>
      </c>
      <c>
        <v>40892</v>
      </c>
      <c s="71">
        <v>4</v>
      </c>
      <c>
        <v>13</v>
      </c>
      <c s="71" t="str">
        <f t="shared" si="1904"/>
        <v>среда</v>
      </c>
      <c s="71" t="str">
        <f>VLOOKUP(A60980,Подписчики!A:C,2,0)</f>
        <v>UTC+3</v>
      </c>
      <c s="71" t="str">
        <f t="shared" si="1905"/>
        <v>Московское время</v>
      </c>
      <c s="71"/>
    </row>
    <row r="60981" spans="1:10" ht="15">
      <c r="A60981">
        <v>150096</v>
      </c>
      <c>
        <v>93997</v>
      </c>
      <c s="2">
        <v>44338.558844660198</v>
      </c>
      <c>
        <v>25218</v>
      </c>
      <c s="71">
        <v>7</v>
      </c>
      <c>
        <v>13</v>
      </c>
      <c s="71" t="str">
        <f t="shared" si="1904"/>
        <v>суббота</v>
      </c>
      <c s="71" t="str">
        <f>VLOOKUP(A60981,Подписчики!A:C,2,0)</f>
        <v>UTC+1</v>
      </c>
      <c s="71" t="str">
        <f t="shared" si="1905"/>
        <v>Центральноевропейское время</v>
      </c>
      <c s="71"/>
    </row>
    <row r="60982" spans="1:10" ht="15">
      <c r="A60982">
        <v>150096</v>
      </c>
      <c>
        <v>120451</v>
      </c>
      <c s="2">
        <v>44345.9083592233</v>
      </c>
      <c>
        <v>447736</v>
      </c>
      <c s="71">
        <v>7</v>
      </c>
      <c>
        <v>21</v>
      </c>
      <c s="71" t="str">
        <f t="shared" si="1904"/>
        <v>суббота</v>
      </c>
      <c s="71" t="str">
        <f>VLOOKUP(A60982,Подписчики!A:C,2,0)</f>
        <v>UTC+1</v>
      </c>
      <c s="71" t="str">
        <f t="shared" si="1905"/>
        <v>Центральноевропейское время</v>
      </c>
      <c s="71"/>
    </row>
    <row r="60983" spans="1:10" ht="15">
      <c r="A60983">
        <v>150096</v>
      </c>
      <c>
        <v>121635</v>
      </c>
      <c s="2">
        <v>44346.306711020232</v>
      </c>
      <c>
        <v>112334</v>
      </c>
      <c s="71">
        <v>1</v>
      </c>
      <c>
        <v>7</v>
      </c>
      <c s="71" t="str">
        <f t="shared" si="1904"/>
        <v>воскресенье</v>
      </c>
      <c s="71" t="str">
        <f>VLOOKUP(A60983,Подписчики!A:C,2,0)</f>
        <v>UTC+1</v>
      </c>
      <c s="71" t="str">
        <f t="shared" si="1905"/>
        <v>Центральноевропейское время</v>
      </c>
      <c s="71"/>
    </row>
    <row r="60984" spans="1:10" ht="15">
      <c r="A60984">
        <v>150096</v>
      </c>
      <c>
        <v>130002</v>
      </c>
      <c s="2">
        <v>44348.778909385117</v>
      </c>
      <c>
        <v>222693</v>
      </c>
      <c s="71">
        <v>3</v>
      </c>
      <c>
        <v>18</v>
      </c>
      <c s="71" t="str">
        <f t="shared" si="1904"/>
        <v>вторник</v>
      </c>
      <c s="71" t="str">
        <f>VLOOKUP(A60984,Подписчики!A:C,2,0)</f>
        <v>UTC+1</v>
      </c>
      <c s="71" t="str">
        <f t="shared" si="1905"/>
        <v>Центральноевропейское время</v>
      </c>
      <c s="71"/>
    </row>
    <row r="60985" spans="1:10" ht="15">
      <c r="A60985">
        <v>150096</v>
      </c>
      <c>
        <v>156139</v>
      </c>
      <c s="2">
        <v>44356.963375404535</v>
      </c>
      <c>
        <v>145779</v>
      </c>
      <c s="71">
        <v>4</v>
      </c>
      <c>
        <v>23</v>
      </c>
      <c s="71" t="str">
        <f t="shared" si="1904"/>
        <v>среда</v>
      </c>
      <c s="71" t="str">
        <f>VLOOKUP(A60985,Подписчики!A:C,2,0)</f>
        <v>UTC+1</v>
      </c>
      <c s="71" t="str">
        <f t="shared" si="1905"/>
        <v>Центральноевропейское время</v>
      </c>
      <c s="71"/>
    </row>
    <row r="60986" spans="1:10" ht="15">
      <c r="A60986">
        <v>150096</v>
      </c>
      <c>
        <v>182958</v>
      </c>
      <c s="2">
        <v>44364.851724919099</v>
      </c>
      <c>
        <v>61082</v>
      </c>
      <c s="71">
        <v>5</v>
      </c>
      <c>
        <v>20</v>
      </c>
      <c s="71" t="str">
        <f t="shared" si="1904"/>
        <v>четверг</v>
      </c>
      <c s="71" t="str">
        <f>VLOOKUP(A60986,Подписчики!A:C,2,0)</f>
        <v>UTC+1</v>
      </c>
      <c s="71" t="str">
        <f t="shared" si="1905"/>
        <v>Центральноевропейское время</v>
      </c>
      <c s="71"/>
    </row>
    <row r="60987" spans="1:10" ht="15">
      <c r="A60987">
        <v>150096</v>
      </c>
      <c>
        <v>220732</v>
      </c>
      <c s="2">
        <v>44374.664022653727</v>
      </c>
      <c>
        <v>332857</v>
      </c>
      <c s="71">
        <v>1</v>
      </c>
      <c>
        <v>15</v>
      </c>
      <c s="71" t="str">
        <f t="shared" si="1904"/>
        <v>воскресенье</v>
      </c>
      <c s="71" t="str">
        <f>VLOOKUP(A60987,Подписчики!A:C,2,0)</f>
        <v>UTC+1</v>
      </c>
      <c s="71" t="str">
        <f t="shared" si="1905"/>
        <v>Центральноевропейское время</v>
      </c>
      <c s="71"/>
    </row>
    <row r="60988" spans="1:10" ht="15">
      <c r="A60988">
        <v>150096</v>
      </c>
      <c>
        <v>249002</v>
      </c>
      <c s="2">
        <v>44382.846870550165</v>
      </c>
      <c>
        <v>470762</v>
      </c>
      <c s="71">
        <v>2</v>
      </c>
      <c>
        <v>20</v>
      </c>
      <c s="71" t="str">
        <f t="shared" si="1904"/>
        <v>понедельник</v>
      </c>
      <c s="71" t="str">
        <f>VLOOKUP(A60988,Подписчики!A:C,2,0)</f>
        <v>UTC+1</v>
      </c>
      <c s="71" t="str">
        <f t="shared" si="1905"/>
        <v>Центральноевропейское время</v>
      </c>
      <c s="71"/>
    </row>
    <row r="60989" spans="1:10" ht="15">
      <c r="A60989">
        <v>150096</v>
      </c>
      <c>
        <v>252769</v>
      </c>
      <c s="2">
        <v>44384.544281553397</v>
      </c>
      <c>
        <v>250679</v>
      </c>
      <c s="71">
        <v>4</v>
      </c>
      <c>
        <v>13</v>
      </c>
      <c s="71" t="str">
        <f t="shared" si="1904"/>
        <v>среда</v>
      </c>
      <c s="71" t="str">
        <f>VLOOKUP(A60989,Подписчики!A:C,2,0)</f>
        <v>UTC+1</v>
      </c>
      <c s="71" t="str">
        <f t="shared" si="1905"/>
        <v>Центральноевропейское время</v>
      </c>
      <c s="71"/>
    </row>
    <row r="60990" spans="1:10" ht="15">
      <c r="A60990">
        <v>150096</v>
      </c>
      <c>
        <v>260799</v>
      </c>
      <c s="2">
        <v>44386.961757281555</v>
      </c>
      <c>
        <v>119655</v>
      </c>
      <c s="71">
        <v>6</v>
      </c>
      <c>
        <v>23</v>
      </c>
      <c s="71" t="str">
        <f t="shared" si="1904"/>
        <v>пятница</v>
      </c>
      <c s="71" t="str">
        <f>VLOOKUP(A60990,Подписчики!A:C,2,0)</f>
        <v>UTC+1</v>
      </c>
      <c s="71" t="str">
        <f t="shared" si="1905"/>
        <v>Центральноевропейское время</v>
      </c>
      <c s="71"/>
    </row>
    <row r="60991" spans="1:10" ht="15">
      <c r="A60991">
        <v>150096</v>
      </c>
      <c>
        <v>295404</v>
      </c>
      <c s="2">
        <v>44396.842016181232</v>
      </c>
      <c>
        <v>179296</v>
      </c>
      <c s="71">
        <v>2</v>
      </c>
      <c>
        <v>20</v>
      </c>
      <c s="71" t="str">
        <f t="shared" si="1904"/>
        <v>понедельник</v>
      </c>
      <c s="71" t="str">
        <f>VLOOKUP(A60991,Подписчики!A:C,2,0)</f>
        <v>UTC+1</v>
      </c>
      <c s="71" t="str">
        <f t="shared" si="1905"/>
        <v>Центральноевропейское время</v>
      </c>
      <c s="71"/>
    </row>
    <row r="60992" spans="1:10" ht="15">
      <c r="A60992">
        <v>150111</v>
      </c>
      <c>
        <v>232188</v>
      </c>
      <c s="2">
        <v>44377.961000000003</v>
      </c>
      <c>
        <v>258219</v>
      </c>
      <c s="71">
        <v>4</v>
      </c>
      <c>
        <v>23</v>
      </c>
      <c s="71" t="str">
        <f t="shared" si="1904"/>
        <v>среда</v>
      </c>
      <c s="71" t="str">
        <f>VLOOKUP(A60992,Подписчики!A:C,2,0)</f>
        <v>UTC+3</v>
      </c>
      <c s="71" t="str">
        <f t="shared" si="1905"/>
        <v>Московское время</v>
      </c>
      <c s="71"/>
    </row>
    <row r="60993" spans="1:10" ht="15">
      <c r="A60993">
        <v>150111</v>
      </c>
      <c>
        <v>233278</v>
      </c>
      <c s="2">
        <v>44378.693957928801</v>
      </c>
      <c>
        <v>320620</v>
      </c>
      <c s="71">
        <v>5</v>
      </c>
      <c>
        <v>16</v>
      </c>
      <c s="71" t="str">
        <f t="shared" si="1904"/>
        <v>четверг</v>
      </c>
      <c s="71" t="str">
        <f>VLOOKUP(A60993,Подписчики!A:C,2,0)</f>
        <v>UTC+3</v>
      </c>
      <c s="71" t="str">
        <f t="shared" si="1905"/>
        <v>Московское время</v>
      </c>
      <c s="71"/>
    </row>
    <row r="60994" spans="1:10" ht="15">
      <c r="A60994">
        <v>150111</v>
      </c>
      <c>
        <v>239136</v>
      </c>
      <c s="2">
        <v>44380.265755180517</v>
      </c>
      <c>
        <v>411922</v>
      </c>
      <c s="71">
        <v>7</v>
      </c>
      <c>
        <v>6</v>
      </c>
      <c s="71" t="str">
        <f t="shared" si="1904"/>
        <v>суббота</v>
      </c>
      <c s="71" t="str">
        <f>VLOOKUP(A60994,Подписчики!A:C,2,0)</f>
        <v>UTC+3</v>
      </c>
      <c s="71" t="str">
        <f t="shared" si="1905"/>
        <v>Московское время</v>
      </c>
      <c s="71"/>
    </row>
    <row r="60995" spans="1:10" ht="15">
      <c r="A60995">
        <v>150111</v>
      </c>
      <c>
        <v>275024</v>
      </c>
      <c s="2">
        <v>44390.808844660198</v>
      </c>
      <c>
        <v>7650</v>
      </c>
      <c s="71">
        <v>3</v>
      </c>
      <c>
        <v>19</v>
      </c>
      <c s="71" t="str">
        <f t="shared" si="1906" ref="G60995:G61058">TEXT(C60995,"дддд")</f>
        <v>вторник</v>
      </c>
      <c s="71" t="str">
        <f>VLOOKUP(A60995,Подписчики!A:C,2,0)</f>
        <v>UTC+3</v>
      </c>
      <c s="71" t="str">
        <f t="shared" si="1907" ref="I60995:I61058">IF(H60995="UTC+1","Центральноевропейское время",IF(H60995="UTC+2","Калиниградское время",IF(H60995="UTC+3","Московское время",IF(H60995="UTC+4","Самарское время",IF(H60995="UTC+5","Екатеринбургское время",IF(H60995="UTC+6","Омское время",IF(H60995="UTC+7","Красноярское время",IF(H60995="UTC+8","Иркутское время",IF(H60995="UTC+9","Якутское время",IF(H60995="UTC+10","Владивостокское время",IF(H60995="UTC+11","Магаданское время",IF(H60995="UTC+12","Камчатское время",IF(H60995="UTC+0","Запределами России",IF(H60995="UTC-1","Запределами России",IF(H60995="UTC-2","Запределами России",IF(H60995="UTC-3","Запределами России",IF(H60995="UTC-4","Запределами России",IF(H60995="UTC-5","Запределами России",IF(H60995="UTC-6","Запределами России",IF(H60995="UTC-7","Запределами России",IF(H60995="UTC-8","Запределами России",IF(H60995="UTC-9","Запределами России",0))))))))))))))))))))))</f>
        <v>Московское время</v>
      </c>
      <c s="71"/>
    </row>
    <row r="60996" spans="1:10" ht="15">
      <c r="A60996">
        <v>150111</v>
      </c>
      <c>
        <v>285284</v>
      </c>
      <c s="2">
        <v>44394.004669331953</v>
      </c>
      <c>
        <v>112334</v>
      </c>
      <c s="71">
        <v>7</v>
      </c>
      <c>
        <v>0</v>
      </c>
      <c s="71" t="str">
        <f t="shared" si="1906"/>
        <v>суббота</v>
      </c>
      <c s="71" t="str">
        <f>VLOOKUP(A60996,Подписчики!A:C,2,0)</f>
        <v>UTC+3</v>
      </c>
      <c s="71" t="str">
        <f t="shared" si="1907"/>
        <v>Московское время</v>
      </c>
      <c s="71"/>
    </row>
    <row r="60997" spans="1:10" ht="15">
      <c r="A60997">
        <v>150111</v>
      </c>
      <c>
        <v>325087</v>
      </c>
      <c s="2">
        <v>44405.75221035599</v>
      </c>
      <c>
        <v>217307</v>
      </c>
      <c s="71">
        <v>4</v>
      </c>
      <c>
        <v>18</v>
      </c>
      <c s="71" t="str">
        <f t="shared" si="1906"/>
        <v>среда</v>
      </c>
      <c s="71" t="str">
        <f>VLOOKUP(A60997,Подписчики!A:C,2,0)</f>
        <v>UTC+3</v>
      </c>
      <c s="71" t="str">
        <f t="shared" si="1907"/>
        <v>Московское время</v>
      </c>
      <c s="71"/>
    </row>
    <row r="60998" spans="1:10" ht="15">
      <c r="A60998">
        <v>150111</v>
      </c>
      <c>
        <v>334709</v>
      </c>
      <c s="2">
        <v>44408.572710348824</v>
      </c>
      <c>
        <v>381557</v>
      </c>
      <c s="71">
        <v>7</v>
      </c>
      <c>
        <v>13</v>
      </c>
      <c s="71" t="str">
        <f t="shared" si="1906"/>
        <v>суббота</v>
      </c>
      <c s="71" t="str">
        <f>VLOOKUP(A60998,Подписчики!A:C,2,0)</f>
        <v>UTC+3</v>
      </c>
      <c s="71" t="str">
        <f t="shared" si="1907"/>
        <v>Московское время</v>
      </c>
      <c s="71"/>
    </row>
    <row r="60999" spans="1:10" ht="15">
      <c r="A60999">
        <v>150111</v>
      </c>
      <c>
        <v>350343</v>
      </c>
      <c s="2">
        <v>44412.852533980586</v>
      </c>
      <c>
        <v>351192</v>
      </c>
      <c s="71">
        <v>4</v>
      </c>
      <c>
        <v>20</v>
      </c>
      <c s="71" t="str">
        <f t="shared" si="1906"/>
        <v>среда</v>
      </c>
      <c s="71" t="str">
        <f>VLOOKUP(A60999,Подписчики!A:C,2,0)</f>
        <v>UTC+3</v>
      </c>
      <c s="71" t="str">
        <f t="shared" si="1907"/>
        <v>Московское время</v>
      </c>
      <c s="71"/>
    </row>
    <row r="61000" spans="1:10" ht="15">
      <c r="A61000">
        <v>150111</v>
      </c>
      <c>
        <v>391011</v>
      </c>
      <c s="2">
        <v>44424.821789644011</v>
      </c>
      <c>
        <v>118549</v>
      </c>
      <c s="71">
        <v>2</v>
      </c>
      <c>
        <v>19</v>
      </c>
      <c s="71" t="str">
        <f t="shared" si="1906"/>
        <v>понедельник</v>
      </c>
      <c s="71" t="str">
        <f>VLOOKUP(A61000,Подписчики!A:C,2,0)</f>
        <v>UTC+3</v>
      </c>
      <c s="71" t="str">
        <f t="shared" si="1907"/>
        <v>Московское время</v>
      </c>
      <c s="71"/>
    </row>
    <row r="61001" spans="1:10" ht="15">
      <c r="A61001">
        <v>150111</v>
      </c>
      <c>
        <v>419167</v>
      </c>
      <c s="2">
        <v>44434.583925566345</v>
      </c>
      <c>
        <v>180863</v>
      </c>
      <c s="71">
        <v>5</v>
      </c>
      <c>
        <v>14</v>
      </c>
      <c s="71" t="str">
        <f t="shared" si="1906"/>
        <v>четверг</v>
      </c>
      <c s="71" t="str">
        <f>VLOOKUP(A61001,Подписчики!A:C,2,0)</f>
        <v>UTC+3</v>
      </c>
      <c s="71" t="str">
        <f t="shared" si="1907"/>
        <v>Московское время</v>
      </c>
      <c s="71"/>
    </row>
    <row r="61002" spans="1:10" ht="15">
      <c r="A61002">
        <v>150113</v>
      </c>
      <c>
        <v>274531</v>
      </c>
      <c s="2">
        <v>44390.733197411006</v>
      </c>
      <c>
        <v>391958</v>
      </c>
      <c s="71">
        <v>3</v>
      </c>
      <c>
        <v>17</v>
      </c>
      <c s="71" t="str">
        <f t="shared" si="1906"/>
        <v>вторник</v>
      </c>
      <c s="71" t="str">
        <f>VLOOKUP(A61002,Подписчики!A:C,2,0)</f>
        <v>UTC+4</v>
      </c>
      <c s="71" t="str">
        <f t="shared" si="1907"/>
        <v>Самарское время</v>
      </c>
      <c s="71"/>
    </row>
    <row r="61003" spans="1:10" ht="15">
      <c r="A61003">
        <v>150113</v>
      </c>
      <c>
        <v>308680</v>
      </c>
      <c s="2">
        <v>44401.058931241801</v>
      </c>
      <c>
        <v>86587</v>
      </c>
      <c s="71">
        <v>7</v>
      </c>
      <c>
        <v>1</v>
      </c>
      <c s="71" t="str">
        <f t="shared" si="1906"/>
        <v>суббота</v>
      </c>
      <c s="71" t="str">
        <f>VLOOKUP(A61003,Подписчики!A:C,2,0)</f>
        <v>UTC+4</v>
      </c>
      <c s="71" t="str">
        <f t="shared" si="1907"/>
        <v>Самарское время</v>
      </c>
      <c s="71"/>
    </row>
    <row r="61004" spans="1:10" ht="15">
      <c r="A61004">
        <v>150113</v>
      </c>
      <c>
        <v>309919</v>
      </c>
      <c s="2">
        <v>44401.513351847898</v>
      </c>
      <c>
        <v>298988</v>
      </c>
      <c s="71">
        <v>7</v>
      </c>
      <c>
        <v>12</v>
      </c>
      <c s="71" t="str">
        <f t="shared" si="1906"/>
        <v>суббота</v>
      </c>
      <c s="71" t="str">
        <f>VLOOKUP(A61004,Подписчики!A:C,2,0)</f>
        <v>UTC+4</v>
      </c>
      <c s="71" t="str">
        <f t="shared" si="1907"/>
        <v>Самарское время</v>
      </c>
      <c s="71"/>
    </row>
    <row r="61005" spans="1:10" ht="15">
      <c r="A61005">
        <v>150113</v>
      </c>
      <c>
        <v>325929</v>
      </c>
      <c s="2">
        <v>44405.887333333332</v>
      </c>
      <c>
        <v>347393</v>
      </c>
      <c s="71">
        <v>4</v>
      </c>
      <c>
        <v>21</v>
      </c>
      <c s="71" t="str">
        <f t="shared" si="1906"/>
        <v>среда</v>
      </c>
      <c s="71" t="str">
        <f>VLOOKUP(A61005,Подписчики!A:C,2,0)</f>
        <v>UTC+4</v>
      </c>
      <c s="71" t="str">
        <f t="shared" si="1907"/>
        <v>Самарское время</v>
      </c>
      <c s="71"/>
    </row>
    <row r="61006" spans="1:10" ht="15">
      <c r="A61006">
        <v>150113</v>
      </c>
      <c>
        <v>344943</v>
      </c>
      <c s="2">
        <v>44410.953333333338</v>
      </c>
      <c>
        <v>290088</v>
      </c>
      <c s="71">
        <v>2</v>
      </c>
      <c>
        <v>22</v>
      </c>
      <c s="71" t="str">
        <f t="shared" si="1906"/>
        <v>понедельник</v>
      </c>
      <c s="71" t="str">
        <f>VLOOKUP(A61006,Подписчики!A:C,2,0)</f>
        <v>UTC+4</v>
      </c>
      <c s="71" t="str">
        <f t="shared" si="1907"/>
        <v>Самарское время</v>
      </c>
      <c s="71"/>
    </row>
    <row r="61007" spans="1:10" ht="15">
      <c r="A61007">
        <v>150113</v>
      </c>
      <c>
        <v>418976</v>
      </c>
      <c s="2">
        <v>44434.509896440133</v>
      </c>
      <c>
        <v>351192</v>
      </c>
      <c s="71">
        <v>5</v>
      </c>
      <c>
        <v>12</v>
      </c>
      <c s="71" t="str">
        <f t="shared" si="1906"/>
        <v>четверг</v>
      </c>
      <c s="71" t="str">
        <f>VLOOKUP(A61007,Подписчики!A:C,2,0)</f>
        <v>UTC+4</v>
      </c>
      <c s="71" t="str">
        <f t="shared" si="1907"/>
        <v>Самарское время</v>
      </c>
      <c s="71"/>
    </row>
    <row r="61008" spans="1:10" ht="15">
      <c r="A61008">
        <v>150160</v>
      </c>
      <c>
        <v>112371</v>
      </c>
      <c s="2">
        <v>44344.613860841426</v>
      </c>
      <c>
        <v>341333</v>
      </c>
      <c s="71">
        <v>6</v>
      </c>
      <c>
        <v>14</v>
      </c>
      <c s="71" t="str">
        <f t="shared" si="1906"/>
        <v>пятница</v>
      </c>
      <c s="71" t="str">
        <f>VLOOKUP(A61008,Подписчики!A:C,2,0)</f>
        <v>UTC+1</v>
      </c>
      <c s="71" t="str">
        <f t="shared" si="1907"/>
        <v>Центральноевропейское время</v>
      </c>
      <c s="71"/>
    </row>
    <row r="61009" spans="1:10" ht="15">
      <c r="A61009">
        <v>150160</v>
      </c>
      <c>
        <v>115221</v>
      </c>
      <c s="2">
        <v>44344.942339805828</v>
      </c>
      <c>
        <v>192331</v>
      </c>
      <c s="71">
        <v>6</v>
      </c>
      <c>
        <v>22</v>
      </c>
      <c s="71" t="str">
        <f t="shared" si="1906"/>
        <v>пятница</v>
      </c>
      <c s="71" t="str">
        <f>VLOOKUP(A61009,Подписчики!A:C,2,0)</f>
        <v>UTC+1</v>
      </c>
      <c s="71" t="str">
        <f t="shared" si="1907"/>
        <v>Центральноевропейское время</v>
      </c>
      <c s="71"/>
    </row>
    <row r="61010" spans="1:10" ht="15">
      <c r="A61010">
        <v>150160</v>
      </c>
      <c>
        <v>127431</v>
      </c>
      <c s="2">
        <v>44347.765964401297</v>
      </c>
      <c>
        <v>158978</v>
      </c>
      <c s="71">
        <v>2</v>
      </c>
      <c>
        <v>18</v>
      </c>
      <c s="71" t="str">
        <f t="shared" si="1906"/>
        <v>понедельник</v>
      </c>
      <c s="71" t="str">
        <f>VLOOKUP(A61010,Подписчики!A:C,2,0)</f>
        <v>UTC+1</v>
      </c>
      <c s="71" t="str">
        <f t="shared" si="1907"/>
        <v>Центральноевропейское время</v>
      </c>
      <c s="71"/>
    </row>
    <row r="61011" spans="1:10" ht="15">
      <c r="A61011">
        <v>150160</v>
      </c>
      <c>
        <v>149248</v>
      </c>
      <c s="2">
        <v>44354.740074433663</v>
      </c>
      <c>
        <v>48991</v>
      </c>
      <c s="71">
        <v>2</v>
      </c>
      <c>
        <v>17</v>
      </c>
      <c s="71" t="str">
        <f t="shared" si="1906"/>
        <v>понедельник</v>
      </c>
      <c s="71" t="str">
        <f>VLOOKUP(A61011,Подписчики!A:C,2,0)</f>
        <v>UTC+1</v>
      </c>
      <c s="71" t="str">
        <f t="shared" si="1907"/>
        <v>Центральноевропейское время</v>
      </c>
      <c s="71"/>
    </row>
    <row r="61012" spans="1:10" ht="15">
      <c r="A61012">
        <v>150160</v>
      </c>
      <c>
        <v>152994</v>
      </c>
      <c s="2">
        <v>44355.903504854374</v>
      </c>
      <c>
        <v>411922</v>
      </c>
      <c s="71">
        <v>3</v>
      </c>
      <c>
        <v>21</v>
      </c>
      <c s="71" t="str">
        <f t="shared" si="1906"/>
        <v>вторник</v>
      </c>
      <c s="71" t="str">
        <f>VLOOKUP(A61012,Подписчики!A:C,2,0)</f>
        <v>UTC+1</v>
      </c>
      <c s="71" t="str">
        <f t="shared" si="1907"/>
        <v>Центральноевропейское время</v>
      </c>
      <c s="71"/>
    </row>
    <row r="61013" spans="1:10" ht="15">
      <c r="A61013">
        <v>150160</v>
      </c>
      <c>
        <v>166099</v>
      </c>
      <c s="2">
        <v>44359.696385113268</v>
      </c>
      <c>
        <v>371515</v>
      </c>
      <c s="71">
        <v>7</v>
      </c>
      <c>
        <v>16</v>
      </c>
      <c s="71" t="str">
        <f t="shared" si="1906"/>
        <v>суббота</v>
      </c>
      <c s="71" t="str">
        <f>VLOOKUP(A61013,Подписчики!A:C,2,0)</f>
        <v>UTC+1</v>
      </c>
      <c s="71" t="str">
        <f t="shared" si="1907"/>
        <v>Центральноевропейское время</v>
      </c>
      <c s="71"/>
    </row>
    <row r="61014" spans="1:10" ht="15">
      <c r="A61014">
        <v>150160</v>
      </c>
      <c>
        <v>175087</v>
      </c>
      <c s="2">
        <v>44361.856579288025</v>
      </c>
      <c>
        <v>347393</v>
      </c>
      <c s="71">
        <v>2</v>
      </c>
      <c>
        <v>20</v>
      </c>
      <c s="71" t="str">
        <f t="shared" si="1906"/>
        <v>понедельник</v>
      </c>
      <c s="71" t="str">
        <f>VLOOKUP(A61014,Подписчики!A:C,2,0)</f>
        <v>UTC+1</v>
      </c>
      <c s="71" t="str">
        <f t="shared" si="1907"/>
        <v>Центральноевропейское время</v>
      </c>
      <c s="71"/>
    </row>
    <row r="61015" spans="1:10" ht="15">
      <c r="A61015">
        <v>150160</v>
      </c>
      <c>
        <v>201722</v>
      </c>
      <c s="2">
        <v>44369.670495145634</v>
      </c>
      <c>
        <v>198326</v>
      </c>
      <c s="71">
        <v>3</v>
      </c>
      <c>
        <v>16</v>
      </c>
      <c s="71" t="str">
        <f t="shared" si="1906"/>
        <v>вторник</v>
      </c>
      <c s="71" t="str">
        <f>VLOOKUP(A61015,Подписчики!A:C,2,0)</f>
        <v>UTC+1</v>
      </c>
      <c s="71" t="str">
        <f t="shared" si="1907"/>
        <v>Центральноевропейское время</v>
      </c>
      <c s="71"/>
    </row>
    <row r="61016" spans="1:10" ht="15">
      <c r="A61016">
        <v>150160</v>
      </c>
      <c>
        <v>203479</v>
      </c>
      <c s="2">
        <v>44369.978333333333</v>
      </c>
      <c>
        <v>281236</v>
      </c>
      <c s="71">
        <v>3</v>
      </c>
      <c>
        <v>23</v>
      </c>
      <c s="71" t="str">
        <f t="shared" si="1906"/>
        <v>вторник</v>
      </c>
      <c s="71" t="str">
        <f>VLOOKUP(A61016,Подписчики!A:C,2,0)</f>
        <v>UTC+1</v>
      </c>
      <c s="71" t="str">
        <f t="shared" si="1907"/>
        <v>Центральноевропейское время</v>
      </c>
      <c s="71"/>
    </row>
    <row r="61017" spans="1:10" ht="15">
      <c r="A61017">
        <v>150160</v>
      </c>
      <c>
        <v>204387</v>
      </c>
      <c s="2">
        <v>44370.628333333334</v>
      </c>
      <c>
        <v>128701</v>
      </c>
      <c s="71">
        <v>4</v>
      </c>
      <c>
        <v>15</v>
      </c>
      <c s="71" t="str">
        <f t="shared" si="1906"/>
        <v>среда</v>
      </c>
      <c s="71" t="str">
        <f>VLOOKUP(A61017,Подписчики!A:C,2,0)</f>
        <v>UTC+1</v>
      </c>
      <c s="71" t="str">
        <f t="shared" si="1907"/>
        <v>Центральноевропейское время</v>
      </c>
      <c s="71"/>
    </row>
    <row r="61018" spans="1:10" ht="15">
      <c r="A61018">
        <v>150160</v>
      </c>
      <c>
        <v>217020</v>
      </c>
      <c s="2">
        <v>44373.78214563107</v>
      </c>
      <c>
        <v>129210</v>
      </c>
      <c s="71">
        <v>7</v>
      </c>
      <c>
        <v>18</v>
      </c>
      <c s="71" t="str">
        <f t="shared" si="1906"/>
        <v>суббота</v>
      </c>
      <c s="71" t="str">
        <f>VLOOKUP(A61018,Подписчики!A:C,2,0)</f>
        <v>UTC+1</v>
      </c>
      <c s="71" t="str">
        <f t="shared" si="1907"/>
        <v>Центральноевропейское время</v>
      </c>
      <c s="71"/>
    </row>
    <row r="61019" spans="1:10" ht="15">
      <c r="A61019">
        <v>150160</v>
      </c>
      <c>
        <v>246518</v>
      </c>
      <c s="2">
        <v>44381.919686084148</v>
      </c>
      <c>
        <v>73974</v>
      </c>
      <c s="71">
        <v>1</v>
      </c>
      <c>
        <v>22</v>
      </c>
      <c s="71" t="str">
        <f t="shared" si="1906"/>
        <v>воскресенье</v>
      </c>
      <c s="71" t="str">
        <f>VLOOKUP(A61019,Подписчики!A:C,2,0)</f>
        <v>UTC+1</v>
      </c>
      <c s="71" t="str">
        <f t="shared" si="1907"/>
        <v>Центральноевропейское время</v>
      </c>
      <c s="71"/>
    </row>
    <row r="61020" spans="1:10" ht="15">
      <c r="A61020">
        <v>150160</v>
      </c>
      <c>
        <v>256787</v>
      </c>
      <c s="2">
        <v>44385.961757281555</v>
      </c>
      <c>
        <v>394819</v>
      </c>
      <c s="71">
        <v>5</v>
      </c>
      <c>
        <v>23</v>
      </c>
      <c s="71" t="str">
        <f t="shared" si="1906"/>
        <v>четверг</v>
      </c>
      <c s="71" t="str">
        <f>VLOOKUP(A61020,Подписчики!A:C,2,0)</f>
        <v>UTC+1</v>
      </c>
      <c s="71" t="str">
        <f t="shared" si="1907"/>
        <v>Центральноевропейское время</v>
      </c>
      <c s="71"/>
    </row>
    <row r="61021" spans="1:10" ht="15">
      <c r="A61021">
        <v>150160</v>
      </c>
      <c>
        <v>311929</v>
      </c>
      <c s="2">
        <v>44401.816126213598</v>
      </c>
      <c>
        <v>404226</v>
      </c>
      <c s="71">
        <v>7</v>
      </c>
      <c>
        <v>19</v>
      </c>
      <c s="71" t="str">
        <f t="shared" si="1906"/>
        <v>суббота</v>
      </c>
      <c s="71" t="str">
        <f>VLOOKUP(A61021,Подписчики!A:C,2,0)</f>
        <v>UTC+1</v>
      </c>
      <c s="71" t="str">
        <f t="shared" si="1907"/>
        <v>Центральноевропейское время</v>
      </c>
      <c s="71"/>
    </row>
    <row r="61022" spans="1:10" ht="15">
      <c r="A61022">
        <v>150187</v>
      </c>
      <c>
        <v>106681</v>
      </c>
      <c s="2">
        <v>44342.659168284794</v>
      </c>
      <c>
        <v>411922</v>
      </c>
      <c s="71">
        <v>4</v>
      </c>
      <c>
        <v>15</v>
      </c>
      <c s="71" t="str">
        <f t="shared" si="1906"/>
        <v>среда</v>
      </c>
      <c s="71" t="str">
        <f>VLOOKUP(A61022,Подписчики!A:C,2,0)</f>
        <v>UTC+1</v>
      </c>
      <c s="71" t="str">
        <f t="shared" si="1907"/>
        <v>Центральноевропейское время</v>
      </c>
      <c s="71"/>
    </row>
    <row r="61023" spans="1:10" ht="15">
      <c r="A61023">
        <v>150187</v>
      </c>
      <c>
        <v>126598</v>
      </c>
      <c s="2">
        <v>44347.644605177993</v>
      </c>
      <c>
        <v>179296</v>
      </c>
      <c s="71">
        <v>2</v>
      </c>
      <c>
        <v>15</v>
      </c>
      <c s="71" t="str">
        <f t="shared" si="1906"/>
        <v>понедельник</v>
      </c>
      <c s="71" t="str">
        <f>VLOOKUP(A61023,Подписчики!A:C,2,0)</f>
        <v>UTC+1</v>
      </c>
      <c s="71" t="str">
        <f t="shared" si="1907"/>
        <v>Центральноевропейское время</v>
      </c>
      <c s="71"/>
    </row>
    <row r="61024" spans="1:10" ht="15">
      <c r="A61024">
        <v>150187</v>
      </c>
      <c>
        <v>131996</v>
      </c>
      <c s="2">
        <v>44349.659168284794</v>
      </c>
      <c>
        <v>274147</v>
      </c>
      <c s="71">
        <v>4</v>
      </c>
      <c>
        <v>15</v>
      </c>
      <c s="71" t="str">
        <f t="shared" si="1906"/>
        <v>среда</v>
      </c>
      <c s="71" t="str">
        <f>VLOOKUP(A61024,Подписчики!A:C,2,0)</f>
        <v>UTC+1</v>
      </c>
      <c s="71" t="str">
        <f t="shared" si="1907"/>
        <v>Центральноевропейское время</v>
      </c>
      <c s="71"/>
    </row>
    <row r="61025" spans="1:10" ht="15">
      <c r="A61025">
        <v>150187</v>
      </c>
      <c>
        <v>148700</v>
      </c>
      <c s="2">
        <v>44354.644605177993</v>
      </c>
      <c>
        <v>422512</v>
      </c>
      <c s="71">
        <v>2</v>
      </c>
      <c>
        <v>15</v>
      </c>
      <c s="71" t="str">
        <f t="shared" si="1906"/>
        <v>понедельник</v>
      </c>
      <c s="71" t="str">
        <f>VLOOKUP(A61025,Подписчики!A:C,2,0)</f>
        <v>UTC+1</v>
      </c>
      <c s="71" t="str">
        <f t="shared" si="1907"/>
        <v>Центральноевропейское время</v>
      </c>
      <c s="71"/>
    </row>
    <row r="61026" spans="1:10" ht="15">
      <c r="A61026">
        <v>150187</v>
      </c>
      <c>
        <v>169609</v>
      </c>
      <c s="2">
        <v>44360.450430420715</v>
      </c>
      <c>
        <v>140573</v>
      </c>
      <c s="71">
        <v>1</v>
      </c>
      <c>
        <v>10</v>
      </c>
      <c s="71" t="str">
        <f t="shared" si="1906"/>
        <v>воскресенье</v>
      </c>
      <c s="71" t="str">
        <f>VLOOKUP(A61026,Подписчики!A:C,2,0)</f>
        <v>UTC+1</v>
      </c>
      <c s="71" t="str">
        <f t="shared" si="1907"/>
        <v>Центральноевропейское время</v>
      </c>
      <c s="71"/>
    </row>
    <row r="61027" spans="1:10" ht="15">
      <c r="A61027">
        <v>150187</v>
      </c>
      <c>
        <v>174792</v>
      </c>
      <c s="2">
        <v>44361.803181229778</v>
      </c>
      <c>
        <v>191893</v>
      </c>
      <c s="71">
        <v>2</v>
      </c>
      <c>
        <v>19</v>
      </c>
      <c s="71" t="str">
        <f t="shared" si="1906"/>
        <v>понедельник</v>
      </c>
      <c s="71" t="str">
        <f>VLOOKUP(A61027,Подписчики!A:C,2,0)</f>
        <v>UTC+1</v>
      </c>
      <c s="71" t="str">
        <f t="shared" si="1907"/>
        <v>Центральноевропейское время</v>
      </c>
      <c s="71"/>
    </row>
    <row r="61028" spans="1:10" ht="15">
      <c r="A61028">
        <v>150187</v>
      </c>
      <c>
        <v>186891</v>
      </c>
      <c s="2">
        <v>44365.801563106797</v>
      </c>
      <c>
        <v>182191</v>
      </c>
      <c s="71">
        <v>6</v>
      </c>
      <c>
        <v>19</v>
      </c>
      <c s="71" t="str">
        <f t="shared" si="1906"/>
        <v>пятница</v>
      </c>
      <c s="71" t="str">
        <f>VLOOKUP(A61028,Подписчики!A:C,2,0)</f>
        <v>UTC+1</v>
      </c>
      <c s="71" t="str">
        <f t="shared" si="1907"/>
        <v>Центральноевропейское время</v>
      </c>
      <c s="71"/>
    </row>
    <row r="61029" spans="1:10" ht="15">
      <c r="A61029">
        <v>150187</v>
      </c>
      <c>
        <v>249334</v>
      </c>
      <c s="2">
        <v>44382.919686084148</v>
      </c>
      <c>
        <v>21760</v>
      </c>
      <c s="71">
        <v>2</v>
      </c>
      <c>
        <v>22</v>
      </c>
      <c s="71" t="str">
        <f t="shared" si="1906"/>
        <v>понедельник</v>
      </c>
      <c s="71" t="str">
        <f>VLOOKUP(A61029,Подписчики!A:C,2,0)</f>
        <v>UTC+1</v>
      </c>
      <c s="71" t="str">
        <f t="shared" si="1907"/>
        <v>Центральноевропейское время</v>
      </c>
      <c s="71"/>
    </row>
    <row r="61030" spans="1:10" ht="15">
      <c r="A61030">
        <v>150187</v>
      </c>
      <c>
        <v>264468</v>
      </c>
      <c s="2">
        <v>44387.7945188757</v>
      </c>
      <c>
        <v>176645</v>
      </c>
      <c s="71">
        <v>7</v>
      </c>
      <c>
        <v>19</v>
      </c>
      <c s="71" t="str">
        <f t="shared" si="1906"/>
        <v>суббота</v>
      </c>
      <c s="71" t="str">
        <f>VLOOKUP(A61030,Подписчики!A:C,2,0)</f>
        <v>UTC+1</v>
      </c>
      <c s="71" t="str">
        <f t="shared" si="1907"/>
        <v>Центральноевропейское время</v>
      </c>
      <c s="71"/>
    </row>
    <row r="61031" spans="1:10" ht="15">
      <c r="A61031">
        <v>150187</v>
      </c>
      <c>
        <v>297948</v>
      </c>
      <c s="2">
        <v>44397.769333333337</v>
      </c>
      <c>
        <v>281994</v>
      </c>
      <c s="71">
        <v>3</v>
      </c>
      <c>
        <v>18</v>
      </c>
      <c s="71" t="str">
        <f t="shared" si="1906"/>
        <v>вторник</v>
      </c>
      <c s="71" t="str">
        <f>VLOOKUP(A61031,Подписчики!A:C,2,0)</f>
        <v>UTC+1</v>
      </c>
      <c s="71" t="str">
        <f t="shared" si="1907"/>
        <v>Центральноевропейское время</v>
      </c>
      <c s="71"/>
    </row>
    <row r="61032" spans="1:10" ht="15">
      <c r="A61032">
        <v>150187</v>
      </c>
      <c>
        <v>331128</v>
      </c>
      <c s="2">
        <v>44407.775673139164</v>
      </c>
      <c>
        <v>112334</v>
      </c>
      <c s="71">
        <v>6</v>
      </c>
      <c>
        <v>18</v>
      </c>
      <c s="71" t="str">
        <f t="shared" si="1906"/>
        <v>пятница</v>
      </c>
      <c s="71" t="str">
        <f>VLOOKUP(A61032,Подписчики!A:C,2,0)</f>
        <v>UTC+1</v>
      </c>
      <c s="71" t="str">
        <f t="shared" si="1907"/>
        <v>Центральноевропейское время</v>
      </c>
      <c s="71"/>
    </row>
    <row r="61033" spans="1:10" ht="15">
      <c r="A61033">
        <v>150187</v>
      </c>
      <c>
        <v>364693</v>
      </c>
      <c s="2">
        <v>44416.662434766688</v>
      </c>
      <c>
        <v>18097</v>
      </c>
      <c s="71">
        <v>1</v>
      </c>
      <c>
        <v>15</v>
      </c>
      <c s="71" t="str">
        <f t="shared" si="1906"/>
        <v>воскресенье</v>
      </c>
      <c s="71" t="str">
        <f>VLOOKUP(A61033,Подписчики!A:C,2,0)</f>
        <v>UTC+1</v>
      </c>
      <c s="71" t="str">
        <f t="shared" si="1907"/>
        <v>Центральноевропейское время</v>
      </c>
      <c s="71"/>
    </row>
    <row r="61034" spans="1:10" ht="15">
      <c r="A61034">
        <v>150187</v>
      </c>
      <c>
        <v>375542</v>
      </c>
      <c s="2">
        <v>44420.644605177993</v>
      </c>
      <c>
        <v>351192</v>
      </c>
      <c s="71">
        <v>5</v>
      </c>
      <c>
        <v>15</v>
      </c>
      <c s="71" t="str">
        <f t="shared" si="1906"/>
        <v>четверг</v>
      </c>
      <c s="71" t="str">
        <f>VLOOKUP(A61034,Подписчики!A:C,2,0)</f>
        <v>UTC+1</v>
      </c>
      <c s="71" t="str">
        <f t="shared" si="1907"/>
        <v>Центральноевропейское время</v>
      </c>
      <c s="71"/>
    </row>
    <row r="61035" spans="1:10" ht="15">
      <c r="A61035">
        <v>150187</v>
      </c>
      <c>
        <v>397797</v>
      </c>
      <c s="2">
        <v>44427.702857605182</v>
      </c>
      <c>
        <v>228415</v>
      </c>
      <c s="71">
        <v>5</v>
      </c>
      <c>
        <v>16</v>
      </c>
      <c s="71" t="str">
        <f t="shared" si="1906"/>
        <v>четверг</v>
      </c>
      <c s="71" t="str">
        <f>VLOOKUP(A61035,Подписчики!A:C,2,0)</f>
        <v>UTC+1</v>
      </c>
      <c s="71" t="str">
        <f t="shared" si="1907"/>
        <v>Центральноевропейское время</v>
      </c>
      <c s="71"/>
    </row>
    <row r="61036" spans="1:10" ht="15">
      <c r="A61036">
        <v>150232</v>
      </c>
      <c>
        <v>23112</v>
      </c>
      <c s="2">
        <v>44310.456902912621</v>
      </c>
      <c>
        <v>161398</v>
      </c>
      <c s="71">
        <v>7</v>
      </c>
      <c>
        <v>10</v>
      </c>
      <c s="71" t="str">
        <f t="shared" si="1906"/>
        <v>суббота</v>
      </c>
      <c s="71" t="str">
        <f>VLOOKUP(A61036,Подписчики!A:C,2,0)</f>
        <v>UTC+9</v>
      </c>
      <c s="71" t="str">
        <f t="shared" si="1907"/>
        <v>Якутское время</v>
      </c>
      <c s="71"/>
    </row>
    <row r="61037" spans="1:10" ht="15">
      <c r="A61037">
        <v>150232</v>
      </c>
      <c>
        <v>26341</v>
      </c>
      <c s="2">
        <v>44311.534572815537</v>
      </c>
      <c>
        <v>104958</v>
      </c>
      <c s="71">
        <v>1</v>
      </c>
      <c>
        <v>12</v>
      </c>
      <c s="71" t="str">
        <f t="shared" si="1906"/>
        <v>воскресенье</v>
      </c>
      <c s="71" t="str">
        <f>VLOOKUP(A61037,Подписчики!A:C,2,0)</f>
        <v>UTC+9</v>
      </c>
      <c s="71" t="str">
        <f t="shared" si="1907"/>
        <v>Якутское время</v>
      </c>
      <c s="71"/>
    </row>
    <row r="61038" spans="1:10" ht="15">
      <c r="A61038">
        <v>150232</v>
      </c>
      <c>
        <v>46118</v>
      </c>
      <c s="2">
        <v>44320.417999999998</v>
      </c>
      <c>
        <v>230507</v>
      </c>
      <c s="71">
        <v>3</v>
      </c>
      <c>
        <v>10</v>
      </c>
      <c s="71" t="str">
        <f t="shared" si="1906"/>
        <v>вторник</v>
      </c>
      <c s="71" t="str">
        <f>VLOOKUP(A61038,Подписчики!A:C,2,0)</f>
        <v>UTC+9</v>
      </c>
      <c s="71" t="str">
        <f t="shared" si="1907"/>
        <v>Якутское время</v>
      </c>
      <c s="71"/>
    </row>
    <row r="61039" spans="1:10" ht="15">
      <c r="A61039">
        <v>150232</v>
      </c>
      <c>
        <v>48250</v>
      </c>
      <c s="2">
        <v>44321.463375404528</v>
      </c>
      <c>
        <v>227775</v>
      </c>
      <c s="71">
        <v>4</v>
      </c>
      <c>
        <v>11</v>
      </c>
      <c s="71" t="str">
        <f t="shared" si="1906"/>
        <v>среда</v>
      </c>
      <c s="71" t="str">
        <f>VLOOKUP(A61039,Подписчики!A:C,2,0)</f>
        <v>UTC+9</v>
      </c>
      <c s="71" t="str">
        <f t="shared" si="1907"/>
        <v>Якутское время</v>
      </c>
      <c s="71"/>
    </row>
    <row r="61040" spans="1:10" ht="15">
      <c r="A61040">
        <v>150232</v>
      </c>
      <c>
        <v>72417</v>
      </c>
      <c s="2">
        <v>44331.07321390423</v>
      </c>
      <c>
        <v>371515</v>
      </c>
      <c s="71">
        <v>7</v>
      </c>
      <c>
        <v>1</v>
      </c>
      <c s="71" t="str">
        <f t="shared" si="1906"/>
        <v>суббота</v>
      </c>
      <c s="71" t="str">
        <f>VLOOKUP(A61040,Подписчики!A:C,2,0)</f>
        <v>UTC+9</v>
      </c>
      <c s="71" t="str">
        <f t="shared" si="1907"/>
        <v>Якутское время</v>
      </c>
      <c s="71"/>
    </row>
    <row r="61041" spans="1:10" ht="15">
      <c r="A61041">
        <v>150232</v>
      </c>
      <c>
        <v>80141</v>
      </c>
      <c s="2">
        <v>44333.581498381878</v>
      </c>
      <c>
        <v>351192</v>
      </c>
      <c s="71">
        <v>2</v>
      </c>
      <c>
        <v>13</v>
      </c>
      <c s="71" t="str">
        <f t="shared" si="1906"/>
        <v>понедельник</v>
      </c>
      <c s="71" t="str">
        <f>VLOOKUP(A61041,Подписчики!A:C,2,0)</f>
        <v>UTC+9</v>
      </c>
      <c s="71" t="str">
        <f t="shared" si="1907"/>
        <v>Якутское время</v>
      </c>
      <c s="71"/>
    </row>
    <row r="61042" spans="1:10" ht="15">
      <c r="A61042">
        <v>150232</v>
      </c>
      <c>
        <v>131101</v>
      </c>
      <c s="2">
        <v>44349.369524271846</v>
      </c>
      <c>
        <v>5151</v>
      </c>
      <c s="71">
        <v>4</v>
      </c>
      <c>
        <v>8</v>
      </c>
      <c s="71" t="str">
        <f t="shared" si="1906"/>
        <v>среда</v>
      </c>
      <c s="71" t="str">
        <f>VLOOKUP(A61042,Подписчики!A:C,2,0)</f>
        <v>UTC+9</v>
      </c>
      <c s="71" t="str">
        <f t="shared" si="1907"/>
        <v>Якутское время</v>
      </c>
      <c s="71"/>
    </row>
    <row r="61043" spans="1:10" ht="15">
      <c r="A61043">
        <v>150232</v>
      </c>
      <c>
        <v>140705</v>
      </c>
      <c s="2">
        <v>44352.37504196295</v>
      </c>
      <c>
        <v>62068</v>
      </c>
      <c s="71">
        <v>7</v>
      </c>
      <c>
        <v>9</v>
      </c>
      <c s="71" t="str">
        <f t="shared" si="1906"/>
        <v>суббота</v>
      </c>
      <c s="71" t="str">
        <f>VLOOKUP(A61043,Подписчики!A:C,2,0)</f>
        <v>UTC+9</v>
      </c>
      <c s="71" t="str">
        <f t="shared" si="1907"/>
        <v>Якутское время</v>
      </c>
      <c s="71"/>
    </row>
    <row r="61044" spans="1:10" ht="15">
      <c r="A61044">
        <v>150232</v>
      </c>
      <c>
        <v>159667</v>
      </c>
      <c s="2">
        <v>44358.445576051781</v>
      </c>
      <c>
        <v>451185</v>
      </c>
      <c s="71">
        <v>6</v>
      </c>
      <c>
        <v>10</v>
      </c>
      <c s="71" t="str">
        <f t="shared" si="1906"/>
        <v>пятница</v>
      </c>
      <c s="71" t="str">
        <f>VLOOKUP(A61044,Подписчики!A:C,2,0)</f>
        <v>UTC+9</v>
      </c>
      <c s="71" t="str">
        <f t="shared" si="1907"/>
        <v>Якутское время</v>
      </c>
      <c s="71"/>
    </row>
    <row r="61045" spans="1:10" ht="15">
      <c r="A61045">
        <v>150232</v>
      </c>
      <c>
        <v>170096</v>
      </c>
      <c s="2">
        <v>44360.525193029571</v>
      </c>
      <c>
        <v>408733</v>
      </c>
      <c s="71">
        <v>1</v>
      </c>
      <c>
        <v>12</v>
      </c>
      <c s="71" t="str">
        <f t="shared" si="1906"/>
        <v>воскресенье</v>
      </c>
      <c s="71" t="str">
        <f>VLOOKUP(A61045,Подписчики!A:C,2,0)</f>
        <v>UTC+9</v>
      </c>
      <c s="71" t="str">
        <f t="shared" si="1907"/>
        <v>Якутское время</v>
      </c>
      <c s="71"/>
    </row>
    <row r="61046" spans="1:10" ht="15">
      <c r="A61046">
        <v>150232</v>
      </c>
      <c>
        <v>211499</v>
      </c>
      <c s="2">
        <v>44372.681822006474</v>
      </c>
      <c>
        <v>123413</v>
      </c>
      <c s="71">
        <v>6</v>
      </c>
      <c>
        <v>16</v>
      </c>
      <c s="71" t="str">
        <f t="shared" si="1906"/>
        <v>пятница</v>
      </c>
      <c s="71" t="str">
        <f>VLOOKUP(A61046,Подписчики!A:C,2,0)</f>
        <v>UTC+9</v>
      </c>
      <c s="71" t="str">
        <f t="shared" si="1907"/>
        <v>Якутское время</v>
      </c>
      <c s="71"/>
    </row>
    <row r="61047" spans="1:10" ht="15">
      <c r="A61047">
        <v>150232</v>
      </c>
      <c>
        <v>222817</v>
      </c>
      <c s="2">
        <v>44374.985000000001</v>
      </c>
      <c>
        <v>470762</v>
      </c>
      <c s="71">
        <v>1</v>
      </c>
      <c>
        <v>23</v>
      </c>
      <c s="71" t="str">
        <f t="shared" si="1906"/>
        <v>воскресенье</v>
      </c>
      <c s="71" t="str">
        <f>VLOOKUP(A61047,Подписчики!A:C,2,0)</f>
        <v>UTC+9</v>
      </c>
      <c s="71" t="str">
        <f t="shared" si="1907"/>
        <v>Якутское время</v>
      </c>
      <c s="71"/>
    </row>
    <row r="61048" spans="1:10" ht="15">
      <c r="A61048">
        <v>150232</v>
      </c>
      <c>
        <v>223580</v>
      </c>
      <c s="2">
        <v>44375.511919093849</v>
      </c>
      <c>
        <v>217307</v>
      </c>
      <c s="71">
        <v>2</v>
      </c>
      <c>
        <v>12</v>
      </c>
      <c s="71" t="str">
        <f t="shared" si="1906"/>
        <v>понедельник</v>
      </c>
      <c s="71" t="str">
        <f>VLOOKUP(A61048,Подписчики!A:C,2,0)</f>
        <v>UTC+9</v>
      </c>
      <c s="71" t="str">
        <f t="shared" si="1907"/>
        <v>Якутское время</v>
      </c>
      <c s="71"/>
    </row>
    <row r="61049" spans="1:10" ht="15">
      <c r="A61049">
        <v>150232</v>
      </c>
      <c>
        <v>253026</v>
      </c>
      <c s="2">
        <v>44384.615478964399</v>
      </c>
      <c>
        <v>411922</v>
      </c>
      <c s="71">
        <v>4</v>
      </c>
      <c>
        <v>14</v>
      </c>
      <c s="71" t="str">
        <f t="shared" si="1906"/>
        <v>среда</v>
      </c>
      <c s="71" t="str">
        <f>VLOOKUP(A61049,Подписчики!A:C,2,0)</f>
        <v>UTC+9</v>
      </c>
      <c s="71" t="str">
        <f t="shared" si="1907"/>
        <v>Якутское время</v>
      </c>
      <c s="71"/>
    </row>
    <row r="61050" spans="1:10" ht="15">
      <c r="A61050">
        <v>150232</v>
      </c>
      <c>
        <v>281845</v>
      </c>
      <c s="2">
        <v>44393.377999999997</v>
      </c>
      <c>
        <v>31302</v>
      </c>
      <c s="71">
        <v>6</v>
      </c>
      <c>
        <v>9</v>
      </c>
      <c s="71" t="str">
        <f t="shared" si="1906"/>
        <v>пятница</v>
      </c>
      <c s="71" t="str">
        <f>VLOOKUP(A61050,Подписчики!A:C,2,0)</f>
        <v>UTC+9</v>
      </c>
      <c s="71" t="str">
        <f t="shared" si="1907"/>
        <v>Якутское время</v>
      </c>
      <c s="71"/>
    </row>
    <row r="61051" spans="1:10" ht="15">
      <c r="A61051">
        <v>150232</v>
      </c>
      <c>
        <v>305287</v>
      </c>
      <c s="2">
        <v>44400.466611650489</v>
      </c>
      <c>
        <v>138209</v>
      </c>
      <c s="71">
        <v>6</v>
      </c>
      <c>
        <v>11</v>
      </c>
      <c s="71" t="str">
        <f t="shared" si="1906"/>
        <v>пятница</v>
      </c>
      <c s="71" t="str">
        <f>VLOOKUP(A61051,Подписчики!A:C,2,0)</f>
        <v>UTC+9</v>
      </c>
      <c s="71" t="str">
        <f t="shared" si="1907"/>
        <v>Якутское время</v>
      </c>
      <c s="71"/>
    </row>
    <row r="61052" spans="1:10" ht="15">
      <c r="A61052">
        <v>150232</v>
      </c>
      <c>
        <v>334879</v>
      </c>
      <c s="2">
        <v>44408.604152103559</v>
      </c>
      <c>
        <v>180939</v>
      </c>
      <c s="71">
        <v>7</v>
      </c>
      <c>
        <v>14</v>
      </c>
      <c s="71" t="str">
        <f t="shared" si="1906"/>
        <v>суббота</v>
      </c>
      <c s="71" t="str">
        <f>VLOOKUP(A61052,Подписчики!A:C,2,0)</f>
        <v>UTC+9</v>
      </c>
      <c s="71" t="str">
        <f t="shared" si="1907"/>
        <v>Якутское время</v>
      </c>
      <c s="71"/>
    </row>
    <row r="61053" spans="1:10" ht="15">
      <c r="A61053">
        <v>150232</v>
      </c>
      <c>
        <v>342816</v>
      </c>
      <c s="2">
        <v>44410.43101294498</v>
      </c>
      <c>
        <v>179296</v>
      </c>
      <c s="71">
        <v>2</v>
      </c>
      <c>
        <v>10</v>
      </c>
      <c s="71" t="str">
        <f t="shared" si="1906"/>
        <v>понедельник</v>
      </c>
      <c s="71" t="str">
        <f>VLOOKUP(A61053,Подписчики!A:C,2,0)</f>
        <v>UTC+9</v>
      </c>
      <c s="71" t="str">
        <f t="shared" si="1907"/>
        <v>Якутское время</v>
      </c>
      <c s="71"/>
    </row>
    <row r="61054" spans="1:10" ht="15">
      <c r="A61054">
        <v>150232</v>
      </c>
      <c>
        <v>377594</v>
      </c>
      <c s="2">
        <v>44421.322598705505</v>
      </c>
      <c>
        <v>316071</v>
      </c>
      <c s="71">
        <v>6</v>
      </c>
      <c>
        <v>7</v>
      </c>
      <c s="71" t="str">
        <f t="shared" si="1906"/>
        <v>пятница</v>
      </c>
      <c s="71" t="str">
        <f>VLOOKUP(A61054,Подписчики!A:C,2,0)</f>
        <v>UTC+9</v>
      </c>
      <c s="71" t="str">
        <f t="shared" si="1907"/>
        <v>Якутское время</v>
      </c>
      <c s="71"/>
    </row>
    <row r="61055" spans="1:10" ht="15">
      <c r="A61055">
        <v>150232</v>
      </c>
      <c>
        <v>397186</v>
      </c>
      <c s="2">
        <v>44427.596061488672</v>
      </c>
      <c>
        <v>226955</v>
      </c>
      <c s="71">
        <v>5</v>
      </c>
      <c>
        <v>14</v>
      </c>
      <c s="71" t="str">
        <f t="shared" si="1906"/>
        <v>четверг</v>
      </c>
      <c s="71" t="str">
        <f>VLOOKUP(A61055,Подписчики!A:C,2,0)</f>
        <v>UTC+9</v>
      </c>
      <c s="71" t="str">
        <f t="shared" si="1907"/>
        <v>Якутское время</v>
      </c>
      <c s="71"/>
    </row>
    <row r="61056" spans="1:10" ht="15">
      <c r="A61056">
        <v>150232</v>
      </c>
      <c>
        <v>422278</v>
      </c>
      <c s="2">
        <v>44436.276680806906</v>
      </c>
      <c>
        <v>258251</v>
      </c>
      <c s="71">
        <v>7</v>
      </c>
      <c>
        <v>6</v>
      </c>
      <c s="71" t="str">
        <f t="shared" si="1906"/>
        <v>суббота</v>
      </c>
      <c s="71" t="str">
        <f>VLOOKUP(A61056,Подписчики!A:C,2,0)</f>
        <v>UTC+9</v>
      </c>
      <c s="71" t="str">
        <f t="shared" si="1907"/>
        <v>Якутское время</v>
      </c>
      <c s="71"/>
    </row>
    <row r="61057" spans="1:10" ht="15">
      <c r="A61057">
        <v>150243</v>
      </c>
      <c>
        <v>268369</v>
      </c>
      <c s="2">
        <v>44388.749783171523</v>
      </c>
      <c>
        <v>470762</v>
      </c>
      <c s="71">
        <v>1</v>
      </c>
      <c>
        <v>17</v>
      </c>
      <c s="71" t="str">
        <f t="shared" si="1906"/>
        <v>воскресенье</v>
      </c>
      <c s="71" t="str">
        <f>VLOOKUP(A61057,Подписчики!A:C,2,0)</f>
        <v>UTC+1</v>
      </c>
      <c s="71" t="str">
        <f t="shared" si="1907"/>
        <v>Центральноевропейское время</v>
      </c>
      <c s="71"/>
    </row>
    <row r="61058" spans="1:10" ht="15">
      <c r="A61058">
        <v>150243</v>
      </c>
      <c>
        <v>270863</v>
      </c>
      <c s="2">
        <v>44389.613860841426</v>
      </c>
      <c>
        <v>158978</v>
      </c>
      <c s="71">
        <v>2</v>
      </c>
      <c>
        <v>14</v>
      </c>
      <c s="71" t="str">
        <f t="shared" si="1906"/>
        <v>понедельник</v>
      </c>
      <c s="71" t="str">
        <f>VLOOKUP(A61058,Подписчики!A:C,2,0)</f>
        <v>UTC+1</v>
      </c>
      <c s="71" t="str">
        <f t="shared" si="1907"/>
        <v>Центральноевропейское время</v>
      </c>
      <c s="71"/>
    </row>
    <row r="61059" spans="1:10" ht="15">
      <c r="A61059">
        <v>150243</v>
      </c>
      <c>
        <v>300465</v>
      </c>
      <c s="2">
        <v>44398.714184466022</v>
      </c>
      <c>
        <v>258251</v>
      </c>
      <c s="71">
        <v>4</v>
      </c>
      <c>
        <v>17</v>
      </c>
      <c s="71" t="str">
        <f t="shared" si="1908" ref="G61059:G61122">TEXT(C61059,"дддд")</f>
        <v>среда</v>
      </c>
      <c s="71" t="str">
        <f>VLOOKUP(A61059,Подписчики!A:C,2,0)</f>
        <v>UTC+1</v>
      </c>
      <c s="71" t="str">
        <f t="shared" si="1909" ref="I61059:I61122">IF(H61059="UTC+1","Центральноевропейское время",IF(H61059="UTC+2","Калиниградское время",IF(H61059="UTC+3","Московское время",IF(H61059="UTC+4","Самарское время",IF(H61059="UTC+5","Екатеринбургское время",IF(H61059="UTC+6","Омское время",IF(H61059="UTC+7","Красноярское время",IF(H61059="UTC+8","Иркутское время",IF(H61059="UTC+9","Якутское время",IF(H61059="UTC+10","Владивостокское время",IF(H61059="UTC+11","Магаданское время",IF(H61059="UTC+12","Камчатское время",IF(H61059="UTC+0","Запределами России",IF(H61059="UTC-1","Запределами России",IF(H61059="UTC-2","Запределами России",IF(H61059="UTC-3","Запределами России",IF(H61059="UTC-4","Запределами России",IF(H61059="UTC-5","Запределами России",IF(H61059="UTC-6","Запределами России",IF(H61059="UTC-7","Запределами России",IF(H61059="UTC-8","Запределами России",IF(H61059="UTC-9","Запределами России",0))))))))))))))))))))))</f>
        <v>Центральноевропейское время</v>
      </c>
      <c s="71"/>
    </row>
    <row r="61060" spans="1:10" ht="15">
      <c r="A61060">
        <v>150243</v>
      </c>
      <c>
        <v>324566</v>
      </c>
      <c s="2">
        <v>44405.680203883494</v>
      </c>
      <c>
        <v>351192</v>
      </c>
      <c s="71">
        <v>4</v>
      </c>
      <c>
        <v>16</v>
      </c>
      <c s="71" t="str">
        <f t="shared" si="1908"/>
        <v>среда</v>
      </c>
      <c s="71" t="str">
        <f>VLOOKUP(A61060,Подписчики!A:C,2,0)</f>
        <v>UTC+1</v>
      </c>
      <c s="71" t="str">
        <f t="shared" si="1909"/>
        <v>Центральноевропейское время</v>
      </c>
      <c s="71"/>
    </row>
    <row r="61061" spans="1:10" ht="15">
      <c r="A61061">
        <v>150243</v>
      </c>
      <c>
        <v>355396</v>
      </c>
      <c s="2">
        <v>44414.710948220069</v>
      </c>
      <c>
        <v>399866</v>
      </c>
      <c s="71">
        <v>6</v>
      </c>
      <c>
        <v>17</v>
      </c>
      <c s="71" t="str">
        <f t="shared" si="1908"/>
        <v>пятница</v>
      </c>
      <c s="71" t="str">
        <f>VLOOKUP(A61061,Подписчики!A:C,2,0)</f>
        <v>UTC+1</v>
      </c>
      <c s="71" t="str">
        <f t="shared" si="1909"/>
        <v>Центральноевропейское время</v>
      </c>
      <c s="71"/>
    </row>
    <row r="61062" spans="1:10" ht="15">
      <c r="A61062">
        <v>150243</v>
      </c>
      <c>
        <v>357060</v>
      </c>
      <c s="2">
        <v>44414.952048543695</v>
      </c>
      <c>
        <v>381626</v>
      </c>
      <c s="71">
        <v>6</v>
      </c>
      <c>
        <v>22</v>
      </c>
      <c s="71" t="str">
        <f t="shared" si="1908"/>
        <v>пятница</v>
      </c>
      <c s="71" t="str">
        <f>VLOOKUP(A61062,Подписчики!A:C,2,0)</f>
        <v>UTC+1</v>
      </c>
      <c s="71" t="str">
        <f t="shared" si="1909"/>
        <v>Центральноевропейское время</v>
      </c>
      <c s="71"/>
    </row>
    <row r="61063" spans="1:10" ht="15">
      <c r="A61063">
        <v>150243</v>
      </c>
      <c>
        <v>403089</v>
      </c>
      <c s="2">
        <v>44429.016333333333</v>
      </c>
      <c>
        <v>86587</v>
      </c>
      <c s="71">
        <v>7</v>
      </c>
      <c>
        <v>0</v>
      </c>
      <c s="71" t="str">
        <f t="shared" si="1908"/>
        <v>суббота</v>
      </c>
      <c s="71" t="str">
        <f>VLOOKUP(A61063,Подписчики!A:C,2,0)</f>
        <v>UTC+1</v>
      </c>
      <c s="71" t="str">
        <f t="shared" si="1909"/>
        <v>Центральноевропейское время</v>
      </c>
      <c s="71"/>
    </row>
    <row r="61064" spans="1:10" ht="15">
      <c r="A61064">
        <v>150243</v>
      </c>
      <c>
        <v>413337</v>
      </c>
      <c s="2">
        <v>44431.854961165052</v>
      </c>
      <c>
        <v>105200</v>
      </c>
      <c s="71">
        <v>2</v>
      </c>
      <c>
        <v>20</v>
      </c>
      <c s="71" t="str">
        <f t="shared" si="1908"/>
        <v>понедельник</v>
      </c>
      <c s="71" t="str">
        <f>VLOOKUP(A61064,Подписчики!A:C,2,0)</f>
        <v>UTC+1</v>
      </c>
      <c s="71" t="str">
        <f t="shared" si="1909"/>
        <v>Центральноевропейское время</v>
      </c>
      <c s="71"/>
    </row>
    <row r="61065" spans="1:10" ht="15">
      <c r="A61065">
        <v>150250</v>
      </c>
      <c>
        <v>46423</v>
      </c>
      <c s="2">
        <v>44320.573812297735</v>
      </c>
      <c>
        <v>21760</v>
      </c>
      <c s="71">
        <v>3</v>
      </c>
      <c>
        <v>13</v>
      </c>
      <c s="71" t="str">
        <f t="shared" si="1908"/>
        <v>вторник</v>
      </c>
      <c s="71" t="str">
        <f>VLOOKUP(A61065,Подписчики!A:C,2,0)</f>
        <v>UTC+10</v>
      </c>
      <c s="71" t="str">
        <f t="shared" si="1909"/>
        <v>Владивостокское время</v>
      </c>
      <c s="71"/>
    </row>
    <row r="61066" spans="1:10" ht="15">
      <c r="A61066">
        <v>150250</v>
      </c>
      <c>
        <v>69109</v>
      </c>
      <c s="2">
        <v>44330.206498381878</v>
      </c>
      <c>
        <v>317833</v>
      </c>
      <c s="71">
        <v>6</v>
      </c>
      <c>
        <v>4</v>
      </c>
      <c s="71" t="str">
        <f t="shared" si="1908"/>
        <v>пятница</v>
      </c>
      <c s="71" t="str">
        <f>VLOOKUP(A61066,Подписчики!A:C,2,0)</f>
        <v>UTC+10</v>
      </c>
      <c s="71" t="str">
        <f t="shared" si="1909"/>
        <v>Владивостокское время</v>
      </c>
      <c s="71"/>
    </row>
    <row r="61067" spans="1:10" ht="15">
      <c r="A61067">
        <v>150250</v>
      </c>
      <c>
        <v>76846</v>
      </c>
      <c s="2">
        <v>44332.417645802176</v>
      </c>
      <c>
        <v>276751</v>
      </c>
      <c s="71">
        <v>1</v>
      </c>
      <c>
        <v>10</v>
      </c>
      <c s="71" t="str">
        <f t="shared" si="1908"/>
        <v>воскресенье</v>
      </c>
      <c s="71" t="str">
        <f>VLOOKUP(A61067,Подписчики!A:C,2,0)</f>
        <v>UTC+10</v>
      </c>
      <c s="71" t="str">
        <f t="shared" si="1909"/>
        <v>Владивостокское время</v>
      </c>
      <c s="71"/>
    </row>
    <row r="61068" spans="1:10" ht="15">
      <c r="A61068">
        <v>150250</v>
      </c>
      <c>
        <v>83875</v>
      </c>
      <c s="2">
        <v>44335.15148220065</v>
      </c>
      <c>
        <v>341333</v>
      </c>
      <c s="71">
        <v>4</v>
      </c>
      <c>
        <v>3</v>
      </c>
      <c s="71" t="str">
        <f t="shared" si="1908"/>
        <v>среда</v>
      </c>
      <c s="71" t="str">
        <f>VLOOKUP(A61068,Подписчики!A:C,2,0)</f>
        <v>UTC+10</v>
      </c>
      <c s="71" t="str">
        <f t="shared" si="1909"/>
        <v>Владивостокское время</v>
      </c>
      <c s="71"/>
    </row>
    <row r="61069" spans="1:10" ht="15">
      <c r="A61069">
        <v>150250</v>
      </c>
      <c>
        <v>88392</v>
      </c>
      <c s="2">
        <v>44337.225915857605</v>
      </c>
      <c>
        <v>182191</v>
      </c>
      <c s="71">
        <v>6</v>
      </c>
      <c>
        <v>5</v>
      </c>
      <c s="71" t="str">
        <f t="shared" si="1908"/>
        <v>пятница</v>
      </c>
      <c s="71" t="str">
        <f>VLOOKUP(A61069,Подписчики!A:C,2,0)</f>
        <v>UTC+10</v>
      </c>
      <c s="71" t="str">
        <f t="shared" si="1909"/>
        <v>Владивостокское время</v>
      </c>
      <c s="71"/>
    </row>
    <row r="61070" spans="1:10" ht="15">
      <c r="A61070">
        <v>150259</v>
      </c>
      <c>
        <v>104913</v>
      </c>
      <c s="2">
        <v>44341.848333333335</v>
      </c>
      <c>
        <v>38789</v>
      </c>
      <c s="71">
        <v>3</v>
      </c>
      <c>
        <v>20</v>
      </c>
      <c s="71" t="str">
        <f t="shared" si="1908"/>
        <v>вторник</v>
      </c>
      <c s="71" t="str">
        <f>VLOOKUP(A61070,Подписчики!A:C,2,0)</f>
        <v>UTC+1</v>
      </c>
      <c s="71" t="str">
        <f t="shared" si="1909"/>
        <v>Центральноевропейское время</v>
      </c>
      <c s="71"/>
    </row>
    <row r="61071" spans="1:10" ht="15">
      <c r="A61071">
        <v>150259</v>
      </c>
      <c>
        <v>135782</v>
      </c>
      <c s="2">
        <v>44350.961757281555</v>
      </c>
      <c>
        <v>175948</v>
      </c>
      <c s="71">
        <v>5</v>
      </c>
      <c>
        <v>23</v>
      </c>
      <c s="71" t="str">
        <f t="shared" si="1908"/>
        <v>четверг</v>
      </c>
      <c s="71" t="str">
        <f>VLOOKUP(A61071,Подписчики!A:C,2,0)</f>
        <v>UTC+1</v>
      </c>
      <c s="71" t="str">
        <f t="shared" si="1909"/>
        <v>Центральноевропейское время</v>
      </c>
      <c s="71"/>
    </row>
    <row r="61072" spans="1:10" ht="15">
      <c r="A61072">
        <v>150259</v>
      </c>
      <c>
        <v>182382</v>
      </c>
      <c s="2">
        <v>44364.754637540456</v>
      </c>
      <c>
        <v>245484</v>
      </c>
      <c s="71">
        <v>5</v>
      </c>
      <c>
        <v>18</v>
      </c>
      <c s="71" t="str">
        <f t="shared" si="1908"/>
        <v>четверг</v>
      </c>
      <c s="71" t="str">
        <f>VLOOKUP(A61072,Подписчики!A:C,2,0)</f>
        <v>UTC+1</v>
      </c>
      <c s="71" t="str">
        <f t="shared" si="1909"/>
        <v>Центральноевропейское время</v>
      </c>
      <c s="71"/>
    </row>
    <row r="61073" spans="1:10" ht="15">
      <c r="A61073">
        <v>150259</v>
      </c>
      <c>
        <v>183274</v>
      </c>
      <c s="2">
        <v>44364.911595469261</v>
      </c>
      <c>
        <v>166857</v>
      </c>
      <c s="71">
        <v>5</v>
      </c>
      <c>
        <v>21</v>
      </c>
      <c s="71" t="str">
        <f t="shared" si="1908"/>
        <v>четверг</v>
      </c>
      <c s="71" t="str">
        <f>VLOOKUP(A61073,Подписчики!A:C,2,0)</f>
        <v>UTC+1</v>
      </c>
      <c s="71" t="str">
        <f t="shared" si="1909"/>
        <v>Центральноевропейское время</v>
      </c>
      <c s="71"/>
    </row>
    <row r="61074" spans="1:10" ht="15">
      <c r="A61074">
        <v>150259</v>
      </c>
      <c>
        <v>195761</v>
      </c>
      <c s="2">
        <v>44367.749783171523</v>
      </c>
      <c>
        <v>158978</v>
      </c>
      <c s="71">
        <v>1</v>
      </c>
      <c>
        <v>17</v>
      </c>
      <c s="71" t="str">
        <f t="shared" si="1908"/>
        <v>воскресенье</v>
      </c>
      <c s="71" t="str">
        <f>VLOOKUP(A61074,Подписчики!A:C,2,0)</f>
        <v>UTC+1</v>
      </c>
      <c s="71" t="str">
        <f t="shared" si="1909"/>
        <v>Центральноевропейское время</v>
      </c>
      <c s="71"/>
    </row>
    <row r="61075" spans="1:10" ht="15">
      <c r="A61075">
        <v>150259</v>
      </c>
      <c>
        <v>201340</v>
      </c>
      <c s="2">
        <v>44369.604152103566</v>
      </c>
      <c>
        <v>405774</v>
      </c>
      <c s="71">
        <v>3</v>
      </c>
      <c>
        <v>14</v>
      </c>
      <c s="71" t="str">
        <f t="shared" si="1908"/>
        <v>вторник</v>
      </c>
      <c s="71" t="str">
        <f>VLOOKUP(A61075,Подписчики!A:C,2,0)</f>
        <v>UTC+1</v>
      </c>
      <c s="71" t="str">
        <f t="shared" si="1909"/>
        <v>Центральноевропейское время</v>
      </c>
      <c s="71"/>
    </row>
    <row r="61076" spans="1:10" ht="15">
      <c r="A61076">
        <v>150259</v>
      </c>
      <c>
        <v>222190</v>
      </c>
      <c s="2">
        <v>44374.879177220988</v>
      </c>
      <c>
        <v>104958</v>
      </c>
      <c s="71">
        <v>1</v>
      </c>
      <c>
        <v>21</v>
      </c>
      <c s="71" t="str">
        <f t="shared" si="1908"/>
        <v>воскресенье</v>
      </c>
      <c s="71" t="str">
        <f>VLOOKUP(A61076,Подписчики!A:C,2,0)</f>
        <v>UTC+1</v>
      </c>
      <c s="71" t="str">
        <f t="shared" si="1909"/>
        <v>Центральноевропейское время</v>
      </c>
      <c s="71"/>
    </row>
    <row r="61077" spans="1:10" ht="15">
      <c r="A61077">
        <v>150259</v>
      </c>
      <c>
        <v>245893</v>
      </c>
      <c s="2">
        <v>44381.765964401297</v>
      </c>
      <c>
        <v>357547</v>
      </c>
      <c s="71">
        <v>1</v>
      </c>
      <c>
        <v>18</v>
      </c>
      <c s="71" t="str">
        <f t="shared" si="1908"/>
        <v>воскресенье</v>
      </c>
      <c s="71" t="str">
        <f>VLOOKUP(A61077,Подписчики!A:C,2,0)</f>
        <v>UTC+1</v>
      </c>
      <c s="71" t="str">
        <f t="shared" si="1909"/>
        <v>Центральноевропейское время</v>
      </c>
      <c s="71"/>
    </row>
    <row r="61078" spans="1:10" ht="15">
      <c r="A61078">
        <v>150259</v>
      </c>
      <c>
        <v>246843</v>
      </c>
      <c s="2">
        <v>44382.010333333339</v>
      </c>
      <c>
        <v>313585</v>
      </c>
      <c s="71">
        <v>2</v>
      </c>
      <c>
        <v>0</v>
      </c>
      <c s="71" t="str">
        <f t="shared" si="1908"/>
        <v>понедельник</v>
      </c>
      <c s="71" t="str">
        <f>VLOOKUP(A61078,Подписчики!A:C,2,0)</f>
        <v>UTC+1</v>
      </c>
      <c s="71" t="str">
        <f t="shared" si="1909"/>
        <v>Центральноевропейское время</v>
      </c>
      <c s="71"/>
    </row>
    <row r="61079" spans="1:10" ht="15">
      <c r="A61079">
        <v>150259</v>
      </c>
      <c>
        <v>269430</v>
      </c>
      <c s="2">
        <v>44388.904660176398</v>
      </c>
      <c>
        <v>158978</v>
      </c>
      <c s="71">
        <v>1</v>
      </c>
      <c>
        <v>21</v>
      </c>
      <c s="71" t="str">
        <f t="shared" si="1908"/>
        <v>воскресенье</v>
      </c>
      <c s="71" t="str">
        <f>VLOOKUP(A61079,Подписчики!A:C,2,0)</f>
        <v>UTC+1</v>
      </c>
      <c s="71" t="str">
        <f t="shared" si="1909"/>
        <v>Центральноевропейское время</v>
      </c>
      <c s="71"/>
    </row>
    <row r="61080" spans="1:10" ht="15">
      <c r="A61080">
        <v>150259</v>
      </c>
      <c>
        <v>282342</v>
      </c>
      <c s="2">
        <v>44393.554333333333</v>
      </c>
      <c>
        <v>411922</v>
      </c>
      <c s="71">
        <v>6</v>
      </c>
      <c>
        <v>13</v>
      </c>
      <c s="71" t="str">
        <f t="shared" si="1908"/>
        <v>пятница</v>
      </c>
      <c s="71" t="str">
        <f>VLOOKUP(A61080,Подписчики!A:C,2,0)</f>
        <v>UTC+1</v>
      </c>
      <c s="71" t="str">
        <f t="shared" si="1909"/>
        <v>Центральноевропейское время</v>
      </c>
      <c s="71"/>
    </row>
    <row r="61081" spans="1:10" ht="15">
      <c r="A61081">
        <v>150259</v>
      </c>
      <c>
        <v>283928</v>
      </c>
      <c s="2">
        <v>44393.736838187702</v>
      </c>
      <c>
        <v>182984</v>
      </c>
      <c s="71">
        <v>6</v>
      </c>
      <c>
        <v>17</v>
      </c>
      <c s="71" t="str">
        <f t="shared" si="1908"/>
        <v>пятница</v>
      </c>
      <c s="71" t="str">
        <f>VLOOKUP(A61081,Подписчики!A:C,2,0)</f>
        <v>UTC+1</v>
      </c>
      <c s="71" t="str">
        <f t="shared" si="1909"/>
        <v>Центральноевропейское время</v>
      </c>
      <c s="71"/>
    </row>
    <row r="61082" spans="1:10" ht="15">
      <c r="A61082">
        <v>150259</v>
      </c>
      <c>
        <v>306418</v>
      </c>
      <c s="2">
        <v>44400.659168284794</v>
      </c>
      <c>
        <v>108086</v>
      </c>
      <c s="71">
        <v>6</v>
      </c>
      <c>
        <v>15</v>
      </c>
      <c s="71" t="str">
        <f t="shared" si="1908"/>
        <v>пятница</v>
      </c>
      <c s="71" t="str">
        <f>VLOOKUP(A61082,Подписчики!A:C,2,0)</f>
        <v>UTC+1</v>
      </c>
      <c s="71" t="str">
        <f t="shared" si="1909"/>
        <v>Центральноевропейское время</v>
      </c>
      <c s="71"/>
    </row>
    <row r="61083" spans="1:10" ht="15">
      <c r="A61083">
        <v>150259</v>
      </c>
      <c>
        <v>341729</v>
      </c>
      <c s="2">
        <v>44409.842127750482</v>
      </c>
      <c>
        <v>311590</v>
      </c>
      <c s="71">
        <v>1</v>
      </c>
      <c>
        <v>20</v>
      </c>
      <c s="71" t="str">
        <f t="shared" si="1908"/>
        <v>воскресенье</v>
      </c>
      <c s="71" t="str">
        <f>VLOOKUP(A61083,Подписчики!A:C,2,0)</f>
        <v>UTC+1</v>
      </c>
      <c s="71" t="str">
        <f t="shared" si="1909"/>
        <v>Центральноевропейское время</v>
      </c>
      <c s="71"/>
    </row>
    <row r="61084" spans="1:10" ht="15">
      <c r="A61084">
        <v>150259</v>
      </c>
      <c>
        <v>372759</v>
      </c>
      <c s="2">
        <v>44419.634896440133</v>
      </c>
      <c>
        <v>213883</v>
      </c>
      <c s="71">
        <v>4</v>
      </c>
      <c>
        <v>15</v>
      </c>
      <c s="71" t="str">
        <f t="shared" si="1908"/>
        <v>среда</v>
      </c>
      <c s="71" t="str">
        <f>VLOOKUP(A61084,Подписчики!A:C,2,0)</f>
        <v>UTC+1</v>
      </c>
      <c s="71" t="str">
        <f t="shared" si="1909"/>
        <v>Центральноевропейское время</v>
      </c>
      <c s="71"/>
    </row>
    <row r="61085" spans="1:10" ht="15">
      <c r="A61085">
        <v>150259</v>
      </c>
      <c>
        <v>412913</v>
      </c>
      <c s="2">
        <v>44431.777291262137</v>
      </c>
      <c>
        <v>471403</v>
      </c>
      <c s="71">
        <v>2</v>
      </c>
      <c>
        <v>18</v>
      </c>
      <c s="71" t="str">
        <f t="shared" si="1908"/>
        <v>понедельник</v>
      </c>
      <c s="71" t="str">
        <f>VLOOKUP(A61085,Подписчики!A:C,2,0)</f>
        <v>UTC+1</v>
      </c>
      <c s="71" t="str">
        <f t="shared" si="1909"/>
        <v>Центральноевропейское время</v>
      </c>
      <c s="71"/>
    </row>
    <row r="61086" spans="1:10" ht="15">
      <c r="A61086">
        <v>150259</v>
      </c>
      <c>
        <v>417547</v>
      </c>
      <c s="2">
        <v>44433.761110032363</v>
      </c>
      <c>
        <v>114865</v>
      </c>
      <c s="71">
        <v>4</v>
      </c>
      <c>
        <v>18</v>
      </c>
      <c s="71" t="str">
        <f t="shared" si="1908"/>
        <v>среда</v>
      </c>
      <c s="71" t="str">
        <f>VLOOKUP(A61086,Подписчики!A:C,2,0)</f>
        <v>UTC+1</v>
      </c>
      <c s="71" t="str">
        <f t="shared" si="1909"/>
        <v>Центральноевропейское время</v>
      </c>
      <c s="71"/>
    </row>
    <row r="61087" spans="1:10" ht="15">
      <c r="A61087">
        <v>150267</v>
      </c>
      <c>
        <v>278248</v>
      </c>
      <c s="2">
        <v>44391.880851132686</v>
      </c>
      <c>
        <v>453374</v>
      </c>
      <c s="71">
        <v>4</v>
      </c>
      <c>
        <v>21</v>
      </c>
      <c s="71" t="str">
        <f t="shared" si="1908"/>
        <v>среда</v>
      </c>
      <c s="71" t="str">
        <f>VLOOKUP(A61087,Подписчики!A:C,2,0)</f>
        <v>UTC+1</v>
      </c>
      <c s="71" t="str">
        <f t="shared" si="1909"/>
        <v>Центральноевропейское время</v>
      </c>
      <c s="71"/>
    </row>
    <row r="61088" spans="1:10" ht="15">
      <c r="A61088">
        <v>150267</v>
      </c>
      <c>
        <v>283135</v>
      </c>
      <c s="2">
        <v>44393.657550161814</v>
      </c>
      <c>
        <v>43217</v>
      </c>
      <c s="71">
        <v>6</v>
      </c>
      <c>
        <v>15</v>
      </c>
      <c s="71" t="str">
        <f t="shared" si="1908"/>
        <v>пятница</v>
      </c>
      <c s="71" t="str">
        <f>VLOOKUP(A61088,Подписчики!A:C,2,0)</f>
        <v>UTC+1</v>
      </c>
      <c s="71" t="str">
        <f t="shared" si="1909"/>
        <v>Центральноевропейское время</v>
      </c>
      <c s="71"/>
    </row>
    <row r="61089" spans="1:10" ht="15">
      <c r="A61089">
        <v>150267</v>
      </c>
      <c>
        <v>343798</v>
      </c>
      <c s="2">
        <v>44410.686676375408</v>
      </c>
      <c>
        <v>119655</v>
      </c>
      <c s="71">
        <v>2</v>
      </c>
      <c>
        <v>16</v>
      </c>
      <c s="71" t="str">
        <f t="shared" si="1908"/>
        <v>понедельник</v>
      </c>
      <c s="71" t="str">
        <f>VLOOKUP(A61089,Подписчики!A:C,2,0)</f>
        <v>UTC+1</v>
      </c>
      <c s="71" t="str">
        <f t="shared" si="1909"/>
        <v>Центральноевропейское время</v>
      </c>
      <c s="71"/>
    </row>
    <row r="61090" spans="1:10" ht="15">
      <c r="A61090">
        <v>150267</v>
      </c>
      <c>
        <v>357387</v>
      </c>
      <c s="2">
        <v>44414.995737864083</v>
      </c>
      <c>
        <v>411922</v>
      </c>
      <c s="71">
        <v>6</v>
      </c>
      <c>
        <v>23</v>
      </c>
      <c s="71" t="str">
        <f t="shared" si="1908"/>
        <v>пятница</v>
      </c>
      <c s="71" t="str">
        <f>VLOOKUP(A61090,Подписчики!A:C,2,0)</f>
        <v>UTC+1</v>
      </c>
      <c s="71" t="str">
        <f t="shared" si="1909"/>
        <v>Центральноевропейское время</v>
      </c>
      <c s="71"/>
    </row>
    <row r="61091" spans="1:10" ht="15">
      <c r="A61091">
        <v>150267</v>
      </c>
      <c>
        <v>386875</v>
      </c>
      <c s="2">
        <v>44423.579880258905</v>
      </c>
      <c>
        <v>118549</v>
      </c>
      <c s="71">
        <v>1</v>
      </c>
      <c>
        <v>13</v>
      </c>
      <c s="71" t="str">
        <f t="shared" si="1908"/>
        <v>воскресенье</v>
      </c>
      <c s="71" t="str">
        <f>VLOOKUP(A61091,Подписчики!A:C,2,0)</f>
        <v>UTC+1</v>
      </c>
      <c s="71" t="str">
        <f t="shared" si="1909"/>
        <v>Центральноевропейское время</v>
      </c>
      <c s="71"/>
    </row>
    <row r="61092" spans="1:10" ht="15">
      <c r="A61092">
        <v>150281</v>
      </c>
      <c>
        <v>229744</v>
      </c>
      <c s="2">
        <v>44377.490478964406</v>
      </c>
      <c>
        <v>347008</v>
      </c>
      <c s="71">
        <v>4</v>
      </c>
      <c>
        <v>11</v>
      </c>
      <c s="71" t="str">
        <f t="shared" si="1908"/>
        <v>среда</v>
      </c>
      <c s="71" t="str">
        <f>VLOOKUP(A61092,Подписчики!A:C,2,0)</f>
        <v>UTC+4</v>
      </c>
      <c s="71" t="str">
        <f t="shared" si="1909"/>
        <v>Самарское время</v>
      </c>
      <c s="71"/>
    </row>
    <row r="61093" spans="1:10" ht="15">
      <c r="A61093">
        <v>150281</v>
      </c>
      <c>
        <v>235175</v>
      </c>
      <c s="2">
        <v>44379.51636893204</v>
      </c>
      <c>
        <v>230507</v>
      </c>
      <c s="71">
        <v>6</v>
      </c>
      <c>
        <v>12</v>
      </c>
      <c s="71" t="str">
        <f t="shared" si="1908"/>
        <v>пятница</v>
      </c>
      <c s="71" t="str">
        <f>VLOOKUP(A61093,Подписчики!A:C,2,0)</f>
        <v>UTC+4</v>
      </c>
      <c s="71" t="str">
        <f t="shared" si="1909"/>
        <v>Самарское время</v>
      </c>
      <c s="71"/>
    </row>
    <row r="61094" spans="1:10" ht="15">
      <c r="A61094">
        <v>150281</v>
      </c>
      <c>
        <v>302439</v>
      </c>
      <c s="2">
        <v>44399.508278317153</v>
      </c>
      <c>
        <v>183214</v>
      </c>
      <c s="71">
        <v>5</v>
      </c>
      <c>
        <v>12</v>
      </c>
      <c s="71" t="str">
        <f t="shared" si="1908"/>
        <v>четверг</v>
      </c>
      <c s="71" t="str">
        <f>VLOOKUP(A61094,Подписчики!A:C,2,0)</f>
        <v>UTC+4</v>
      </c>
      <c s="71" t="str">
        <f t="shared" si="1909"/>
        <v>Самарское время</v>
      </c>
      <c s="71"/>
    </row>
    <row r="61095" spans="1:10" ht="15">
      <c r="A61095">
        <v>150335</v>
      </c>
      <c>
        <v>87283</v>
      </c>
      <c s="2">
        <v>44336.749783171523</v>
      </c>
      <c>
        <v>21760</v>
      </c>
      <c s="71">
        <v>5</v>
      </c>
      <c>
        <v>17</v>
      </c>
      <c s="71" t="str">
        <f t="shared" si="1908"/>
        <v>четверг</v>
      </c>
      <c s="71" t="str">
        <f>VLOOKUP(A61095,Подписчики!A:C,2,0)</f>
        <v>UTC+1</v>
      </c>
      <c s="71" t="str">
        <f t="shared" si="1909"/>
        <v>Центральноевропейское время</v>
      </c>
      <c s="71"/>
    </row>
    <row r="61096" spans="1:10" ht="15">
      <c r="A61096">
        <v>150354</v>
      </c>
      <c>
        <v>116103</v>
      </c>
      <c s="2">
        <v>44345.209000000003</v>
      </c>
      <c>
        <v>401945</v>
      </c>
      <c s="71">
        <v>7</v>
      </c>
      <c>
        <v>5</v>
      </c>
      <c s="71" t="str">
        <f t="shared" si="1908"/>
        <v>суббота</v>
      </c>
      <c s="71" t="str">
        <f>VLOOKUP(A61096,Подписчики!A:C,2,0)</f>
        <v>UTC+0</v>
      </c>
      <c s="71" t="str">
        <f t="shared" si="1909"/>
        <v>Запределами России</v>
      </c>
      <c s="71"/>
    </row>
    <row r="61097" spans="1:10" ht="15">
      <c r="A61097">
        <v>150354</v>
      </c>
      <c>
        <v>147932</v>
      </c>
      <c s="2">
        <v>44354.043877022654</v>
      </c>
      <c>
        <v>4316</v>
      </c>
      <c s="71">
        <v>2</v>
      </c>
      <c>
        <v>1</v>
      </c>
      <c s="71" t="str">
        <f t="shared" si="1908"/>
        <v>понедельник</v>
      </c>
      <c s="71" t="str">
        <f>VLOOKUP(A61097,Подписчики!A:C,2,0)</f>
        <v>UTC+0</v>
      </c>
      <c s="71" t="str">
        <f t="shared" si="1909"/>
        <v>Запределами России</v>
      </c>
      <c s="71"/>
    </row>
    <row r="61098" spans="1:10" ht="15">
      <c r="A61098">
        <v>150354</v>
      </c>
      <c>
        <v>160722</v>
      </c>
      <c s="2">
        <v>44358.649055016183</v>
      </c>
      <c>
        <v>326295</v>
      </c>
      <c s="71">
        <v>6</v>
      </c>
      <c>
        <v>15</v>
      </c>
      <c s="71" t="str">
        <f t="shared" si="1908"/>
        <v>пятница</v>
      </c>
      <c s="71" t="str">
        <f>VLOOKUP(A61098,Подписчики!A:C,2,0)</f>
        <v>UTC+0</v>
      </c>
      <c s="71" t="str">
        <f t="shared" si="1909"/>
        <v>Запределами России</v>
      </c>
      <c s="71"/>
    </row>
    <row r="61099" spans="1:10" ht="15">
      <c r="A61099">
        <v>150354</v>
      </c>
      <c>
        <v>177390</v>
      </c>
      <c s="2">
        <v>44362.804394822007</v>
      </c>
      <c>
        <v>180939</v>
      </c>
      <c s="71">
        <v>3</v>
      </c>
      <c>
        <v>19</v>
      </c>
      <c s="71" t="str">
        <f t="shared" si="1908"/>
        <v>вторник</v>
      </c>
      <c s="71" t="str">
        <f>VLOOKUP(A61099,Подписчики!A:C,2,0)</f>
        <v>UTC+0</v>
      </c>
      <c s="71" t="str">
        <f t="shared" si="1909"/>
        <v>Запределами России</v>
      </c>
      <c s="71"/>
    </row>
    <row r="61100" spans="1:10" ht="15">
      <c r="A61100">
        <v>150354</v>
      </c>
      <c>
        <v>317237</v>
      </c>
      <c s="2">
        <v>44402.96374401074</v>
      </c>
      <c>
        <v>439981</v>
      </c>
      <c s="71">
        <v>1</v>
      </c>
      <c>
        <v>23</v>
      </c>
      <c s="71" t="str">
        <f t="shared" si="1908"/>
        <v>воскресенье</v>
      </c>
      <c s="71" t="str">
        <f>VLOOKUP(A61100,Подписчики!A:C,2,0)</f>
        <v>UTC+0</v>
      </c>
      <c s="71" t="str">
        <f t="shared" si="1909"/>
        <v>Запределами России</v>
      </c>
      <c s="71"/>
    </row>
    <row r="61101" spans="1:10" ht="15">
      <c r="A61101">
        <v>150390</v>
      </c>
      <c>
        <v>30688</v>
      </c>
      <c s="2">
        <v>44313.861433656959</v>
      </c>
      <c>
        <v>394819</v>
      </c>
      <c s="71">
        <v>3</v>
      </c>
      <c>
        <v>20</v>
      </c>
      <c s="71" t="str">
        <f t="shared" si="1908"/>
        <v>вторник</v>
      </c>
      <c s="71" t="str">
        <f>VLOOKUP(A61101,Подписчики!A:C,2,0)</f>
        <v>UTC+1</v>
      </c>
      <c s="71" t="str">
        <f t="shared" si="1909"/>
        <v>Центральноевропейское время</v>
      </c>
      <c s="71"/>
    </row>
    <row r="61102" spans="1:10" ht="15">
      <c r="A61102">
        <v>150390</v>
      </c>
      <c>
        <v>69656</v>
      </c>
      <c s="2">
        <v>44330.558844660198</v>
      </c>
      <c>
        <v>351192</v>
      </c>
      <c s="71">
        <v>6</v>
      </c>
      <c>
        <v>13</v>
      </c>
      <c s="71" t="str">
        <f t="shared" si="1908"/>
        <v>пятница</v>
      </c>
      <c s="71" t="str">
        <f>VLOOKUP(A61102,Подписчики!A:C,2,0)</f>
        <v>UTC+1</v>
      </c>
      <c s="71" t="str">
        <f t="shared" si="1909"/>
        <v>Центральноевропейское время</v>
      </c>
      <c s="71"/>
    </row>
    <row r="61103" spans="1:10" ht="15">
      <c r="A61103">
        <v>150390</v>
      </c>
      <c>
        <v>71007</v>
      </c>
      <c s="2">
        <v>44330.756255663429</v>
      </c>
      <c>
        <v>202791</v>
      </c>
      <c s="71">
        <v>6</v>
      </c>
      <c>
        <v>18</v>
      </c>
      <c s="71" t="str">
        <f t="shared" si="1908"/>
        <v>пятница</v>
      </c>
      <c s="71" t="str">
        <f>VLOOKUP(A61103,Подписчики!A:C,2,0)</f>
        <v>UTC+1</v>
      </c>
      <c s="71" t="str">
        <f t="shared" si="1909"/>
        <v>Центральноевропейское время</v>
      </c>
      <c s="71"/>
    </row>
    <row r="61104" spans="1:10" ht="15">
      <c r="A61104">
        <v>150390</v>
      </c>
      <c>
        <v>78734</v>
      </c>
      <c s="2">
        <v>44332.812829981383</v>
      </c>
      <c>
        <v>411922</v>
      </c>
      <c s="71">
        <v>1</v>
      </c>
      <c>
        <v>19</v>
      </c>
      <c s="71" t="str">
        <f t="shared" si="1908"/>
        <v>воскресенье</v>
      </c>
      <c s="71" t="str">
        <f>VLOOKUP(A61104,Подписчики!A:C,2,0)</f>
        <v>UTC+1</v>
      </c>
      <c s="71" t="str">
        <f t="shared" si="1909"/>
        <v>Центральноевропейское время</v>
      </c>
      <c s="71"/>
    </row>
    <row r="61105" spans="1:10" ht="15">
      <c r="A61105">
        <v>150390</v>
      </c>
      <c>
        <v>87328</v>
      </c>
      <c s="2">
        <v>44336.753019417476</v>
      </c>
      <c>
        <v>104958</v>
      </c>
      <c s="71">
        <v>5</v>
      </c>
      <c>
        <v>18</v>
      </c>
      <c s="71" t="str">
        <f t="shared" si="1908"/>
        <v>четверг</v>
      </c>
      <c s="71" t="str">
        <f>VLOOKUP(A61105,Подписчики!A:C,2,0)</f>
        <v>UTC+1</v>
      </c>
      <c s="71" t="str">
        <f t="shared" si="1909"/>
        <v>Центральноевропейское время</v>
      </c>
      <c s="71"/>
    </row>
    <row r="61106" spans="1:10" ht="15">
      <c r="A61106">
        <v>150390</v>
      </c>
      <c>
        <v>89398</v>
      </c>
      <c s="2">
        <v>44337.655932038841</v>
      </c>
      <c>
        <v>392636</v>
      </c>
      <c s="71">
        <v>6</v>
      </c>
      <c>
        <v>15</v>
      </c>
      <c s="71" t="str">
        <f t="shared" si="1908"/>
        <v>пятница</v>
      </c>
      <c s="71" t="str">
        <f>VLOOKUP(A61106,Подписчики!A:C,2,0)</f>
        <v>UTC+1</v>
      </c>
      <c s="71" t="str">
        <f t="shared" si="1909"/>
        <v>Центральноевропейское время</v>
      </c>
      <c s="71"/>
    </row>
    <row r="61107" spans="1:10" ht="15">
      <c r="A61107">
        <v>150444</v>
      </c>
      <c>
        <v>256270</v>
      </c>
      <c s="2">
        <v>44385.826239482201</v>
      </c>
      <c>
        <v>411922</v>
      </c>
      <c s="71">
        <v>5</v>
      </c>
      <c>
        <v>19</v>
      </c>
      <c s="71" t="str">
        <f t="shared" si="1908"/>
        <v>четверг</v>
      </c>
      <c s="71" t="str">
        <f>VLOOKUP(A61107,Подписчики!A:C,2,0)</f>
        <v>UTC+2</v>
      </c>
      <c s="71" t="str">
        <f t="shared" si="1909"/>
        <v>Калиниградское время</v>
      </c>
      <c s="71"/>
    </row>
    <row r="61108" spans="1:10" ht="15">
      <c r="A61108">
        <v>150444</v>
      </c>
      <c>
        <v>293112</v>
      </c>
      <c s="2">
        <v>44395.903256324964</v>
      </c>
      <c>
        <v>470762</v>
      </c>
      <c s="71">
        <v>1</v>
      </c>
      <c>
        <v>21</v>
      </c>
      <c s="71" t="str">
        <f t="shared" si="1908"/>
        <v>воскресенье</v>
      </c>
      <c s="71" t="str">
        <f>VLOOKUP(A61108,Подписчики!A:C,2,0)</f>
        <v>UTC+2</v>
      </c>
      <c s="71" t="str">
        <f t="shared" si="1909"/>
        <v>Калиниградское время</v>
      </c>
      <c s="71"/>
    </row>
    <row r="61109" spans="1:10" ht="15">
      <c r="A61109">
        <v>150463</v>
      </c>
      <c>
        <v>110293</v>
      </c>
      <c s="2">
        <v>44343.846333333335</v>
      </c>
      <c>
        <v>393606</v>
      </c>
      <c s="71">
        <v>5</v>
      </c>
      <c>
        <v>20</v>
      </c>
      <c s="71" t="str">
        <f t="shared" si="1908"/>
        <v>четверг</v>
      </c>
      <c s="71" t="str">
        <f>VLOOKUP(A61109,Подписчики!A:C,2,0)</f>
        <v>UTC+7</v>
      </c>
      <c s="71" t="str">
        <f t="shared" si="1909"/>
        <v>Красноярское время</v>
      </c>
      <c s="71"/>
    </row>
    <row r="61110" spans="1:10" ht="15">
      <c r="A61110">
        <v>150463</v>
      </c>
      <c>
        <v>136326</v>
      </c>
      <c s="2">
        <v>44351.40269579288</v>
      </c>
      <c>
        <v>368479</v>
      </c>
      <c s="71">
        <v>6</v>
      </c>
      <c>
        <v>9</v>
      </c>
      <c s="71" t="str">
        <f t="shared" si="1908"/>
        <v>пятница</v>
      </c>
      <c s="71" t="str">
        <f>VLOOKUP(A61110,Подписчики!A:C,2,0)</f>
        <v>UTC+7</v>
      </c>
      <c s="71" t="str">
        <f t="shared" si="1909"/>
        <v>Красноярское время</v>
      </c>
      <c s="71"/>
    </row>
    <row r="61111" spans="1:10" ht="15">
      <c r="A61111">
        <v>150463</v>
      </c>
      <c>
        <v>150766</v>
      </c>
      <c s="2">
        <v>44355.401077669907</v>
      </c>
      <c>
        <v>436600</v>
      </c>
      <c s="71">
        <v>3</v>
      </c>
      <c>
        <v>9</v>
      </c>
      <c s="71" t="str">
        <f t="shared" si="1908"/>
        <v>вторник</v>
      </c>
      <c s="71" t="str">
        <f>VLOOKUP(A61111,Подписчики!A:C,2,0)</f>
        <v>UTC+7</v>
      </c>
      <c s="71" t="str">
        <f t="shared" si="1909"/>
        <v>Красноярское время</v>
      </c>
      <c s="71"/>
    </row>
    <row r="61112" spans="1:10" ht="15">
      <c r="A61112">
        <v>150463</v>
      </c>
      <c>
        <v>250013</v>
      </c>
      <c s="2">
        <v>44383.441530744341</v>
      </c>
      <c>
        <v>347008</v>
      </c>
      <c s="71">
        <v>3</v>
      </c>
      <c>
        <v>10</v>
      </c>
      <c s="71" t="str">
        <f t="shared" si="1908"/>
        <v>вторник</v>
      </c>
      <c s="71" t="str">
        <f>VLOOKUP(A61112,Подписчики!A:C,2,0)</f>
        <v>UTC+7</v>
      </c>
      <c s="71" t="str">
        <f t="shared" si="1909"/>
        <v>Красноярское время</v>
      </c>
      <c s="71"/>
    </row>
    <row r="61113" spans="1:10" ht="15">
      <c r="A61113">
        <v>150463</v>
      </c>
      <c>
        <v>278966</v>
      </c>
      <c s="2">
        <v>44392.281336569584</v>
      </c>
      <c>
        <v>21527</v>
      </c>
      <c s="71">
        <v>5</v>
      </c>
      <c>
        <v>6</v>
      </c>
      <c s="71" t="str">
        <f t="shared" si="1908"/>
        <v>четверг</v>
      </c>
      <c s="71" t="str">
        <f>VLOOKUP(A61113,Подписчики!A:C,2,0)</f>
        <v>UTC+7</v>
      </c>
      <c s="71" t="str">
        <f t="shared" si="1909"/>
        <v>Красноярское время</v>
      </c>
      <c s="71"/>
    </row>
    <row r="61114" spans="1:10" ht="15">
      <c r="A61114">
        <v>150463</v>
      </c>
      <c>
        <v>314184</v>
      </c>
      <c s="2">
        <v>44402.436676375408</v>
      </c>
      <c>
        <v>202865</v>
      </c>
      <c s="71">
        <v>1</v>
      </c>
      <c>
        <v>10</v>
      </c>
      <c s="71" t="str">
        <f t="shared" si="1908"/>
        <v>воскресенье</v>
      </c>
      <c s="71" t="str">
        <f>VLOOKUP(A61114,Подписчики!A:C,2,0)</f>
        <v>UTC+7</v>
      </c>
      <c s="71" t="str">
        <f t="shared" si="1909"/>
        <v>Красноярское время</v>
      </c>
      <c s="71"/>
    </row>
    <row r="61115" spans="1:10" ht="15">
      <c r="A61115">
        <v>150463</v>
      </c>
      <c>
        <v>345493</v>
      </c>
      <c s="2">
        <v>44411.540236245957</v>
      </c>
      <c>
        <v>69722</v>
      </c>
      <c s="71">
        <v>3</v>
      </c>
      <c>
        <v>12</v>
      </c>
      <c s="71" t="str">
        <f t="shared" si="1908"/>
        <v>вторник</v>
      </c>
      <c s="71" t="str">
        <f>VLOOKUP(A61115,Подписчики!A:C,2,0)</f>
        <v>UTC+7</v>
      </c>
      <c s="71" t="str">
        <f t="shared" si="1909"/>
        <v>Красноярское время</v>
      </c>
      <c s="71"/>
    </row>
    <row r="61116" spans="1:10" ht="15">
      <c r="A61116">
        <v>150463</v>
      </c>
      <c>
        <v>419420</v>
      </c>
      <c s="2">
        <v>44434.640559870553</v>
      </c>
      <c>
        <v>325852</v>
      </c>
      <c s="71">
        <v>5</v>
      </c>
      <c>
        <v>15</v>
      </c>
      <c s="71" t="str">
        <f t="shared" si="1908"/>
        <v>четверг</v>
      </c>
      <c s="71" t="str">
        <f>VLOOKUP(A61116,Подписчики!A:C,2,0)</f>
        <v>UTC+7</v>
      </c>
      <c s="71" t="str">
        <f t="shared" si="1909"/>
        <v>Красноярское время</v>
      </c>
      <c s="71"/>
    </row>
    <row r="61117" spans="1:10" ht="15">
      <c r="A61117">
        <v>150466</v>
      </c>
      <c>
        <v>7312</v>
      </c>
      <c s="2">
        <v>44296.919370097967</v>
      </c>
      <c>
        <v>227775</v>
      </c>
      <c s="71">
        <v>7</v>
      </c>
      <c>
        <v>22</v>
      </c>
      <c s="71" t="str">
        <f t="shared" si="1908"/>
        <v>суббота</v>
      </c>
      <c s="71" t="str">
        <f>VLOOKUP(A61117,Подписчики!A:C,2,0)</f>
        <v>UTC+2</v>
      </c>
      <c s="71" t="str">
        <f t="shared" si="1909"/>
        <v>Калиниградское время</v>
      </c>
      <c s="71"/>
    </row>
    <row r="61118" spans="1:10" ht="15">
      <c r="A61118">
        <v>150466</v>
      </c>
      <c>
        <v>20982</v>
      </c>
      <c s="2">
        <v>44309.658666666663</v>
      </c>
      <c>
        <v>439981</v>
      </c>
      <c s="71">
        <v>6</v>
      </c>
      <c>
        <v>15</v>
      </c>
      <c s="71" t="str">
        <f t="shared" si="1908"/>
        <v>пятница</v>
      </c>
      <c s="71" t="str">
        <f>VLOOKUP(A61118,Подписчики!A:C,2,0)</f>
        <v>UTC+2</v>
      </c>
      <c s="71" t="str">
        <f t="shared" si="1909"/>
        <v>Калиниградское время</v>
      </c>
      <c s="71"/>
    </row>
    <row r="61119" spans="1:10" ht="15">
      <c r="A61119">
        <v>150466</v>
      </c>
      <c>
        <v>56837</v>
      </c>
      <c s="2">
        <v>44324.913618122977</v>
      </c>
      <c>
        <v>21760</v>
      </c>
      <c s="71">
        <v>7</v>
      </c>
      <c>
        <v>21</v>
      </c>
      <c s="71" t="str">
        <f t="shared" si="1908"/>
        <v>суббота</v>
      </c>
      <c s="71" t="str">
        <f>VLOOKUP(A61119,Подписчики!A:C,2,0)</f>
        <v>UTC+2</v>
      </c>
      <c s="71" t="str">
        <f t="shared" si="1909"/>
        <v>Калиниградское время</v>
      </c>
      <c s="71"/>
    </row>
    <row r="61120" spans="1:10" ht="15">
      <c r="A61120">
        <v>150466</v>
      </c>
      <c>
        <v>58427</v>
      </c>
      <c s="2">
        <v>44325.615883495142</v>
      </c>
      <c>
        <v>214224</v>
      </c>
      <c s="71">
        <v>1</v>
      </c>
      <c>
        <v>14</v>
      </c>
      <c s="71" t="str">
        <f t="shared" si="1908"/>
        <v>воскресенье</v>
      </c>
      <c s="71" t="str">
        <f>VLOOKUP(A61120,Подписчики!A:C,2,0)</f>
        <v>UTC+2</v>
      </c>
      <c s="71" t="str">
        <f t="shared" si="1909"/>
        <v>Калиниградское время</v>
      </c>
      <c s="71"/>
    </row>
    <row r="61121" spans="1:10" ht="15">
      <c r="A61121">
        <v>150466</v>
      </c>
      <c>
        <v>117854</v>
      </c>
      <c s="2">
        <v>44345.617501618122</v>
      </c>
      <c>
        <v>411922</v>
      </c>
      <c s="71">
        <v>7</v>
      </c>
      <c>
        <v>14</v>
      </c>
      <c s="71" t="str">
        <f t="shared" si="1908"/>
        <v>суббота</v>
      </c>
      <c s="71" t="str">
        <f>VLOOKUP(A61121,Подписчики!A:C,2,0)</f>
        <v>UTC+2</v>
      </c>
      <c s="71" t="str">
        <f t="shared" si="1909"/>
        <v>Калиниградское время</v>
      </c>
      <c s="71"/>
    </row>
    <row r="61122" spans="1:10" ht="15">
      <c r="A61122">
        <v>150466</v>
      </c>
      <c>
        <v>176550</v>
      </c>
      <c s="2">
        <v>44362.667663430417</v>
      </c>
      <c>
        <v>6790</v>
      </c>
      <c s="71">
        <v>3</v>
      </c>
      <c>
        <v>16</v>
      </c>
      <c s="71" t="str">
        <f t="shared" si="1908"/>
        <v>вторник</v>
      </c>
      <c s="71" t="str">
        <f>VLOOKUP(A61122,Подписчики!A:C,2,0)</f>
        <v>UTC+2</v>
      </c>
      <c s="71" t="str">
        <f t="shared" si="1909"/>
        <v>Калиниградское время</v>
      </c>
      <c s="71"/>
    </row>
    <row r="61123" spans="1:10" ht="15">
      <c r="A61123">
        <v>150466</v>
      </c>
      <c>
        <v>188045</v>
      </c>
      <c s="2">
        <v>44365.963779935271</v>
      </c>
      <c>
        <v>347008</v>
      </c>
      <c s="71">
        <v>6</v>
      </c>
      <c>
        <v>23</v>
      </c>
      <c s="71" t="str">
        <f t="shared" si="1910" ref="G61123:G61186">TEXT(C61123,"дддд")</f>
        <v>пятница</v>
      </c>
      <c s="71" t="str">
        <f>VLOOKUP(A61123,Подписчики!A:C,2,0)</f>
        <v>UTC+2</v>
      </c>
      <c s="71" t="str">
        <f t="shared" si="1911" ref="I61123:I61186">IF(H61123="UTC+1","Центральноевропейское время",IF(H61123="UTC+2","Калиниградское время",IF(H61123="UTC+3","Московское время",IF(H61123="UTC+4","Самарское время",IF(H61123="UTC+5","Екатеринбургское время",IF(H61123="UTC+6","Омское время",IF(H61123="UTC+7","Красноярское время",IF(H61123="UTC+8","Иркутское время",IF(H61123="UTC+9","Якутское время",IF(H61123="UTC+10","Владивостокское время",IF(H61123="UTC+11","Магаданское время",IF(H61123="UTC+12","Камчатское время",IF(H61123="UTC+0","Запределами России",IF(H61123="UTC-1","Запределами России",IF(H61123="UTC-2","Запределами России",IF(H61123="UTC-3","Запределами России",IF(H61123="UTC-4","Запределами России",IF(H61123="UTC-5","Запределами России",IF(H61123="UTC-6","Запределами России",IF(H61123="UTC-7","Запределами России",IF(H61123="UTC-8","Запределами России",IF(H61123="UTC-9","Запределами России",0))))))))))))))))))))))</f>
        <v>Калиниградское время</v>
      </c>
      <c s="71"/>
    </row>
    <row r="61124" spans="1:10" ht="15">
      <c r="A61124">
        <v>150466</v>
      </c>
      <c>
        <v>259262</v>
      </c>
      <c s="2">
        <v>44386.764750809059</v>
      </c>
      <c>
        <v>96983</v>
      </c>
      <c s="71">
        <v>6</v>
      </c>
      <c>
        <v>18</v>
      </c>
      <c s="71" t="str">
        <f t="shared" si="1910"/>
        <v>пятница</v>
      </c>
      <c s="71" t="str">
        <f>VLOOKUP(A61124,Подписчики!A:C,2,0)</f>
        <v>UTC+2</v>
      </c>
      <c s="71" t="str">
        <f t="shared" si="1911"/>
        <v>Калиниградское время</v>
      </c>
      <c s="71"/>
    </row>
    <row r="61125" spans="1:10" ht="15">
      <c r="A61125">
        <v>150466</v>
      </c>
      <c>
        <v>273734</v>
      </c>
      <c s="2">
        <v>44390.614265372169</v>
      </c>
      <c>
        <v>351192</v>
      </c>
      <c s="71">
        <v>3</v>
      </c>
      <c>
        <v>14</v>
      </c>
      <c s="71" t="str">
        <f t="shared" si="1910"/>
        <v>вторник</v>
      </c>
      <c s="71" t="str">
        <f>VLOOKUP(A61125,Подписчики!A:C,2,0)</f>
        <v>UTC+2</v>
      </c>
      <c s="71" t="str">
        <f t="shared" si="1911"/>
        <v>Калиниградское время</v>
      </c>
      <c s="71"/>
    </row>
    <row r="61126" spans="1:10" ht="15">
      <c r="A61126">
        <v>150466</v>
      </c>
      <c>
        <v>288652</v>
      </c>
      <c s="2">
        <v>44394.818148867314</v>
      </c>
      <c>
        <v>188321</v>
      </c>
      <c s="71">
        <v>7</v>
      </c>
      <c>
        <v>19</v>
      </c>
      <c s="71" t="str">
        <f t="shared" si="1910"/>
        <v>суббота</v>
      </c>
      <c s="71" t="str">
        <f>VLOOKUP(A61126,Подписчики!A:C,2,0)</f>
        <v>UTC+2</v>
      </c>
      <c s="71" t="str">
        <f t="shared" si="1911"/>
        <v>Калиниградское время</v>
      </c>
      <c s="71"/>
    </row>
    <row r="61127" spans="1:10" ht="15">
      <c r="A61127">
        <v>150466</v>
      </c>
      <c>
        <v>296326</v>
      </c>
      <c s="2">
        <v>44397.429799352751</v>
      </c>
      <c>
        <v>313721</v>
      </c>
      <c s="71">
        <v>3</v>
      </c>
      <c>
        <v>10</v>
      </c>
      <c s="71" t="str">
        <f t="shared" si="1910"/>
        <v>вторник</v>
      </c>
      <c s="71" t="str">
        <f>VLOOKUP(A61127,Подписчики!A:C,2,0)</f>
        <v>UTC+2</v>
      </c>
      <c s="71" t="str">
        <f t="shared" si="1911"/>
        <v>Калиниградское время</v>
      </c>
      <c s="71"/>
    </row>
    <row r="61128" spans="1:10" ht="15">
      <c r="A61128">
        <v>150466</v>
      </c>
      <c>
        <v>327314</v>
      </c>
      <c s="2">
        <v>44406.630446601943</v>
      </c>
      <c>
        <v>255262</v>
      </c>
      <c s="71">
        <v>5</v>
      </c>
      <c>
        <v>15</v>
      </c>
      <c s="71" t="str">
        <f t="shared" si="1910"/>
        <v>четверг</v>
      </c>
      <c s="71" t="str">
        <f>VLOOKUP(A61128,Подписчики!A:C,2,0)</f>
        <v>UTC+2</v>
      </c>
      <c s="71" t="str">
        <f t="shared" si="1911"/>
        <v>Калиниградское время</v>
      </c>
      <c s="71"/>
    </row>
    <row r="61129" spans="1:10" ht="15">
      <c r="A61129">
        <v>150466</v>
      </c>
      <c>
        <v>347150</v>
      </c>
      <c s="2">
        <v>44411.792258899673</v>
      </c>
      <c>
        <v>443594</v>
      </c>
      <c s="71">
        <v>3</v>
      </c>
      <c>
        <v>19</v>
      </c>
      <c s="71" t="str">
        <f t="shared" si="1910"/>
        <v>вторник</v>
      </c>
      <c s="71" t="str">
        <f>VLOOKUP(A61129,Подписчики!A:C,2,0)</f>
        <v>UTC+2</v>
      </c>
      <c s="71" t="str">
        <f t="shared" si="1911"/>
        <v>Калиниградское время</v>
      </c>
      <c s="71"/>
    </row>
    <row r="61130" spans="1:10" ht="15">
      <c r="A61130">
        <v>150466</v>
      </c>
      <c>
        <v>396719</v>
      </c>
      <c s="2">
        <v>44427.437889967638</v>
      </c>
      <c>
        <v>78646</v>
      </c>
      <c s="71">
        <v>5</v>
      </c>
      <c>
        <v>10</v>
      </c>
      <c s="71" t="str">
        <f t="shared" si="1910"/>
        <v>четверг</v>
      </c>
      <c s="71" t="str">
        <f>VLOOKUP(A61130,Подписчики!A:C,2,0)</f>
        <v>UTC+2</v>
      </c>
      <c s="71" t="str">
        <f t="shared" si="1911"/>
        <v>Калиниградское время</v>
      </c>
      <c s="71"/>
    </row>
    <row r="61131" spans="1:10" ht="15">
      <c r="A61131">
        <v>150466</v>
      </c>
      <c>
        <v>397982</v>
      </c>
      <c s="2">
        <v>44427.734006472492</v>
      </c>
      <c>
        <v>114753</v>
      </c>
      <c s="71">
        <v>5</v>
      </c>
      <c>
        <v>17</v>
      </c>
      <c s="71" t="str">
        <f t="shared" si="1910"/>
        <v>четверг</v>
      </c>
      <c s="71" t="str">
        <f>VLOOKUP(A61131,Подписчики!A:C,2,0)</f>
        <v>UTC+2</v>
      </c>
      <c s="71" t="str">
        <f t="shared" si="1911"/>
        <v>Калиниградское время</v>
      </c>
      <c s="71"/>
    </row>
    <row r="61132" spans="1:10" ht="15">
      <c r="A61132">
        <v>150466</v>
      </c>
      <c>
        <v>412194</v>
      </c>
      <c s="2">
        <v>44431.645009708736</v>
      </c>
      <c>
        <v>308537</v>
      </c>
      <c s="71">
        <v>2</v>
      </c>
      <c>
        <v>15</v>
      </c>
      <c s="71" t="str">
        <f t="shared" si="1910"/>
        <v>понедельник</v>
      </c>
      <c s="71" t="str">
        <f>VLOOKUP(A61132,Подписчики!A:C,2,0)</f>
        <v>UTC+2</v>
      </c>
      <c s="71" t="str">
        <f t="shared" si="1911"/>
        <v>Калиниградское время</v>
      </c>
      <c s="71"/>
    </row>
    <row r="61133" spans="1:10" ht="15">
      <c r="A61133">
        <v>150473</v>
      </c>
      <c>
        <v>4815</v>
      </c>
      <c s="2">
        <v>44291.912333333334</v>
      </c>
      <c>
        <v>175628</v>
      </c>
      <c s="71">
        <v>2</v>
      </c>
      <c>
        <v>21</v>
      </c>
      <c s="71" t="str">
        <f t="shared" si="1910"/>
        <v>понедельник</v>
      </c>
      <c s="71" t="str">
        <f>VLOOKUP(A61133,Подписчики!A:C,2,0)</f>
        <v>UTC+1</v>
      </c>
      <c s="71" t="str">
        <f t="shared" si="1911"/>
        <v>Центральноевропейское время</v>
      </c>
      <c s="71"/>
    </row>
    <row r="61134" spans="1:10" ht="15">
      <c r="A61134">
        <v>150473</v>
      </c>
      <c>
        <v>11673</v>
      </c>
      <c s="2">
        <v>44302.735220064729</v>
      </c>
      <c>
        <v>158978</v>
      </c>
      <c s="71">
        <v>6</v>
      </c>
      <c>
        <v>17</v>
      </c>
      <c s="71" t="str">
        <f t="shared" si="1910"/>
        <v>пятница</v>
      </c>
      <c s="71" t="str">
        <f>VLOOKUP(A61134,Подписчики!A:C,2,0)</f>
        <v>UTC+1</v>
      </c>
      <c s="71" t="str">
        <f t="shared" si="1911"/>
        <v>Центральноевропейское время</v>
      </c>
      <c s="71"/>
    </row>
    <row r="61135" spans="1:10" ht="15">
      <c r="A61135">
        <v>150528</v>
      </c>
      <c>
        <v>359958</v>
      </c>
      <c s="2">
        <v>44415.647841423954</v>
      </c>
      <c>
        <v>291168</v>
      </c>
      <c s="71">
        <v>7</v>
      </c>
      <c>
        <v>15</v>
      </c>
      <c s="71" t="str">
        <f t="shared" si="1910"/>
        <v>суббота</v>
      </c>
      <c s="71" t="str">
        <f>VLOOKUP(A61135,Подписчики!A:C,2,0)</f>
        <v>UTC+1</v>
      </c>
      <c s="71" t="str">
        <f t="shared" si="1911"/>
        <v>Центральноевропейское время</v>
      </c>
      <c s="71"/>
    </row>
    <row r="61136" spans="1:10" ht="15">
      <c r="A61136">
        <v>150528</v>
      </c>
      <c>
        <v>374483</v>
      </c>
      <c s="2">
        <v>44419.924540453074</v>
      </c>
      <c>
        <v>102086</v>
      </c>
      <c s="71">
        <v>4</v>
      </c>
      <c>
        <v>22</v>
      </c>
      <c s="71" t="str">
        <f t="shared" si="1910"/>
        <v>среда</v>
      </c>
      <c s="71" t="str">
        <f>VLOOKUP(A61136,Подписчики!A:C,2,0)</f>
        <v>UTC+1</v>
      </c>
      <c s="71" t="str">
        <f t="shared" si="1911"/>
        <v>Центральноевропейское время</v>
      </c>
      <c s="71"/>
    </row>
    <row r="61137" spans="1:10" ht="15">
      <c r="A61137">
        <v>150528</v>
      </c>
      <c>
        <v>387217</v>
      </c>
      <c s="2">
        <v>44423.652882473223</v>
      </c>
      <c>
        <v>250679</v>
      </c>
      <c s="71">
        <v>1</v>
      </c>
      <c>
        <v>15</v>
      </c>
      <c s="71" t="str">
        <f t="shared" si="1910"/>
        <v>воскресенье</v>
      </c>
      <c s="71" t="str">
        <f>VLOOKUP(A61137,Подписчики!A:C,2,0)</f>
        <v>UTC+1</v>
      </c>
      <c s="71" t="str">
        <f t="shared" si="1911"/>
        <v>Центральноевропейское время</v>
      </c>
      <c s="71"/>
    </row>
    <row r="61138" spans="1:10" ht="15">
      <c r="A61138">
        <v>150552</v>
      </c>
      <c>
        <v>19383</v>
      </c>
      <c s="2">
        <v>44308.504637540456</v>
      </c>
      <c>
        <v>118549</v>
      </c>
      <c s="71">
        <v>5</v>
      </c>
      <c>
        <v>12</v>
      </c>
      <c s="71" t="str">
        <f t="shared" si="1910"/>
        <v>четверг</v>
      </c>
      <c s="71" t="str">
        <f>VLOOKUP(A61138,Подписчики!A:C,2,0)</f>
        <v>UTC+3</v>
      </c>
      <c s="71" t="str">
        <f t="shared" si="1911"/>
        <v>Московское время</v>
      </c>
      <c s="71"/>
    </row>
    <row r="61139" spans="1:10" ht="15">
      <c r="A61139">
        <v>150552</v>
      </c>
      <c>
        <v>28854</v>
      </c>
      <c s="2">
        <v>44312.836352750812</v>
      </c>
      <c>
        <v>88863</v>
      </c>
      <c s="71">
        <v>2</v>
      </c>
      <c>
        <v>20</v>
      </c>
      <c s="71" t="str">
        <f t="shared" si="1910"/>
        <v>понедельник</v>
      </c>
      <c s="71" t="str">
        <f>VLOOKUP(A61139,Подписчики!A:C,2,0)</f>
        <v>UTC+3</v>
      </c>
      <c s="71" t="str">
        <f t="shared" si="1911"/>
        <v>Московское время</v>
      </c>
      <c s="71"/>
    </row>
    <row r="61140" spans="1:10" ht="15">
      <c r="A61140">
        <v>150552</v>
      </c>
      <c>
        <v>32020</v>
      </c>
      <c s="2">
        <v>44314.761919093849</v>
      </c>
      <c>
        <v>411922</v>
      </c>
      <c s="71">
        <v>4</v>
      </c>
      <c>
        <v>18</v>
      </c>
      <c s="71" t="str">
        <f t="shared" si="1910"/>
        <v>среда</v>
      </c>
      <c s="71" t="str">
        <f>VLOOKUP(A61140,Подписчики!A:C,2,0)</f>
        <v>UTC+3</v>
      </c>
      <c s="71" t="str">
        <f t="shared" si="1911"/>
        <v>Московское время</v>
      </c>
      <c s="71"/>
    </row>
    <row r="61141" spans="1:10" ht="15">
      <c r="A61141">
        <v>150552</v>
      </c>
      <c>
        <v>62825</v>
      </c>
      <c s="2">
        <v>44327.51758252427</v>
      </c>
      <c>
        <v>191893</v>
      </c>
      <c s="71">
        <v>3</v>
      </c>
      <c>
        <v>12</v>
      </c>
      <c s="71" t="str">
        <f t="shared" si="1910"/>
        <v>вторник</v>
      </c>
      <c s="71" t="str">
        <f>VLOOKUP(A61141,Подписчики!A:C,2,0)</f>
        <v>UTC+3</v>
      </c>
      <c s="71" t="str">
        <f t="shared" si="1911"/>
        <v>Московское время</v>
      </c>
      <c s="71"/>
    </row>
    <row r="61142" spans="1:10" ht="15">
      <c r="A61142">
        <v>150552</v>
      </c>
      <c>
        <v>64543</v>
      </c>
      <c s="2">
        <v>44328.038</v>
      </c>
      <c>
        <v>81226</v>
      </c>
      <c s="71">
        <v>4</v>
      </c>
      <c>
        <v>0</v>
      </c>
      <c s="71" t="str">
        <f t="shared" si="1910"/>
        <v>среда</v>
      </c>
      <c s="71" t="str">
        <f>VLOOKUP(A61142,Подписчики!A:C,2,0)</f>
        <v>UTC+3</v>
      </c>
      <c s="71" t="str">
        <f t="shared" si="1911"/>
        <v>Московское время</v>
      </c>
      <c s="71"/>
    </row>
    <row r="61143" spans="1:10" ht="15">
      <c r="A61143">
        <v>150552</v>
      </c>
      <c>
        <v>64830</v>
      </c>
      <c s="2">
        <v>44328.480365695796</v>
      </c>
      <c>
        <v>473327</v>
      </c>
      <c s="71">
        <v>4</v>
      </c>
      <c>
        <v>11</v>
      </c>
      <c s="71" t="str">
        <f t="shared" si="1910"/>
        <v>среда</v>
      </c>
      <c s="71" t="str">
        <f>VLOOKUP(A61143,Подписчики!A:C,2,0)</f>
        <v>UTC+3</v>
      </c>
      <c s="71" t="str">
        <f t="shared" si="1911"/>
        <v>Московское время</v>
      </c>
      <c s="71"/>
    </row>
    <row r="61144" spans="1:10" ht="15">
      <c r="A61144">
        <v>150552</v>
      </c>
      <c>
        <v>65225</v>
      </c>
      <c s="2">
        <v>44328.611433656959</v>
      </c>
      <c>
        <v>471403</v>
      </c>
      <c s="71">
        <v>4</v>
      </c>
      <c>
        <v>14</v>
      </c>
      <c s="71" t="str">
        <f t="shared" si="1910"/>
        <v>среда</v>
      </c>
      <c s="71" t="str">
        <f>VLOOKUP(A61144,Подписчики!A:C,2,0)</f>
        <v>UTC+3</v>
      </c>
      <c s="71" t="str">
        <f t="shared" si="1911"/>
        <v>Московское время</v>
      </c>
      <c s="71"/>
    </row>
    <row r="61145" spans="1:10" ht="15">
      <c r="A61145">
        <v>150552</v>
      </c>
      <c>
        <v>88118</v>
      </c>
      <c s="2">
        <v>44336.983999999997</v>
      </c>
      <c>
        <v>208723</v>
      </c>
      <c s="71">
        <v>5</v>
      </c>
      <c>
        <v>23</v>
      </c>
      <c s="71" t="str">
        <f t="shared" si="1910"/>
        <v>четверг</v>
      </c>
      <c s="71" t="str">
        <f>VLOOKUP(A61145,Подписчики!A:C,2,0)</f>
        <v>UTC+3</v>
      </c>
      <c s="71" t="str">
        <f t="shared" si="1911"/>
        <v>Московское время</v>
      </c>
      <c s="71"/>
    </row>
    <row r="61146" spans="1:10" ht="15">
      <c r="A61146">
        <v>150557</v>
      </c>
      <c>
        <v>104969</v>
      </c>
      <c s="2">
        <v>44341.856579288025</v>
      </c>
      <c>
        <v>158978</v>
      </c>
      <c s="71">
        <v>3</v>
      </c>
      <c>
        <v>20</v>
      </c>
      <c s="71" t="str">
        <f t="shared" si="1910"/>
        <v>вторник</v>
      </c>
      <c s="71" t="str">
        <f>VLOOKUP(A61146,Подписчики!A:C,2,0)</f>
        <v>UTC+1</v>
      </c>
      <c s="71" t="str">
        <f t="shared" si="1911"/>
        <v>Центральноевропейское время</v>
      </c>
      <c s="71"/>
    </row>
    <row r="61147" spans="1:10" ht="15">
      <c r="A61147">
        <v>150557</v>
      </c>
      <c>
        <v>107184</v>
      </c>
      <c s="2">
        <v>44342.741692556636</v>
      </c>
      <c>
        <v>83356</v>
      </c>
      <c s="71">
        <v>4</v>
      </c>
      <c>
        <v>17</v>
      </c>
      <c s="71" t="str">
        <f t="shared" si="1910"/>
        <v>среда</v>
      </c>
      <c s="71" t="str">
        <f>VLOOKUP(A61147,Подписчики!A:C,2,0)</f>
        <v>UTC+1</v>
      </c>
      <c s="71" t="str">
        <f t="shared" si="1911"/>
        <v>Центральноевропейское время</v>
      </c>
      <c s="71"/>
    </row>
    <row r="61148" spans="1:10" ht="15">
      <c r="A61148">
        <v>150557</v>
      </c>
      <c>
        <v>129153</v>
      </c>
      <c s="2">
        <v>44348.6300420712</v>
      </c>
      <c>
        <v>145101</v>
      </c>
      <c s="71">
        <v>3</v>
      </c>
      <c>
        <v>15</v>
      </c>
      <c s="71" t="str">
        <f t="shared" si="1910"/>
        <v>вторник</v>
      </c>
      <c s="71" t="str">
        <f>VLOOKUP(A61148,Подписчики!A:C,2,0)</f>
        <v>UTC+1</v>
      </c>
      <c s="71" t="str">
        <f t="shared" si="1911"/>
        <v>Центральноевропейское время</v>
      </c>
      <c s="71"/>
    </row>
    <row r="61149" spans="1:10" ht="15">
      <c r="A61149">
        <v>150557</v>
      </c>
      <c>
        <v>134973</v>
      </c>
      <c s="2">
        <v>44350.785381877024</v>
      </c>
      <c>
        <v>351192</v>
      </c>
      <c s="71">
        <v>5</v>
      </c>
      <c>
        <v>18</v>
      </c>
      <c s="71" t="str">
        <f t="shared" si="1910"/>
        <v>четверг</v>
      </c>
      <c s="71" t="str">
        <f>VLOOKUP(A61149,Подписчики!A:C,2,0)</f>
        <v>UTC+1</v>
      </c>
      <c s="71" t="str">
        <f t="shared" si="1911"/>
        <v>Центральноевропейское время</v>
      </c>
      <c s="71"/>
    </row>
    <row r="61150" spans="1:10" ht="15">
      <c r="A61150">
        <v>150557</v>
      </c>
      <c>
        <v>142253</v>
      </c>
      <c s="2">
        <v>44352.723893203889</v>
      </c>
      <c>
        <v>103560</v>
      </c>
      <c s="71">
        <v>7</v>
      </c>
      <c>
        <v>17</v>
      </c>
      <c s="71" t="str">
        <f t="shared" si="1910"/>
        <v>суббота</v>
      </c>
      <c s="71" t="str">
        <f>VLOOKUP(A61150,Подписчики!A:C,2,0)</f>
        <v>UTC+1</v>
      </c>
      <c s="71" t="str">
        <f t="shared" si="1911"/>
        <v>Центральноевропейское время</v>
      </c>
      <c s="71"/>
    </row>
    <row r="61151" spans="1:10" ht="15">
      <c r="A61151">
        <v>150557</v>
      </c>
      <c>
        <v>184760</v>
      </c>
      <c s="2">
        <v>44365.532954692557</v>
      </c>
      <c>
        <v>182191</v>
      </c>
      <c s="71">
        <v>6</v>
      </c>
      <c>
        <v>12</v>
      </c>
      <c s="71" t="str">
        <f t="shared" si="1910"/>
        <v>пятница</v>
      </c>
      <c s="71" t="str">
        <f>VLOOKUP(A61151,Подписчики!A:C,2,0)</f>
        <v>UTC+1</v>
      </c>
      <c s="71" t="str">
        <f t="shared" si="1911"/>
        <v>Центральноевропейское время</v>
      </c>
      <c s="71"/>
    </row>
    <row r="61152" spans="1:10" ht="15">
      <c r="A61152">
        <v>150557</v>
      </c>
      <c>
        <v>200119</v>
      </c>
      <c s="2">
        <v>44368.973084142395</v>
      </c>
      <c>
        <v>411922</v>
      </c>
      <c s="71">
        <v>2</v>
      </c>
      <c>
        <v>23</v>
      </c>
      <c s="71" t="str">
        <f t="shared" si="1910"/>
        <v>понедельник</v>
      </c>
      <c s="71" t="str">
        <f>VLOOKUP(A61152,Подписчики!A:C,2,0)</f>
        <v>UTC+1</v>
      </c>
      <c s="71" t="str">
        <f t="shared" si="1911"/>
        <v>Центральноевропейское время</v>
      </c>
      <c s="71"/>
    </row>
    <row r="61153" spans="1:10" ht="15">
      <c r="A61153">
        <v>150603</v>
      </c>
      <c>
        <v>5952</v>
      </c>
      <c s="2">
        <v>44295.517666666667</v>
      </c>
      <c>
        <v>48826</v>
      </c>
      <c s="71">
        <v>6</v>
      </c>
      <c>
        <v>12</v>
      </c>
      <c s="71" t="str">
        <f t="shared" si="1910"/>
        <v>пятница</v>
      </c>
      <c s="71" t="str">
        <f>VLOOKUP(A61153,Подписчики!A:C,2,0)</f>
        <v>UTC+2</v>
      </c>
      <c s="71" t="str">
        <f t="shared" si="1911"/>
        <v>Калиниградское время</v>
      </c>
      <c s="71"/>
    </row>
    <row r="61154" spans="1:10" ht="15">
      <c r="A61154">
        <v>150603</v>
      </c>
      <c>
        <v>7603</v>
      </c>
      <c s="2">
        <v>44297.538213592234</v>
      </c>
      <c>
        <v>250679</v>
      </c>
      <c s="71">
        <v>1</v>
      </c>
      <c>
        <v>12</v>
      </c>
      <c s="71" t="str">
        <f t="shared" si="1910"/>
        <v>воскресенье</v>
      </c>
      <c s="71" t="str">
        <f>VLOOKUP(A61154,Подписчики!A:C,2,0)</f>
        <v>UTC+2</v>
      </c>
      <c s="71" t="str">
        <f t="shared" si="1911"/>
        <v>Калиниградское время</v>
      </c>
      <c s="71"/>
    </row>
    <row r="61155" spans="1:10" ht="15">
      <c r="A61155">
        <v>150603</v>
      </c>
      <c>
        <v>19312</v>
      </c>
      <c s="2">
        <v>44308.479961165045</v>
      </c>
      <c>
        <v>226626</v>
      </c>
      <c s="71">
        <v>5</v>
      </c>
      <c>
        <v>11</v>
      </c>
      <c s="71" t="str">
        <f t="shared" si="1910"/>
        <v>четверг</v>
      </c>
      <c s="71" t="str">
        <f>VLOOKUP(A61155,Подписчики!A:C,2,0)</f>
        <v>UTC+2</v>
      </c>
      <c s="71" t="str">
        <f t="shared" si="1911"/>
        <v>Калиниградское время</v>
      </c>
      <c s="71"/>
    </row>
    <row r="61156" spans="1:10" ht="15">
      <c r="A61156">
        <v>150603</v>
      </c>
      <c>
        <v>27596</v>
      </c>
      <c s="2">
        <v>44311.920163579212</v>
      </c>
      <c>
        <v>407315</v>
      </c>
      <c s="71">
        <v>1</v>
      </c>
      <c>
        <v>22</v>
      </c>
      <c s="71" t="str">
        <f t="shared" si="1910"/>
        <v>воскресенье</v>
      </c>
      <c s="71" t="str">
        <f>VLOOKUP(A61156,Подписчики!A:C,2,0)</f>
        <v>UTC+2</v>
      </c>
      <c s="71" t="str">
        <f t="shared" si="1911"/>
        <v>Калиниградское время</v>
      </c>
      <c s="71"/>
    </row>
    <row r="61157" spans="1:10" ht="15">
      <c r="A61157">
        <v>150603</v>
      </c>
      <c>
        <v>39258</v>
      </c>
      <c s="2">
        <v>44317.594847896435</v>
      </c>
      <c>
        <v>301748</v>
      </c>
      <c s="71">
        <v>7</v>
      </c>
      <c>
        <v>14</v>
      </c>
      <c s="71" t="str">
        <f t="shared" si="1910"/>
        <v>суббота</v>
      </c>
      <c s="71" t="str">
        <f>VLOOKUP(A61157,Подписчики!A:C,2,0)</f>
        <v>UTC+2</v>
      </c>
      <c s="71" t="str">
        <f t="shared" si="1911"/>
        <v>Калиниградское время</v>
      </c>
      <c s="71"/>
    </row>
    <row r="61158" spans="1:10" ht="15">
      <c r="A61158">
        <v>150603</v>
      </c>
      <c>
        <v>70744</v>
      </c>
      <c s="2">
        <v>44330.722679611645</v>
      </c>
      <c>
        <v>472712</v>
      </c>
      <c s="71">
        <v>6</v>
      </c>
      <c>
        <v>17</v>
      </c>
      <c s="71" t="str">
        <f t="shared" si="1910"/>
        <v>пятница</v>
      </c>
      <c s="71" t="str">
        <f>VLOOKUP(A61158,Подписчики!A:C,2,0)</f>
        <v>UTC+2</v>
      </c>
      <c s="71" t="str">
        <f t="shared" si="1911"/>
        <v>Калиниградское время</v>
      </c>
      <c s="71"/>
    </row>
    <row r="61159" spans="1:10" ht="15">
      <c r="A61159">
        <v>150603</v>
      </c>
      <c>
        <v>99689</v>
      </c>
      <c s="2">
        <v>44339.834330097088</v>
      </c>
      <c>
        <v>21760</v>
      </c>
      <c s="71">
        <v>1</v>
      </c>
      <c>
        <v>20</v>
      </c>
      <c s="71" t="str">
        <f t="shared" si="1910"/>
        <v>воскресенье</v>
      </c>
      <c s="71" t="str">
        <f>VLOOKUP(A61159,Подписчики!A:C,2,0)</f>
        <v>UTC+2</v>
      </c>
      <c s="71" t="str">
        <f t="shared" si="1911"/>
        <v>Калиниградское время</v>
      </c>
      <c s="71"/>
    </row>
    <row r="61160" spans="1:10" ht="15">
      <c r="A61160">
        <v>150603</v>
      </c>
      <c>
        <v>152710</v>
      </c>
      <c s="2">
        <v>44355.839184466015</v>
      </c>
      <c>
        <v>3528</v>
      </c>
      <c s="71">
        <v>3</v>
      </c>
      <c>
        <v>20</v>
      </c>
      <c s="71" t="str">
        <f t="shared" si="1910"/>
        <v>вторник</v>
      </c>
      <c s="71" t="str">
        <f>VLOOKUP(A61160,Подписчики!A:C,2,0)</f>
        <v>UTC+2</v>
      </c>
      <c s="71" t="str">
        <f t="shared" si="1911"/>
        <v>Калиниградское время</v>
      </c>
      <c s="71"/>
    </row>
    <row r="61161" spans="1:10" ht="15">
      <c r="A61161">
        <v>150603</v>
      </c>
      <c>
        <v>179554</v>
      </c>
      <c s="2">
        <v>44363.743715210352</v>
      </c>
      <c>
        <v>249345</v>
      </c>
      <c s="71">
        <v>4</v>
      </c>
      <c>
        <v>17</v>
      </c>
      <c s="71" t="str">
        <f t="shared" si="1910"/>
        <v>среда</v>
      </c>
      <c s="71" t="str">
        <f>VLOOKUP(A61161,Подписчики!A:C,2,0)</f>
        <v>UTC+2</v>
      </c>
      <c s="71" t="str">
        <f t="shared" si="1911"/>
        <v>Калиниградское время</v>
      </c>
      <c s="71"/>
    </row>
    <row r="61162" spans="1:10" ht="15">
      <c r="A61162">
        <v>150603</v>
      </c>
      <c>
        <v>188386</v>
      </c>
      <c s="2">
        <v>44366.068697164832</v>
      </c>
      <c>
        <v>347393</v>
      </c>
      <c s="71">
        <v>7</v>
      </c>
      <c>
        <v>1</v>
      </c>
      <c s="71" t="str">
        <f t="shared" si="1910"/>
        <v>суббота</v>
      </c>
      <c s="71" t="str">
        <f>VLOOKUP(A61162,Подписчики!A:C,2,0)</f>
        <v>UTC+2</v>
      </c>
      <c s="71" t="str">
        <f t="shared" si="1911"/>
        <v>Калиниградское время</v>
      </c>
      <c s="71"/>
    </row>
    <row r="61163" spans="1:10" ht="15">
      <c r="A61163">
        <v>150603</v>
      </c>
      <c>
        <v>199130</v>
      </c>
      <c s="2">
        <v>44368.765666666666</v>
      </c>
      <c>
        <v>385215</v>
      </c>
      <c s="71">
        <v>2</v>
      </c>
      <c>
        <v>18</v>
      </c>
      <c s="71" t="str">
        <f t="shared" si="1910"/>
        <v>понедельник</v>
      </c>
      <c s="71" t="str">
        <f>VLOOKUP(A61163,Подписчики!A:C,2,0)</f>
        <v>UTC+2</v>
      </c>
      <c s="71" t="str">
        <f t="shared" si="1911"/>
        <v>Калиниградское время</v>
      </c>
      <c s="71"/>
    </row>
    <row r="61164" spans="1:10" ht="15">
      <c r="A61164">
        <v>150603</v>
      </c>
      <c>
        <v>199941</v>
      </c>
      <c s="2">
        <v>44368.908763754043</v>
      </c>
      <c>
        <v>95024</v>
      </c>
      <c s="71">
        <v>2</v>
      </c>
      <c>
        <v>21</v>
      </c>
      <c s="71" t="str">
        <f t="shared" si="1910"/>
        <v>понедельник</v>
      </c>
      <c s="71" t="str">
        <f>VLOOKUP(A61164,Подписчики!A:C,2,0)</f>
        <v>UTC+2</v>
      </c>
      <c s="71" t="str">
        <f t="shared" si="1911"/>
        <v>Калиниградское время</v>
      </c>
      <c s="71"/>
    </row>
    <row r="61165" spans="1:10" ht="15">
      <c r="A61165">
        <v>150603</v>
      </c>
      <c>
        <v>201886</v>
      </c>
      <c s="2">
        <v>44369.693553398058</v>
      </c>
      <c>
        <v>98704</v>
      </c>
      <c s="71">
        <v>3</v>
      </c>
      <c>
        <v>16</v>
      </c>
      <c s="71" t="str">
        <f t="shared" si="1910"/>
        <v>вторник</v>
      </c>
      <c s="71" t="str">
        <f>VLOOKUP(A61165,Подписчики!A:C,2,0)</f>
        <v>UTC+2</v>
      </c>
      <c s="71" t="str">
        <f t="shared" si="1911"/>
        <v>Калиниградское время</v>
      </c>
      <c s="71"/>
    </row>
    <row r="61166" spans="1:10" ht="15">
      <c r="A61166">
        <v>150605</v>
      </c>
      <c>
        <v>152782</v>
      </c>
      <c s="2">
        <v>44355.856579288025</v>
      </c>
      <c>
        <v>4316</v>
      </c>
      <c s="71">
        <v>3</v>
      </c>
      <c>
        <v>20</v>
      </c>
      <c s="71" t="str">
        <f t="shared" si="1910"/>
        <v>вторник</v>
      </c>
      <c s="71" t="str">
        <f>VLOOKUP(A61166,Подписчики!A:C,2,0)</f>
        <v>UTC+1</v>
      </c>
      <c s="71" t="str">
        <f t="shared" si="1911"/>
        <v>Центральноевропейское время</v>
      </c>
      <c s="71"/>
    </row>
    <row r="61167" spans="1:10" ht="15">
      <c r="A61167">
        <v>150605</v>
      </c>
      <c>
        <v>161280</v>
      </c>
      <c s="2">
        <v>44358.714184466022</v>
      </c>
      <c>
        <v>96200</v>
      </c>
      <c s="71">
        <v>6</v>
      </c>
      <c>
        <v>17</v>
      </c>
      <c s="71" t="str">
        <f t="shared" si="1910"/>
        <v>пятница</v>
      </c>
      <c s="71" t="str">
        <f>VLOOKUP(A61167,Подписчики!A:C,2,0)</f>
        <v>UTC+1</v>
      </c>
      <c s="71" t="str">
        <f t="shared" si="1911"/>
        <v>Центральноевропейское время</v>
      </c>
      <c s="71"/>
    </row>
    <row r="61168" spans="1:10" ht="15">
      <c r="A61168">
        <v>150605</v>
      </c>
      <c>
        <v>191166</v>
      </c>
      <c s="2">
        <v>44366.734641560106</v>
      </c>
      <c>
        <v>397390</v>
      </c>
      <c s="71">
        <v>7</v>
      </c>
      <c>
        <v>17</v>
      </c>
      <c s="71" t="str">
        <f t="shared" si="1910"/>
        <v>суббота</v>
      </c>
      <c s="71" t="str">
        <f>VLOOKUP(A61168,Подписчики!A:C,2,0)</f>
        <v>UTC+1</v>
      </c>
      <c s="71" t="str">
        <f t="shared" si="1911"/>
        <v>Центральноевропейское время</v>
      </c>
      <c s="71"/>
    </row>
    <row r="61169" spans="1:10" ht="15">
      <c r="A61169">
        <v>150605</v>
      </c>
      <c>
        <v>197638</v>
      </c>
      <c s="2">
        <v>44368.469847896442</v>
      </c>
      <c>
        <v>208672</v>
      </c>
      <c s="71">
        <v>2</v>
      </c>
      <c>
        <v>11</v>
      </c>
      <c s="71" t="str">
        <f t="shared" si="1910"/>
        <v>понедельник</v>
      </c>
      <c s="71" t="str">
        <f>VLOOKUP(A61169,Подписчики!A:C,2,0)</f>
        <v>UTC+1</v>
      </c>
      <c s="71" t="str">
        <f t="shared" si="1911"/>
        <v>Центральноевропейское время</v>
      </c>
      <c s="71"/>
    </row>
    <row r="61170" spans="1:10" ht="15">
      <c r="A61170">
        <v>150605</v>
      </c>
      <c>
        <v>262949</v>
      </c>
      <c s="2">
        <v>44387.621951456313</v>
      </c>
      <c>
        <v>351192</v>
      </c>
      <c s="71">
        <v>7</v>
      </c>
      <c>
        <v>14</v>
      </c>
      <c s="71" t="str">
        <f t="shared" si="1910"/>
        <v>суббота</v>
      </c>
      <c s="71" t="str">
        <f>VLOOKUP(A61170,Подписчики!A:C,2,0)</f>
        <v>UTC+1</v>
      </c>
      <c s="71" t="str">
        <f t="shared" si="1911"/>
        <v>Центральноевропейское время</v>
      </c>
      <c s="71"/>
    </row>
    <row r="61171" spans="1:10" ht="15">
      <c r="A61171">
        <v>150605</v>
      </c>
      <c>
        <v>332780</v>
      </c>
      <c s="2">
        <v>44407.947194174762</v>
      </c>
      <c>
        <v>338279</v>
      </c>
      <c s="71">
        <v>6</v>
      </c>
      <c>
        <v>22</v>
      </c>
      <c s="71" t="str">
        <f t="shared" si="1910"/>
        <v>пятница</v>
      </c>
      <c s="71" t="str">
        <f>VLOOKUP(A61171,Подписчики!A:C,2,0)</f>
        <v>UTC+1</v>
      </c>
      <c s="71" t="str">
        <f t="shared" si="1911"/>
        <v>Центральноевропейское время</v>
      </c>
      <c s="71"/>
    </row>
    <row r="61172" spans="1:10" ht="15">
      <c r="A61172">
        <v>150643</v>
      </c>
      <c>
        <v>26399</v>
      </c>
      <c s="2">
        <v>44311.546304207121</v>
      </c>
      <c>
        <v>123413</v>
      </c>
      <c s="71">
        <v>1</v>
      </c>
      <c>
        <v>13</v>
      </c>
      <c s="71" t="str">
        <f t="shared" si="1910"/>
        <v>воскресенье</v>
      </c>
      <c s="71" t="str">
        <f>VLOOKUP(A61172,Подписчики!A:C,2,0)</f>
        <v>UTC+2</v>
      </c>
      <c s="71" t="str">
        <f t="shared" si="1911"/>
        <v>Калиниградское время</v>
      </c>
      <c s="71"/>
    </row>
    <row r="61173" spans="1:10" ht="15">
      <c r="A61173">
        <v>150643</v>
      </c>
      <c>
        <v>28347</v>
      </c>
      <c s="2">
        <v>44312.565721682848</v>
      </c>
      <c>
        <v>54565</v>
      </c>
      <c s="71">
        <v>2</v>
      </c>
      <c>
        <v>13</v>
      </c>
      <c s="71" t="str">
        <f t="shared" si="1910"/>
        <v>понедельник</v>
      </c>
      <c s="71" t="str">
        <f>VLOOKUP(A61173,Подписчики!A:C,2,0)</f>
        <v>UTC+2</v>
      </c>
      <c s="71" t="str">
        <f t="shared" si="1911"/>
        <v>Калиниградское время</v>
      </c>
      <c s="71"/>
    </row>
    <row r="61174" spans="1:10" ht="15">
      <c r="A61174">
        <v>150643</v>
      </c>
      <c>
        <v>42802</v>
      </c>
      <c s="2">
        <v>44318.765495773187</v>
      </c>
      <c>
        <v>66756</v>
      </c>
      <c s="71">
        <v>1</v>
      </c>
      <c>
        <v>18</v>
      </c>
      <c s="71" t="str">
        <f t="shared" si="1910"/>
        <v>воскресенье</v>
      </c>
      <c s="71" t="str">
        <f>VLOOKUP(A61174,Подписчики!A:C,2,0)</f>
        <v>UTC+2</v>
      </c>
      <c s="71" t="str">
        <f t="shared" si="1911"/>
        <v>Калиниградское время</v>
      </c>
      <c s="71"/>
    </row>
    <row r="61175" spans="1:10" ht="15">
      <c r="A61175">
        <v>150643</v>
      </c>
      <c>
        <v>49252</v>
      </c>
      <c s="2">
        <v>44321.853747572815</v>
      </c>
      <c>
        <v>330333</v>
      </c>
      <c s="71">
        <v>4</v>
      </c>
      <c>
        <v>20</v>
      </c>
      <c s="71" t="str">
        <f t="shared" si="1910"/>
        <v>среда</v>
      </c>
      <c s="71" t="str">
        <f>VLOOKUP(A61175,Подписчики!A:C,2,0)</f>
        <v>UTC+2</v>
      </c>
      <c s="71" t="str">
        <f t="shared" si="1911"/>
        <v>Калиниградское время</v>
      </c>
      <c s="71"/>
    </row>
    <row r="61176" spans="1:10" ht="15">
      <c r="A61176">
        <v>150643</v>
      </c>
      <c>
        <v>70009</v>
      </c>
      <c s="2">
        <v>44330.627210355982</v>
      </c>
      <c>
        <v>250679</v>
      </c>
      <c s="71">
        <v>6</v>
      </c>
      <c>
        <v>15</v>
      </c>
      <c s="71" t="str">
        <f t="shared" si="1910"/>
        <v>пятница</v>
      </c>
      <c s="71" t="str">
        <f>VLOOKUP(A61176,Подписчики!A:C,2,0)</f>
        <v>UTC+2</v>
      </c>
      <c s="71" t="str">
        <f t="shared" si="1911"/>
        <v>Калиниградское время</v>
      </c>
      <c s="71"/>
    </row>
    <row r="61177" spans="1:10" ht="15">
      <c r="A61177">
        <v>150643</v>
      </c>
      <c>
        <v>79066</v>
      </c>
      <c s="2">
        <v>44332.871546925562</v>
      </c>
      <c>
        <v>314593</v>
      </c>
      <c s="71">
        <v>1</v>
      </c>
      <c>
        <v>20</v>
      </c>
      <c s="71" t="str">
        <f t="shared" si="1910"/>
        <v>воскресенье</v>
      </c>
      <c s="71" t="str">
        <f>VLOOKUP(A61177,Подписчики!A:C,2,0)</f>
        <v>UTC+2</v>
      </c>
      <c s="71" t="str">
        <f t="shared" si="1911"/>
        <v>Калиниградское время</v>
      </c>
      <c s="71"/>
    </row>
    <row r="61178" spans="1:10" ht="15">
      <c r="A61178">
        <v>150643</v>
      </c>
      <c>
        <v>96990</v>
      </c>
      <c s="2">
        <v>44339.188666666661</v>
      </c>
      <c>
        <v>347008</v>
      </c>
      <c s="71">
        <v>1</v>
      </c>
      <c>
        <v>4</v>
      </c>
      <c s="71" t="str">
        <f t="shared" si="1910"/>
        <v>воскресенье</v>
      </c>
      <c s="71" t="str">
        <f>VLOOKUP(A61178,Подписчики!A:C,2,0)</f>
        <v>UTC+2</v>
      </c>
      <c s="71" t="str">
        <f t="shared" si="1911"/>
        <v>Калиниградское время</v>
      </c>
      <c s="71"/>
    </row>
    <row r="61179" spans="1:10" ht="15">
      <c r="A61179">
        <v>150643</v>
      </c>
      <c>
        <v>98439</v>
      </c>
      <c s="2">
        <v>44339.638537216822</v>
      </c>
      <c>
        <v>326368</v>
      </c>
      <c s="71">
        <v>1</v>
      </c>
      <c>
        <v>15</v>
      </c>
      <c s="71" t="str">
        <f t="shared" si="1910"/>
        <v>воскресенье</v>
      </c>
      <c s="71" t="str">
        <f>VLOOKUP(A61179,Подписчики!A:C,2,0)</f>
        <v>UTC+2</v>
      </c>
      <c s="71" t="str">
        <f t="shared" si="1911"/>
        <v>Калиниградское время</v>
      </c>
      <c s="71"/>
    </row>
    <row r="61180" spans="1:10" ht="15">
      <c r="A61180">
        <v>150643</v>
      </c>
      <c>
        <v>104201</v>
      </c>
      <c s="2">
        <v>44341.732388349512</v>
      </c>
      <c>
        <v>458081</v>
      </c>
      <c s="71">
        <v>3</v>
      </c>
      <c>
        <v>17</v>
      </c>
      <c s="71" t="str">
        <f t="shared" si="1910"/>
        <v>вторник</v>
      </c>
      <c s="71" t="str">
        <f>VLOOKUP(A61180,Подписчики!A:C,2,0)</f>
        <v>UTC+2</v>
      </c>
      <c s="71" t="str">
        <f t="shared" si="1911"/>
        <v>Калиниградское время</v>
      </c>
      <c s="71"/>
    </row>
    <row r="61181" spans="1:10" ht="15">
      <c r="A61181">
        <v>150643</v>
      </c>
      <c>
        <v>128151</v>
      </c>
      <c s="2">
        <v>44347.977666666666</v>
      </c>
      <c>
        <v>249345</v>
      </c>
      <c s="71">
        <v>2</v>
      </c>
      <c>
        <v>23</v>
      </c>
      <c s="71" t="str">
        <f t="shared" si="1910"/>
        <v>понедельник</v>
      </c>
      <c s="71" t="str">
        <f>VLOOKUP(A61181,Подписчики!A:C,2,0)</f>
        <v>UTC+2</v>
      </c>
      <c s="71" t="str">
        <f t="shared" si="1911"/>
        <v>Калиниградское время</v>
      </c>
      <c s="71"/>
    </row>
    <row r="61182" spans="1:10" ht="15">
      <c r="A61182">
        <v>150643</v>
      </c>
      <c>
        <v>131949</v>
      </c>
      <c s="2">
        <v>44349.64986407767</v>
      </c>
      <c>
        <v>369826</v>
      </c>
      <c s="71">
        <v>4</v>
      </c>
      <c>
        <v>15</v>
      </c>
      <c s="71" t="str">
        <f t="shared" si="1910"/>
        <v>среда</v>
      </c>
      <c s="71" t="str">
        <f>VLOOKUP(A61182,Подписчики!A:C,2,0)</f>
        <v>UTC+2</v>
      </c>
      <c s="71" t="str">
        <f t="shared" si="1911"/>
        <v>Калиниградское время</v>
      </c>
      <c s="71"/>
    </row>
    <row r="61183" spans="1:10" ht="15">
      <c r="A61183">
        <v>150643</v>
      </c>
      <c>
        <v>133812</v>
      </c>
      <c s="2">
        <v>44350.586757281548</v>
      </c>
      <c>
        <v>172251</v>
      </c>
      <c s="71">
        <v>5</v>
      </c>
      <c>
        <v>14</v>
      </c>
      <c s="71" t="str">
        <f t="shared" si="1910"/>
        <v>четверг</v>
      </c>
      <c s="71" t="str">
        <f>VLOOKUP(A61183,Подписчики!A:C,2,0)</f>
        <v>UTC+2</v>
      </c>
      <c s="71" t="str">
        <f t="shared" si="1911"/>
        <v>Калиниградское время</v>
      </c>
      <c s="71"/>
    </row>
    <row r="61184" spans="1:10" ht="15">
      <c r="A61184">
        <v>150643</v>
      </c>
      <c>
        <v>147490</v>
      </c>
      <c s="2">
        <v>44353.907145631063</v>
      </c>
      <c>
        <v>122902</v>
      </c>
      <c s="71">
        <v>1</v>
      </c>
      <c>
        <v>21</v>
      </c>
      <c s="71" t="str">
        <f t="shared" si="1910"/>
        <v>воскресенье</v>
      </c>
      <c s="71" t="str">
        <f>VLOOKUP(A61184,Подписчики!A:C,2,0)</f>
        <v>UTC+2</v>
      </c>
      <c s="71" t="str">
        <f t="shared" si="1911"/>
        <v>Калиниградское время</v>
      </c>
      <c s="71"/>
    </row>
    <row r="61185" spans="1:10" ht="15">
      <c r="A61185">
        <v>150643</v>
      </c>
      <c>
        <v>173903</v>
      </c>
      <c s="2">
        <v>44361.667663430417</v>
      </c>
      <c>
        <v>339386</v>
      </c>
      <c s="71">
        <v>2</v>
      </c>
      <c>
        <v>16</v>
      </c>
      <c s="71" t="str">
        <f t="shared" si="1910"/>
        <v>понедельник</v>
      </c>
      <c s="71" t="str">
        <f>VLOOKUP(A61185,Подписчики!A:C,2,0)</f>
        <v>UTC+2</v>
      </c>
      <c s="71" t="str">
        <f t="shared" si="1911"/>
        <v>Калиниградское время</v>
      </c>
      <c s="71"/>
    </row>
    <row r="61186" spans="1:10" ht="15">
      <c r="A61186">
        <v>150643</v>
      </c>
      <c>
        <v>204438</v>
      </c>
      <c s="2">
        <v>44370.636919093849</v>
      </c>
      <c>
        <v>323264</v>
      </c>
      <c s="71">
        <v>4</v>
      </c>
      <c>
        <v>15</v>
      </c>
      <c s="71" t="str">
        <f t="shared" si="1910"/>
        <v>среда</v>
      </c>
      <c s="71" t="str">
        <f>VLOOKUP(A61186,Подписчики!A:C,2,0)</f>
        <v>UTC+2</v>
      </c>
      <c s="71" t="str">
        <f t="shared" si="1911"/>
        <v>Калиниградское время</v>
      </c>
      <c s="71"/>
    </row>
    <row r="61187" spans="1:10" ht="15">
      <c r="A61187">
        <v>150657</v>
      </c>
      <c>
        <v>22180</v>
      </c>
      <c s="2">
        <v>44309.902999999998</v>
      </c>
      <c>
        <v>315325</v>
      </c>
      <c s="71">
        <v>6</v>
      </c>
      <c>
        <v>21</v>
      </c>
      <c s="71" t="str">
        <f t="shared" si="1912" ref="G61187:G61250">TEXT(C61187,"дддд")</f>
        <v>пятница</v>
      </c>
      <c s="71" t="str">
        <f>VLOOKUP(A61187,Подписчики!A:C,2,0)</f>
        <v>UTC+3</v>
      </c>
      <c s="71" t="str">
        <f t="shared" si="1913" ref="I61187:I61250">IF(H61187="UTC+1","Центральноевропейское время",IF(H61187="UTC+2","Калиниградское время",IF(H61187="UTC+3","Московское время",IF(H61187="UTC+4","Самарское время",IF(H61187="UTC+5","Екатеринбургское время",IF(H61187="UTC+6","Омское время",IF(H61187="UTC+7","Красноярское время",IF(H61187="UTC+8","Иркутское время",IF(H61187="UTC+9","Якутское время",IF(H61187="UTC+10","Владивостокское время",IF(H61187="UTC+11","Магаданское время",IF(H61187="UTC+12","Камчатское время",IF(H61187="UTC+0","Запределами России",IF(H61187="UTC-1","Запределами России",IF(H61187="UTC-2","Запределами России",IF(H61187="UTC-3","Запределами России",IF(H61187="UTC-4","Запределами России",IF(H61187="UTC-5","Запределами России",IF(H61187="UTC-6","Запределами России",IF(H61187="UTC-7","Запределами России",IF(H61187="UTC-8","Запределами России",IF(H61187="UTC-9","Запределами России",0))))))))))))))))))))))</f>
        <v>Московское время</v>
      </c>
      <c s="71"/>
    </row>
    <row r="61188" spans="1:10" ht="15">
      <c r="A61188">
        <v>150657</v>
      </c>
      <c>
        <v>26876</v>
      </c>
      <c s="2">
        <v>44311.663213592234</v>
      </c>
      <c>
        <v>351192</v>
      </c>
      <c s="71">
        <v>1</v>
      </c>
      <c>
        <v>15</v>
      </c>
      <c s="71" t="str">
        <f t="shared" si="1912"/>
        <v>воскресенье</v>
      </c>
      <c s="71" t="str">
        <f>VLOOKUP(A61188,Подписчики!A:C,2,0)</f>
        <v>UTC+3</v>
      </c>
      <c s="71" t="str">
        <f t="shared" si="1913"/>
        <v>Московское время</v>
      </c>
      <c s="71"/>
    </row>
    <row r="61189" spans="1:10" ht="15">
      <c r="A61189">
        <v>150657</v>
      </c>
      <c>
        <v>33995</v>
      </c>
      <c s="2">
        <v>44315.728000000003</v>
      </c>
      <c>
        <v>347393</v>
      </c>
      <c s="71">
        <v>5</v>
      </c>
      <c>
        <v>17</v>
      </c>
      <c s="71" t="str">
        <f t="shared" si="1912"/>
        <v>четверг</v>
      </c>
      <c s="71" t="str">
        <f>VLOOKUP(A61189,Подписчики!A:C,2,0)</f>
        <v>UTC+3</v>
      </c>
      <c s="71" t="str">
        <f t="shared" si="1913"/>
        <v>Московское время</v>
      </c>
      <c s="71"/>
    </row>
    <row r="61190" spans="1:10" ht="15">
      <c r="A61190">
        <v>150657</v>
      </c>
      <c>
        <v>89383</v>
      </c>
      <c s="2">
        <v>44337.653504854366</v>
      </c>
      <c>
        <v>299102</v>
      </c>
      <c s="71">
        <v>6</v>
      </c>
      <c>
        <v>15</v>
      </c>
      <c s="71" t="str">
        <f t="shared" si="1912"/>
        <v>пятница</v>
      </c>
      <c s="71" t="str">
        <f>VLOOKUP(A61190,Подписчики!A:C,2,0)</f>
        <v>UTC+3</v>
      </c>
      <c s="71" t="str">
        <f t="shared" si="1913"/>
        <v>Московское время</v>
      </c>
      <c s="71"/>
    </row>
    <row r="61191" spans="1:10" ht="15">
      <c r="A61191">
        <v>150657</v>
      </c>
      <c>
        <v>97521</v>
      </c>
      <c s="2">
        <v>44339.464184466022</v>
      </c>
      <c>
        <v>341081</v>
      </c>
      <c s="71">
        <v>1</v>
      </c>
      <c>
        <v>11</v>
      </c>
      <c s="71" t="str">
        <f t="shared" si="1912"/>
        <v>воскресенье</v>
      </c>
      <c s="71" t="str">
        <f>VLOOKUP(A61191,Подписчики!A:C,2,0)</f>
        <v>UTC+3</v>
      </c>
      <c s="71" t="str">
        <f t="shared" si="1913"/>
        <v>Московское время</v>
      </c>
      <c s="71"/>
    </row>
    <row r="61192" spans="1:10" ht="15">
      <c r="A61192">
        <v>150659</v>
      </c>
      <c>
        <v>220408</v>
      </c>
      <c s="2">
        <v>44374.628019417476</v>
      </c>
      <c>
        <v>103402</v>
      </c>
      <c s="71">
        <v>1</v>
      </c>
      <c>
        <v>15</v>
      </c>
      <c s="71" t="str">
        <f t="shared" si="1912"/>
        <v>воскресенье</v>
      </c>
      <c s="71" t="str">
        <f>VLOOKUP(A61192,Подписчики!A:C,2,0)</f>
        <v>UTC+0</v>
      </c>
      <c s="71" t="str">
        <f t="shared" si="1913"/>
        <v>Запределами России</v>
      </c>
      <c s="71"/>
    </row>
    <row r="61193" spans="1:10" ht="15">
      <c r="A61193">
        <v>150659</v>
      </c>
      <c>
        <v>265028</v>
      </c>
      <c s="2">
        <v>44387.867501618122</v>
      </c>
      <c>
        <v>122902</v>
      </c>
      <c s="71">
        <v>7</v>
      </c>
      <c>
        <v>20</v>
      </c>
      <c s="71" t="str">
        <f t="shared" si="1912"/>
        <v>суббота</v>
      </c>
      <c s="71" t="str">
        <f>VLOOKUP(A61193,Подписчики!A:C,2,0)</f>
        <v>UTC+0</v>
      </c>
      <c s="71" t="str">
        <f t="shared" si="1913"/>
        <v>Запределами России</v>
      </c>
      <c s="71"/>
    </row>
    <row r="61194" spans="1:10" ht="15">
      <c r="A61194">
        <v>150659</v>
      </c>
      <c>
        <v>275701</v>
      </c>
      <c s="2">
        <v>44390.979152103559</v>
      </c>
      <c>
        <v>258219</v>
      </c>
      <c s="71">
        <v>3</v>
      </c>
      <c>
        <v>23</v>
      </c>
      <c s="71" t="str">
        <f t="shared" si="1912"/>
        <v>вторник</v>
      </c>
      <c s="71" t="str">
        <f>VLOOKUP(A61194,Подписчики!A:C,2,0)</f>
        <v>UTC+0</v>
      </c>
      <c s="71" t="str">
        <f t="shared" si="1913"/>
        <v>Запределами России</v>
      </c>
      <c s="71"/>
    </row>
    <row r="61195" spans="1:10" ht="15">
      <c r="A61195">
        <v>150659</v>
      </c>
      <c>
        <v>283631</v>
      </c>
      <c s="2">
        <v>44393.707307443365</v>
      </c>
      <c>
        <v>439981</v>
      </c>
      <c s="71">
        <v>6</v>
      </c>
      <c>
        <v>16</v>
      </c>
      <c s="71" t="str">
        <f t="shared" si="1912"/>
        <v>пятница</v>
      </c>
      <c s="71" t="str">
        <f>VLOOKUP(A61195,Подписчики!A:C,2,0)</f>
        <v>UTC+0</v>
      </c>
      <c s="71" t="str">
        <f t="shared" si="1913"/>
        <v>Запределами России</v>
      </c>
      <c s="71"/>
    </row>
    <row r="61196" spans="1:10" ht="15">
      <c r="A61196">
        <v>150659</v>
      </c>
      <c>
        <v>318089</v>
      </c>
      <c s="2">
        <v>44403.535786407767</v>
      </c>
      <c>
        <v>25218</v>
      </c>
      <c s="71">
        <v>2</v>
      </c>
      <c>
        <v>12</v>
      </c>
      <c s="71" t="str">
        <f t="shared" si="1912"/>
        <v>понедельник</v>
      </c>
      <c s="71" t="str">
        <f>VLOOKUP(A61196,Подписчики!A:C,2,0)</f>
        <v>UTC+0</v>
      </c>
      <c s="71" t="str">
        <f t="shared" si="1913"/>
        <v>Запределами России</v>
      </c>
      <c s="71"/>
    </row>
    <row r="61197" spans="1:10" ht="15">
      <c r="A61197">
        <v>150659</v>
      </c>
      <c>
        <v>388680</v>
      </c>
      <c s="2">
        <v>44423.870737864076</v>
      </c>
      <c>
        <v>230507</v>
      </c>
      <c s="71">
        <v>1</v>
      </c>
      <c>
        <v>20</v>
      </c>
      <c s="71" t="str">
        <f t="shared" si="1912"/>
        <v>воскресенье</v>
      </c>
      <c s="71" t="str">
        <f>VLOOKUP(A61197,Подписчики!A:C,2,0)</f>
        <v>UTC+0</v>
      </c>
      <c s="71" t="str">
        <f t="shared" si="1913"/>
        <v>Запределами России</v>
      </c>
      <c s="71"/>
    </row>
    <row r="61198" spans="1:10" ht="15">
      <c r="A61198">
        <v>150659</v>
      </c>
      <c>
        <v>398009</v>
      </c>
      <c s="2">
        <v>44427.742906148866</v>
      </c>
      <c>
        <v>250679</v>
      </c>
      <c s="71">
        <v>5</v>
      </c>
      <c>
        <v>17</v>
      </c>
      <c s="71" t="str">
        <f t="shared" si="1912"/>
        <v>четверг</v>
      </c>
      <c s="71" t="str">
        <f>VLOOKUP(A61198,Подписчики!A:C,2,0)</f>
        <v>UTC+0</v>
      </c>
      <c s="71" t="str">
        <f t="shared" si="1913"/>
        <v>Запределами России</v>
      </c>
      <c s="71"/>
    </row>
    <row r="61199" spans="1:10" ht="15">
      <c r="A61199">
        <v>150685</v>
      </c>
      <c>
        <v>215086</v>
      </c>
      <c s="2">
        <v>44373.549135922331</v>
      </c>
      <c>
        <v>43623</v>
      </c>
      <c s="71">
        <v>7</v>
      </c>
      <c>
        <v>13</v>
      </c>
      <c s="71" t="str">
        <f t="shared" si="1912"/>
        <v>суббота</v>
      </c>
      <c s="71" t="str">
        <f>VLOOKUP(A61199,Подписчики!A:C,2,0)</f>
        <v>UTC+1</v>
      </c>
      <c s="71" t="str">
        <f t="shared" si="1913"/>
        <v>Центральноевропейское время</v>
      </c>
      <c s="71"/>
    </row>
    <row r="61200" spans="1:10" ht="15">
      <c r="A61200">
        <v>150685</v>
      </c>
      <c>
        <v>222983</v>
      </c>
      <c s="2">
        <v>44375.062080906151</v>
      </c>
      <c>
        <v>347008</v>
      </c>
      <c s="71">
        <v>2</v>
      </c>
      <c>
        <v>1</v>
      </c>
      <c s="71" t="str">
        <f t="shared" si="1912"/>
        <v>понедельник</v>
      </c>
      <c s="71" t="str">
        <f>VLOOKUP(A61200,Подписчики!A:C,2,0)</f>
        <v>UTC+1</v>
      </c>
      <c s="71" t="str">
        <f t="shared" si="1913"/>
        <v>Центральноевропейское время</v>
      </c>
      <c s="71"/>
    </row>
    <row r="61201" spans="1:10" ht="15">
      <c r="A61201">
        <v>150685</v>
      </c>
      <c>
        <v>254995</v>
      </c>
      <c s="2">
        <v>44385.476333333332</v>
      </c>
      <c>
        <v>82901</v>
      </c>
      <c s="71">
        <v>5</v>
      </c>
      <c>
        <v>11</v>
      </c>
      <c s="71" t="str">
        <f t="shared" si="1912"/>
        <v>четверг</v>
      </c>
      <c s="71" t="str">
        <f>VLOOKUP(A61201,Подписчики!A:C,2,0)</f>
        <v>UTC+1</v>
      </c>
      <c s="71" t="str">
        <f t="shared" si="1913"/>
        <v>Центральноевропейское время</v>
      </c>
      <c s="71"/>
    </row>
    <row r="61202" spans="1:10" ht="15">
      <c r="A61202">
        <v>150685</v>
      </c>
      <c>
        <v>260080</v>
      </c>
      <c s="2">
        <v>44386.856579288025</v>
      </c>
      <c>
        <v>411922</v>
      </c>
      <c s="71">
        <v>6</v>
      </c>
      <c>
        <v>20</v>
      </c>
      <c s="71" t="str">
        <f t="shared" si="1912"/>
        <v>пятница</v>
      </c>
      <c s="71" t="str">
        <f>VLOOKUP(A61202,Подписчики!A:C,2,0)</f>
        <v>UTC+1</v>
      </c>
      <c s="71" t="str">
        <f t="shared" si="1913"/>
        <v>Центральноевропейское время</v>
      </c>
      <c s="71"/>
    </row>
    <row r="61203" spans="1:10" ht="15">
      <c r="A61203">
        <v>150685</v>
      </c>
      <c>
        <v>262424</v>
      </c>
      <c s="2">
        <v>44387.533127842034</v>
      </c>
      <c>
        <v>317922</v>
      </c>
      <c s="71">
        <v>7</v>
      </c>
      <c>
        <v>12</v>
      </c>
      <c s="71" t="str">
        <f t="shared" si="1912"/>
        <v>суббота</v>
      </c>
      <c s="71" t="str">
        <f>VLOOKUP(A61203,Подписчики!A:C,2,0)</f>
        <v>UTC+1</v>
      </c>
      <c s="71" t="str">
        <f t="shared" si="1913"/>
        <v>Центральноевропейское время</v>
      </c>
      <c s="71"/>
    </row>
    <row r="61204" spans="1:10" ht="15">
      <c r="A61204">
        <v>150685</v>
      </c>
      <c>
        <v>305378</v>
      </c>
      <c s="2">
        <v>44400.489265372169</v>
      </c>
      <c>
        <v>230507</v>
      </c>
      <c s="71">
        <v>6</v>
      </c>
      <c>
        <v>11</v>
      </c>
      <c s="71" t="str">
        <f t="shared" si="1912"/>
        <v>пятница</v>
      </c>
      <c s="71" t="str">
        <f>VLOOKUP(A61204,Подписчики!A:C,2,0)</f>
        <v>UTC+1</v>
      </c>
      <c s="71" t="str">
        <f t="shared" si="1913"/>
        <v>Центральноевропейское время</v>
      </c>
      <c s="71"/>
    </row>
    <row r="61205" spans="1:10" ht="15">
      <c r="A61205">
        <v>150685</v>
      </c>
      <c>
        <v>313689</v>
      </c>
      <c s="2">
        <v>44402.242333333335</v>
      </c>
      <c>
        <v>244574</v>
      </c>
      <c s="71">
        <v>1</v>
      </c>
      <c>
        <v>5</v>
      </c>
      <c s="71" t="str">
        <f t="shared" si="1912"/>
        <v>воскресенье</v>
      </c>
      <c s="71" t="str">
        <f>VLOOKUP(A61205,Подписчики!A:C,2,0)</f>
        <v>UTC+1</v>
      </c>
      <c s="71" t="str">
        <f t="shared" si="1913"/>
        <v>Центральноевропейское время</v>
      </c>
      <c s="71"/>
    </row>
    <row r="61206" spans="1:10" ht="15">
      <c r="A61206">
        <v>150685</v>
      </c>
      <c>
        <v>321357</v>
      </c>
      <c s="2">
        <v>44404.662404530747</v>
      </c>
      <c>
        <v>397099</v>
      </c>
      <c s="71">
        <v>3</v>
      </c>
      <c>
        <v>15</v>
      </c>
      <c s="71" t="str">
        <f t="shared" si="1912"/>
        <v>вторник</v>
      </c>
      <c s="71" t="str">
        <f>VLOOKUP(A61206,Подписчики!A:C,2,0)</f>
        <v>UTC+1</v>
      </c>
      <c s="71" t="str">
        <f t="shared" si="1913"/>
        <v>Центральноевропейское время</v>
      </c>
      <c s="71"/>
    </row>
    <row r="61207" spans="1:10" ht="15">
      <c r="A61207">
        <v>150715</v>
      </c>
      <c>
        <v>309768</v>
      </c>
      <c s="2">
        <v>44401.477767265846</v>
      </c>
      <c>
        <v>86587</v>
      </c>
      <c s="71">
        <v>7</v>
      </c>
      <c>
        <v>11</v>
      </c>
      <c s="71" t="str">
        <f t="shared" si="1912"/>
        <v>суббота</v>
      </c>
      <c s="71" t="str">
        <f>VLOOKUP(A61207,Подписчики!A:C,2,0)</f>
        <v>UTC+1</v>
      </c>
      <c s="71" t="str">
        <f t="shared" si="1913"/>
        <v>Центральноевропейское время</v>
      </c>
      <c s="71"/>
    </row>
    <row r="61208" spans="1:10" ht="15">
      <c r="A61208">
        <v>150715</v>
      </c>
      <c>
        <v>333567</v>
      </c>
      <c s="2">
        <v>44408.207129123817</v>
      </c>
      <c>
        <v>21760</v>
      </c>
      <c s="71">
        <v>7</v>
      </c>
      <c>
        <v>4</v>
      </c>
      <c s="71" t="str">
        <f t="shared" si="1912"/>
        <v>суббота</v>
      </c>
      <c s="71" t="str">
        <f>VLOOKUP(A61208,Подписчики!A:C,2,0)</f>
        <v>UTC+1</v>
      </c>
      <c s="71" t="str">
        <f t="shared" si="1913"/>
        <v>Центральноевропейское время</v>
      </c>
      <c s="71"/>
    </row>
    <row r="61209" spans="1:10" ht="15">
      <c r="A61209">
        <v>150715</v>
      </c>
      <c>
        <v>344948</v>
      </c>
      <c s="2">
        <v>44410.953666666668</v>
      </c>
      <c>
        <v>351192</v>
      </c>
      <c s="71">
        <v>2</v>
      </c>
      <c>
        <v>22</v>
      </c>
      <c s="71" t="str">
        <f t="shared" si="1912"/>
        <v>понедельник</v>
      </c>
      <c s="71" t="str">
        <f>VLOOKUP(A61209,Подписчики!A:C,2,0)</f>
        <v>UTC+1</v>
      </c>
      <c s="71" t="str">
        <f t="shared" si="1913"/>
        <v>Центральноевропейское время</v>
      </c>
      <c s="71"/>
    </row>
    <row r="61210" spans="1:10" ht="15">
      <c r="A61210">
        <v>150715</v>
      </c>
      <c>
        <v>361642</v>
      </c>
      <c s="2">
        <v>44415.859815533986</v>
      </c>
      <c>
        <v>285365</v>
      </c>
      <c s="71">
        <v>7</v>
      </c>
      <c>
        <v>20</v>
      </c>
      <c s="71" t="str">
        <f t="shared" si="1912"/>
        <v>суббота</v>
      </c>
      <c s="71" t="str">
        <f>VLOOKUP(A61210,Подписчики!A:C,2,0)</f>
        <v>UTC+1</v>
      </c>
      <c s="71" t="str">
        <f t="shared" si="1913"/>
        <v>Центральноевропейское время</v>
      </c>
      <c s="71"/>
    </row>
    <row r="61211" spans="1:10" ht="15">
      <c r="A61211">
        <v>150715</v>
      </c>
      <c>
        <v>371783</v>
      </c>
      <c s="2">
        <v>44418.942339805828</v>
      </c>
      <c>
        <v>154256</v>
      </c>
      <c s="71">
        <v>3</v>
      </c>
      <c>
        <v>22</v>
      </c>
      <c s="71" t="str">
        <f t="shared" si="1912"/>
        <v>вторник</v>
      </c>
      <c s="71" t="str">
        <f>VLOOKUP(A61211,Подписчики!A:C,2,0)</f>
        <v>UTC+1</v>
      </c>
      <c s="71" t="str">
        <f t="shared" si="1913"/>
        <v>Центральноевропейское время</v>
      </c>
      <c s="71"/>
    </row>
    <row r="61212" spans="1:10" ht="15">
      <c r="A61212">
        <v>150715</v>
      </c>
      <c>
        <v>377402</v>
      </c>
      <c s="2">
        <v>44421.053990291264</v>
      </c>
      <c>
        <v>129210</v>
      </c>
      <c s="71">
        <v>6</v>
      </c>
      <c>
        <v>1</v>
      </c>
      <c s="71" t="str">
        <f t="shared" si="1912"/>
        <v>пятница</v>
      </c>
      <c s="71" t="str">
        <f>VLOOKUP(A61212,Подписчики!A:C,2,0)</f>
        <v>UTC+1</v>
      </c>
      <c s="71" t="str">
        <f t="shared" si="1913"/>
        <v>Центральноевропейское время</v>
      </c>
      <c s="71"/>
    </row>
    <row r="61213" spans="1:10" ht="15">
      <c r="A61213">
        <v>150715</v>
      </c>
      <c>
        <v>382972</v>
      </c>
      <c s="2">
        <v>44422.630756553852</v>
      </c>
      <c>
        <v>402346</v>
      </c>
      <c s="71">
        <v>7</v>
      </c>
      <c>
        <v>15</v>
      </c>
      <c s="71" t="str">
        <f t="shared" si="1912"/>
        <v>суббота</v>
      </c>
      <c s="71" t="str">
        <f>VLOOKUP(A61213,Подписчики!A:C,2,0)</f>
        <v>UTC+1</v>
      </c>
      <c s="71" t="str">
        <f t="shared" si="1913"/>
        <v>Центральноевропейское время</v>
      </c>
      <c s="71"/>
    </row>
    <row r="61214" spans="1:10" ht="15">
      <c r="A61214">
        <v>150715</v>
      </c>
      <c>
        <v>387063</v>
      </c>
      <c s="2">
        <v>44423.625187702266</v>
      </c>
      <c>
        <v>397390</v>
      </c>
      <c s="71">
        <v>1</v>
      </c>
      <c>
        <v>15</v>
      </c>
      <c s="71" t="str">
        <f t="shared" si="1912"/>
        <v>воскресенье</v>
      </c>
      <c s="71" t="str">
        <f>VLOOKUP(A61214,Подписчики!A:C,2,0)</f>
        <v>UTC+1</v>
      </c>
      <c s="71" t="str">
        <f t="shared" si="1913"/>
        <v>Центральноевропейское время</v>
      </c>
      <c s="71"/>
    </row>
    <row r="61215" spans="1:10" ht="15">
      <c r="A61215">
        <v>150715</v>
      </c>
      <c>
        <v>398177</v>
      </c>
      <c s="2">
        <v>44427.78214563107</v>
      </c>
      <c>
        <v>31302</v>
      </c>
      <c s="71">
        <v>5</v>
      </c>
      <c>
        <v>18</v>
      </c>
      <c s="71" t="str">
        <f t="shared" si="1912"/>
        <v>четверг</v>
      </c>
      <c s="71" t="str">
        <f>VLOOKUP(A61215,Подписчики!A:C,2,0)</f>
        <v>UTC+1</v>
      </c>
      <c s="71" t="str">
        <f t="shared" si="1913"/>
        <v>Центральноевропейское время</v>
      </c>
      <c s="71"/>
    </row>
    <row r="61216" spans="1:10" ht="15">
      <c r="A61216">
        <v>150745</v>
      </c>
      <c>
        <v>110429</v>
      </c>
      <c s="2">
        <v>44343.876401294496</v>
      </c>
      <c>
        <v>38593</v>
      </c>
      <c s="71">
        <v>5</v>
      </c>
      <c>
        <v>21</v>
      </c>
      <c s="71" t="str">
        <f t="shared" si="1912"/>
        <v>четверг</v>
      </c>
      <c s="71" t="str">
        <f>VLOOKUP(A61216,Подписчики!A:C,2,0)</f>
        <v>UTC+2</v>
      </c>
      <c s="71" t="str">
        <f t="shared" si="1913"/>
        <v>Калиниградское время</v>
      </c>
      <c s="71"/>
    </row>
    <row r="61217" spans="1:10" ht="15">
      <c r="A61217">
        <v>150745</v>
      </c>
      <c>
        <v>132941</v>
      </c>
      <c s="2">
        <v>44349.968634304205</v>
      </c>
      <c>
        <v>301748</v>
      </c>
      <c s="71">
        <v>4</v>
      </c>
      <c>
        <v>23</v>
      </c>
      <c s="71" t="str">
        <f t="shared" si="1912"/>
        <v>среда</v>
      </c>
      <c s="71" t="str">
        <f>VLOOKUP(A61217,Подписчики!A:C,2,0)</f>
        <v>UTC+2</v>
      </c>
      <c s="71" t="str">
        <f t="shared" si="1913"/>
        <v>Калиниградское время</v>
      </c>
      <c s="71"/>
    </row>
    <row r="61218" spans="1:10" ht="15">
      <c r="A61218">
        <v>150745</v>
      </c>
      <c>
        <v>134705</v>
      </c>
      <c s="2">
        <v>44350.737242718445</v>
      </c>
      <c>
        <v>165821</v>
      </c>
      <c s="71">
        <v>5</v>
      </c>
      <c>
        <v>17</v>
      </c>
      <c s="71" t="str">
        <f t="shared" si="1912"/>
        <v>четверг</v>
      </c>
      <c s="71" t="str">
        <f>VLOOKUP(A61218,Подписчики!A:C,2,0)</f>
        <v>UTC+2</v>
      </c>
      <c s="71" t="str">
        <f t="shared" si="1913"/>
        <v>Калиниградское время</v>
      </c>
      <c s="71"/>
    </row>
    <row r="61219" spans="1:10" ht="15">
      <c r="A61219">
        <v>150745</v>
      </c>
      <c>
        <v>144364</v>
      </c>
      <c s="2">
        <v>44353.127201147494</v>
      </c>
      <c>
        <v>426784</v>
      </c>
      <c s="71">
        <v>1</v>
      </c>
      <c>
        <v>3</v>
      </c>
      <c s="71" t="str">
        <f t="shared" si="1912"/>
        <v>воскресенье</v>
      </c>
      <c s="71" t="str">
        <f>VLOOKUP(A61219,Подписчики!A:C,2,0)</f>
        <v>UTC+2</v>
      </c>
      <c s="71" t="str">
        <f t="shared" si="1913"/>
        <v>Калиниградское время</v>
      </c>
      <c s="71"/>
    </row>
    <row r="61220" spans="1:10" ht="15">
      <c r="A61220">
        <v>150745</v>
      </c>
      <c>
        <v>165984</v>
      </c>
      <c s="2">
        <v>44359.685462783171</v>
      </c>
      <c>
        <v>249086</v>
      </c>
      <c s="71">
        <v>7</v>
      </c>
      <c>
        <v>16</v>
      </c>
      <c s="71" t="str">
        <f t="shared" si="1912"/>
        <v>суббота</v>
      </c>
      <c s="71" t="str">
        <f>VLOOKUP(A61220,Подписчики!A:C,2,0)</f>
        <v>UTC+2</v>
      </c>
      <c s="71" t="str">
        <f t="shared" si="1913"/>
        <v>Калиниградское время</v>
      </c>
      <c s="71"/>
    </row>
    <row r="61221" spans="1:10" ht="15">
      <c r="A61221">
        <v>150745</v>
      </c>
      <c>
        <v>167868</v>
      </c>
      <c s="2">
        <v>44359.944029053622</v>
      </c>
      <c>
        <v>231951</v>
      </c>
      <c s="71">
        <v>7</v>
      </c>
      <c>
        <v>22</v>
      </c>
      <c s="71" t="str">
        <f t="shared" si="1912"/>
        <v>суббота</v>
      </c>
      <c s="71" t="str">
        <f>VLOOKUP(A61221,Подписчики!A:C,2,0)</f>
        <v>UTC+2</v>
      </c>
      <c s="71" t="str">
        <f t="shared" si="1913"/>
        <v>Калиниградское время</v>
      </c>
      <c s="71"/>
    </row>
    <row r="61222" spans="1:10" ht="15">
      <c r="A61222">
        <v>150745</v>
      </c>
      <c>
        <v>182883</v>
      </c>
      <c s="2">
        <v>44364.838666666663</v>
      </c>
      <c>
        <v>322942</v>
      </c>
      <c s="71">
        <v>5</v>
      </c>
      <c>
        <v>20</v>
      </c>
      <c s="71" t="str">
        <f t="shared" si="1912"/>
        <v>четверг</v>
      </c>
      <c s="71" t="str">
        <f>VLOOKUP(A61222,Подписчики!A:C,2,0)</f>
        <v>UTC+2</v>
      </c>
      <c s="71" t="str">
        <f t="shared" si="1913"/>
        <v>Калиниградское время</v>
      </c>
      <c s="71"/>
    </row>
    <row r="61223" spans="1:10" ht="15">
      <c r="A61223">
        <v>150745</v>
      </c>
      <c>
        <v>190225</v>
      </c>
      <c s="2">
        <v>44366.619119741095</v>
      </c>
      <c>
        <v>252165</v>
      </c>
      <c s="71">
        <v>7</v>
      </c>
      <c>
        <v>14</v>
      </c>
      <c s="71" t="str">
        <f t="shared" si="1912"/>
        <v>суббота</v>
      </c>
      <c s="71" t="str">
        <f>VLOOKUP(A61223,Подписчики!A:C,2,0)</f>
        <v>UTC+2</v>
      </c>
      <c s="71" t="str">
        <f t="shared" si="1913"/>
        <v>Калиниградское время</v>
      </c>
      <c s="71"/>
    </row>
    <row r="61224" spans="1:10" ht="15">
      <c r="A61224">
        <v>150745</v>
      </c>
      <c>
        <v>333880</v>
      </c>
      <c s="2">
        <v>44408.338724936671</v>
      </c>
      <c>
        <v>158978</v>
      </c>
      <c s="71">
        <v>7</v>
      </c>
      <c>
        <v>8</v>
      </c>
      <c s="71" t="str">
        <f t="shared" si="1912"/>
        <v>суббота</v>
      </c>
      <c s="71" t="str">
        <f>VLOOKUP(A61224,Подписчики!A:C,2,0)</f>
        <v>UTC+2</v>
      </c>
      <c s="71" t="str">
        <f t="shared" si="1913"/>
        <v>Калиниградское время</v>
      </c>
      <c s="71"/>
    </row>
    <row r="61225" spans="1:10" ht="15">
      <c r="A61225">
        <v>150749</v>
      </c>
      <c>
        <v>209783</v>
      </c>
      <c s="2">
        <v>44372.218229773462</v>
      </c>
      <c>
        <v>312954</v>
      </c>
      <c s="71">
        <v>6</v>
      </c>
      <c>
        <v>5</v>
      </c>
      <c s="71" t="str">
        <f t="shared" si="1912"/>
        <v>пятница</v>
      </c>
      <c s="71" t="str">
        <f>VLOOKUP(A61225,Подписчики!A:C,2,0)</f>
        <v>UTC+7</v>
      </c>
      <c s="71" t="str">
        <f t="shared" si="1913"/>
        <v>Красноярское время</v>
      </c>
      <c s="71"/>
    </row>
    <row r="61226" spans="1:10" ht="15">
      <c r="A61226">
        <v>150749</v>
      </c>
      <c>
        <v>215021</v>
      </c>
      <c s="2">
        <v>44373.537736136968</v>
      </c>
      <c>
        <v>347008</v>
      </c>
      <c s="71">
        <v>7</v>
      </c>
      <c>
        <v>12</v>
      </c>
      <c s="71" t="str">
        <f t="shared" si="1912"/>
        <v>суббота</v>
      </c>
      <c s="71" t="str">
        <f>VLOOKUP(A61226,Подписчики!A:C,2,0)</f>
        <v>UTC+7</v>
      </c>
      <c s="71" t="str">
        <f t="shared" si="1913"/>
        <v>Красноярское время</v>
      </c>
      <c s="71"/>
    </row>
    <row r="61227" spans="1:10" ht="15">
      <c r="A61227">
        <v>150749</v>
      </c>
      <c>
        <v>247972</v>
      </c>
      <c s="2">
        <v>44382.624378640779</v>
      </c>
      <c>
        <v>74456</v>
      </c>
      <c s="71">
        <v>2</v>
      </c>
      <c>
        <v>14</v>
      </c>
      <c s="71" t="str">
        <f t="shared" si="1912"/>
        <v>понедельник</v>
      </c>
      <c s="71" t="str">
        <f>VLOOKUP(A61227,Подписчики!A:C,2,0)</f>
        <v>UTC+7</v>
      </c>
      <c s="71" t="str">
        <f t="shared" si="1913"/>
        <v>Красноярское время</v>
      </c>
      <c s="71"/>
    </row>
    <row r="61228" spans="1:10" ht="15">
      <c r="A61228">
        <v>150749</v>
      </c>
      <c>
        <v>269624</v>
      </c>
      <c s="2">
        <v>44388.942991424301</v>
      </c>
      <c>
        <v>250679</v>
      </c>
      <c s="71">
        <v>1</v>
      </c>
      <c>
        <v>22</v>
      </c>
      <c s="71" t="str">
        <f t="shared" si="1912"/>
        <v>воскресенье</v>
      </c>
      <c s="71" t="str">
        <f>VLOOKUP(A61228,Подписчики!A:C,2,0)</f>
        <v>UTC+7</v>
      </c>
      <c s="71" t="str">
        <f t="shared" si="1913"/>
        <v>Красноярское время</v>
      </c>
      <c s="71"/>
    </row>
    <row r="61229" spans="1:10" ht="15">
      <c r="A61229">
        <v>150749</v>
      </c>
      <c>
        <v>270448</v>
      </c>
      <c s="2">
        <v>44389.507333333335</v>
      </c>
      <c>
        <v>258219</v>
      </c>
      <c s="71">
        <v>2</v>
      </c>
      <c>
        <v>12</v>
      </c>
      <c s="71" t="str">
        <f t="shared" si="1912"/>
        <v>понедельник</v>
      </c>
      <c s="71" t="str">
        <f>VLOOKUP(A61229,Подписчики!A:C,2,0)</f>
        <v>UTC+7</v>
      </c>
      <c s="71" t="str">
        <f t="shared" si="1913"/>
        <v>Красноярское время</v>
      </c>
      <c s="71"/>
    </row>
    <row r="61230" spans="1:10" ht="15">
      <c r="A61230">
        <v>150749</v>
      </c>
      <c>
        <v>282471</v>
      </c>
      <c s="2">
        <v>44393.572598705505</v>
      </c>
      <c>
        <v>378831</v>
      </c>
      <c s="71">
        <v>6</v>
      </c>
      <c>
        <v>13</v>
      </c>
      <c s="71" t="str">
        <f t="shared" si="1912"/>
        <v>пятница</v>
      </c>
      <c s="71" t="str">
        <f>VLOOKUP(A61230,Подписчики!A:C,2,0)</f>
        <v>UTC+7</v>
      </c>
      <c s="71" t="str">
        <f t="shared" si="1913"/>
        <v>Красноярское время</v>
      </c>
      <c s="71"/>
    </row>
    <row r="61231" spans="1:10" ht="15">
      <c r="A61231">
        <v>150749</v>
      </c>
      <c>
        <v>321712</v>
      </c>
      <c s="2">
        <v>44404.716611650489</v>
      </c>
      <c>
        <v>285680</v>
      </c>
      <c s="71">
        <v>3</v>
      </c>
      <c>
        <v>17</v>
      </c>
      <c s="71" t="str">
        <f t="shared" si="1912"/>
        <v>вторник</v>
      </c>
      <c s="71" t="str">
        <f>VLOOKUP(A61231,Подписчики!A:C,2,0)</f>
        <v>UTC+7</v>
      </c>
      <c s="71" t="str">
        <f t="shared" si="1913"/>
        <v>Красноярское время</v>
      </c>
      <c s="71"/>
    </row>
    <row r="61232" spans="1:10" ht="15">
      <c r="A61232">
        <v>150749</v>
      </c>
      <c>
        <v>329284</v>
      </c>
      <c s="2">
        <v>44407.493310679616</v>
      </c>
      <c>
        <v>466473</v>
      </c>
      <c s="71">
        <v>6</v>
      </c>
      <c>
        <v>11</v>
      </c>
      <c s="71" t="str">
        <f t="shared" si="1912"/>
        <v>пятница</v>
      </c>
      <c s="71" t="str">
        <f>VLOOKUP(A61232,Подписчики!A:C,2,0)</f>
        <v>UTC+7</v>
      </c>
      <c s="71" t="str">
        <f t="shared" si="1913"/>
        <v>Красноярское время</v>
      </c>
      <c s="71"/>
    </row>
    <row r="61233" spans="1:10" ht="15">
      <c r="A61233">
        <v>150749</v>
      </c>
      <c>
        <v>333970</v>
      </c>
      <c s="2">
        <v>44408.372783593251</v>
      </c>
      <c>
        <v>175689</v>
      </c>
      <c s="71">
        <v>7</v>
      </c>
      <c>
        <v>8</v>
      </c>
      <c s="71" t="str">
        <f t="shared" si="1912"/>
        <v>суббота</v>
      </c>
      <c s="71" t="str">
        <f>VLOOKUP(A61233,Подписчики!A:C,2,0)</f>
        <v>UTC+7</v>
      </c>
      <c s="71" t="str">
        <f t="shared" si="1913"/>
        <v>Красноярское время</v>
      </c>
      <c s="71"/>
    </row>
    <row r="61234" spans="1:10" ht="15">
      <c r="A61234">
        <v>150749</v>
      </c>
      <c>
        <v>343386</v>
      </c>
      <c s="2">
        <v>44410.604961165052</v>
      </c>
      <c>
        <v>413014</v>
      </c>
      <c s="71">
        <v>2</v>
      </c>
      <c>
        <v>14</v>
      </c>
      <c s="71" t="str">
        <f t="shared" si="1912"/>
        <v>понедельник</v>
      </c>
      <c s="71" t="str">
        <f>VLOOKUP(A61234,Подписчики!A:C,2,0)</f>
        <v>UTC+7</v>
      </c>
      <c s="71" t="str">
        <f t="shared" si="1913"/>
        <v>Красноярское время</v>
      </c>
      <c s="71"/>
    </row>
    <row r="61235" spans="1:10" ht="15">
      <c r="A61235">
        <v>150749</v>
      </c>
      <c>
        <v>358105</v>
      </c>
      <c s="2">
        <v>44415.219847896442</v>
      </c>
      <c>
        <v>221182</v>
      </c>
      <c s="71">
        <v>7</v>
      </c>
      <c>
        <v>5</v>
      </c>
      <c s="71" t="str">
        <f t="shared" si="1912"/>
        <v>суббота</v>
      </c>
      <c s="71" t="str">
        <f>VLOOKUP(A61235,Подписчики!A:C,2,0)</f>
        <v>UTC+7</v>
      </c>
      <c s="71" t="str">
        <f t="shared" si="1913"/>
        <v>Красноярское время</v>
      </c>
      <c s="71"/>
    </row>
    <row r="61236" spans="1:10" ht="15">
      <c r="A61236">
        <v>150749</v>
      </c>
      <c>
        <v>389099</v>
      </c>
      <c s="2">
        <v>44423.985992004149</v>
      </c>
      <c>
        <v>153893</v>
      </c>
      <c s="71">
        <v>1</v>
      </c>
      <c>
        <v>23</v>
      </c>
      <c s="71" t="str">
        <f t="shared" si="1912"/>
        <v>воскресенье</v>
      </c>
      <c s="71" t="str">
        <f>VLOOKUP(A61236,Подписчики!A:C,2,0)</f>
        <v>UTC+7</v>
      </c>
      <c s="71" t="str">
        <f t="shared" si="1913"/>
        <v>Красноярское время</v>
      </c>
      <c s="71"/>
    </row>
    <row r="61237" spans="1:10" ht="15">
      <c r="A61237">
        <v>150749</v>
      </c>
      <c>
        <v>399556</v>
      </c>
      <c s="2">
        <v>44428.469038834955</v>
      </c>
      <c>
        <v>102086</v>
      </c>
      <c s="71">
        <v>6</v>
      </c>
      <c>
        <v>11</v>
      </c>
      <c s="71" t="str">
        <f t="shared" si="1912"/>
        <v>пятница</v>
      </c>
      <c s="71" t="str">
        <f>VLOOKUP(A61237,Подписчики!A:C,2,0)</f>
        <v>UTC+7</v>
      </c>
      <c s="71" t="str">
        <f t="shared" si="1913"/>
        <v>Красноярское время</v>
      </c>
      <c s="71"/>
    </row>
    <row r="61238" spans="1:10" ht="15">
      <c r="A61238">
        <v>150749</v>
      </c>
      <c>
        <v>400627</v>
      </c>
      <c s="2">
        <v>44428.664831715214</v>
      </c>
      <c>
        <v>230507</v>
      </c>
      <c s="71">
        <v>6</v>
      </c>
      <c>
        <v>15</v>
      </c>
      <c s="71" t="str">
        <f t="shared" si="1912"/>
        <v>пятница</v>
      </c>
      <c s="71" t="str">
        <f>VLOOKUP(A61238,Подписчики!A:C,2,0)</f>
        <v>UTC+7</v>
      </c>
      <c s="71" t="str">
        <f t="shared" si="1913"/>
        <v>Красноярское время</v>
      </c>
      <c s="71"/>
    </row>
    <row r="61239" spans="1:10" ht="15">
      <c r="A61239">
        <v>150749</v>
      </c>
      <c>
        <v>409386</v>
      </c>
      <c s="2">
        <v>44430.689107943967</v>
      </c>
      <c>
        <v>424788</v>
      </c>
      <c s="71">
        <v>1</v>
      </c>
      <c>
        <v>16</v>
      </c>
      <c s="71" t="str">
        <f t="shared" si="1912"/>
        <v>воскресенье</v>
      </c>
      <c s="71" t="str">
        <f>VLOOKUP(A61239,Подписчики!A:C,2,0)</f>
        <v>UTC+7</v>
      </c>
      <c s="71" t="str">
        <f t="shared" si="1913"/>
        <v>Красноярское время</v>
      </c>
      <c s="71"/>
    </row>
    <row r="61240" spans="1:10" ht="15">
      <c r="A61240">
        <v>150759</v>
      </c>
      <c>
        <v>230995</v>
      </c>
      <c s="2">
        <v>44377.763132686079</v>
      </c>
      <c>
        <v>51368</v>
      </c>
      <c s="71">
        <v>4</v>
      </c>
      <c>
        <v>18</v>
      </c>
      <c s="71" t="str">
        <f t="shared" si="1912"/>
        <v>среда</v>
      </c>
      <c s="71" t="str">
        <f>VLOOKUP(A61240,Подписчики!A:C,2,0)</f>
        <v>UTC+2</v>
      </c>
      <c s="71" t="str">
        <f t="shared" si="1913"/>
        <v>Калиниградское время</v>
      </c>
      <c s="71"/>
    </row>
    <row r="61241" spans="1:10" ht="15">
      <c r="A61241">
        <v>150759</v>
      </c>
      <c>
        <v>254444</v>
      </c>
      <c s="2">
        <v>44384.958925566338</v>
      </c>
      <c>
        <v>439981</v>
      </c>
      <c s="71">
        <v>4</v>
      </c>
      <c>
        <v>23</v>
      </c>
      <c s="71" t="str">
        <f t="shared" si="1912"/>
        <v>среда</v>
      </c>
      <c s="71" t="str">
        <f>VLOOKUP(A61241,Подписчики!A:C,2,0)</f>
        <v>UTC+2</v>
      </c>
      <c s="71" t="str">
        <f t="shared" si="1913"/>
        <v>Калиниградское время</v>
      </c>
      <c s="71"/>
    </row>
    <row r="61242" spans="1:10" ht="15">
      <c r="A61242">
        <v>150759</v>
      </c>
      <c>
        <v>273737</v>
      </c>
      <c s="2">
        <v>44390.614265372169</v>
      </c>
      <c>
        <v>304128</v>
      </c>
      <c s="71">
        <v>3</v>
      </c>
      <c>
        <v>14</v>
      </c>
      <c s="71" t="str">
        <f t="shared" si="1912"/>
        <v>вторник</v>
      </c>
      <c s="71" t="str">
        <f>VLOOKUP(A61242,Подписчики!A:C,2,0)</f>
        <v>UTC+2</v>
      </c>
      <c s="71" t="str">
        <f t="shared" si="1913"/>
        <v>Калиниградское время</v>
      </c>
      <c s="71"/>
    </row>
    <row r="61243" spans="1:10" ht="15">
      <c r="A61243">
        <v>150759</v>
      </c>
      <c>
        <v>279821</v>
      </c>
      <c s="2">
        <v>44392.628828478963</v>
      </c>
      <c>
        <v>347393</v>
      </c>
      <c s="71">
        <v>5</v>
      </c>
      <c>
        <v>15</v>
      </c>
      <c s="71" t="str">
        <f t="shared" si="1912"/>
        <v>четверг</v>
      </c>
      <c s="71" t="str">
        <f>VLOOKUP(A61243,Подписчики!A:C,2,0)</f>
        <v>UTC+2</v>
      </c>
      <c s="71" t="str">
        <f t="shared" si="1913"/>
        <v>Калиниградское время</v>
      </c>
      <c s="71"/>
    </row>
    <row r="61244" spans="1:10" ht="15">
      <c r="A61244">
        <v>150759</v>
      </c>
      <c>
        <v>299657</v>
      </c>
      <c s="2">
        <v>44398.594847896435</v>
      </c>
      <c>
        <v>72841</v>
      </c>
      <c s="71">
        <v>4</v>
      </c>
      <c>
        <v>14</v>
      </c>
      <c s="71" t="str">
        <f t="shared" si="1912"/>
        <v>среда</v>
      </c>
      <c s="71" t="str">
        <f>VLOOKUP(A61244,Подписчики!A:C,2,0)</f>
        <v>UTC+2</v>
      </c>
      <c s="71" t="str">
        <f t="shared" si="1913"/>
        <v>Калиниградское время</v>
      </c>
      <c s="71"/>
    </row>
    <row r="61245" spans="1:10" ht="15">
      <c r="A61245">
        <v>150759</v>
      </c>
      <c>
        <v>305785</v>
      </c>
      <c s="2">
        <v>44400.577048543688</v>
      </c>
      <c>
        <v>242428</v>
      </c>
      <c s="71">
        <v>6</v>
      </c>
      <c>
        <v>13</v>
      </c>
      <c s="71" t="str">
        <f t="shared" si="1912"/>
        <v>пятница</v>
      </c>
      <c s="71" t="str">
        <f>VLOOKUP(A61245,Подписчики!A:C,2,0)</f>
        <v>UTC+2</v>
      </c>
      <c s="71" t="str">
        <f t="shared" si="1913"/>
        <v>Калиниградское время</v>
      </c>
      <c s="71"/>
    </row>
    <row r="61246" spans="1:10" ht="15">
      <c r="A61246">
        <v>150759</v>
      </c>
      <c>
        <v>316078</v>
      </c>
      <c s="2">
        <v>44402.784168284787</v>
      </c>
      <c>
        <v>190676</v>
      </c>
      <c s="71">
        <v>1</v>
      </c>
      <c>
        <v>18</v>
      </c>
      <c s="71" t="str">
        <f t="shared" si="1912"/>
        <v>воскресенье</v>
      </c>
      <c s="71" t="str">
        <f>VLOOKUP(A61246,Подписчики!A:C,2,0)</f>
        <v>UTC+2</v>
      </c>
      <c s="71" t="str">
        <f t="shared" si="1913"/>
        <v>Калиниградское время</v>
      </c>
      <c s="71"/>
    </row>
    <row r="61247" spans="1:10" ht="15">
      <c r="A61247">
        <v>150759</v>
      </c>
      <c>
        <v>335553</v>
      </c>
      <c s="2">
        <v>44408.687080906144</v>
      </c>
      <c>
        <v>230507</v>
      </c>
      <c s="71">
        <v>7</v>
      </c>
      <c>
        <v>16</v>
      </c>
      <c s="71" t="str">
        <f t="shared" si="1912"/>
        <v>суббота</v>
      </c>
      <c s="71" t="str">
        <f>VLOOKUP(A61247,Подписчики!A:C,2,0)</f>
        <v>UTC+2</v>
      </c>
      <c s="71" t="str">
        <f t="shared" si="1913"/>
        <v>Калиниградское время</v>
      </c>
      <c s="71"/>
    </row>
    <row r="61248" spans="1:10" ht="15">
      <c r="A61248">
        <v>150759</v>
      </c>
      <c>
        <v>354793</v>
      </c>
      <c s="2">
        <v>44414.622355987056</v>
      </c>
      <c>
        <v>307218</v>
      </c>
      <c s="71">
        <v>6</v>
      </c>
      <c>
        <v>14</v>
      </c>
      <c s="71" t="str">
        <f t="shared" si="1912"/>
        <v>пятница</v>
      </c>
      <c s="71" t="str">
        <f>VLOOKUP(A61248,Подписчики!A:C,2,0)</f>
        <v>UTC+2</v>
      </c>
      <c s="71" t="str">
        <f t="shared" si="1913"/>
        <v>Калиниградское время</v>
      </c>
      <c s="71"/>
    </row>
    <row r="61249" spans="1:10" ht="15">
      <c r="A61249">
        <v>150759</v>
      </c>
      <c>
        <v>360876</v>
      </c>
      <c s="2">
        <v>44415.758278317153</v>
      </c>
      <c>
        <v>246229</v>
      </c>
      <c s="71">
        <v>7</v>
      </c>
      <c>
        <v>18</v>
      </c>
      <c s="71" t="str">
        <f t="shared" si="1912"/>
        <v>суббота</v>
      </c>
      <c s="71" t="str">
        <f>VLOOKUP(A61249,Подписчики!A:C,2,0)</f>
        <v>UTC+2</v>
      </c>
      <c s="71" t="str">
        <f t="shared" si="1913"/>
        <v>Калиниградское время</v>
      </c>
      <c s="71"/>
    </row>
    <row r="61250" spans="1:10" ht="15">
      <c r="A61250">
        <v>150771</v>
      </c>
      <c>
        <v>112003</v>
      </c>
      <c s="2">
        <v>44344.560058252428</v>
      </c>
      <c>
        <v>105352</v>
      </c>
      <c s="71">
        <v>6</v>
      </c>
      <c>
        <v>13</v>
      </c>
      <c s="71" t="str">
        <f t="shared" si="1912"/>
        <v>пятница</v>
      </c>
      <c s="71" t="str">
        <f>VLOOKUP(A61250,Подписчики!A:C,2,0)</f>
        <v>UTC+4</v>
      </c>
      <c s="71" t="str">
        <f t="shared" si="1913"/>
        <v>Самарское время</v>
      </c>
      <c s="71"/>
    </row>
    <row r="61251" spans="1:10" ht="15">
      <c r="A61251">
        <v>150771</v>
      </c>
      <c>
        <v>136758</v>
      </c>
      <c s="2">
        <v>44351.550349514568</v>
      </c>
      <c>
        <v>394819</v>
      </c>
      <c s="71">
        <v>6</v>
      </c>
      <c>
        <v>13</v>
      </c>
      <c s="71" t="str">
        <f t="shared" si="1914" ref="G61251:G61314">TEXT(C61251,"дддд")</f>
        <v>пятница</v>
      </c>
      <c s="71" t="str">
        <f>VLOOKUP(A61251,Подписчики!A:C,2,0)</f>
        <v>UTC+4</v>
      </c>
      <c s="71" t="str">
        <f t="shared" si="1915" ref="I61251:I61314">IF(H61251="UTC+1","Центральноевропейское время",IF(H61251="UTC+2","Калиниградское время",IF(H61251="UTC+3","Московское время",IF(H61251="UTC+4","Самарское время",IF(H61251="UTC+5","Екатеринбургское время",IF(H61251="UTC+6","Омское время",IF(H61251="UTC+7","Красноярское время",IF(H61251="UTC+8","Иркутское время",IF(H61251="UTC+9","Якутское время",IF(H61251="UTC+10","Владивостокское время",IF(H61251="UTC+11","Магаданское время",IF(H61251="UTC+12","Камчатское время",IF(H61251="UTC+0","Запределами России",IF(H61251="UTC-1","Запределами России",IF(H61251="UTC-2","Запределами России",IF(H61251="UTC-3","Запределами России",IF(H61251="UTC-4","Запределами России",IF(H61251="UTC-5","Запределами России",IF(H61251="UTC-6","Запределами России",IF(H61251="UTC-7","Запределами России",IF(H61251="UTC-8","Запределами России",IF(H61251="UTC-9","Запределами России",0))))))))))))))))))))))</f>
        <v>Самарское время</v>
      </c>
      <c s="71"/>
    </row>
    <row r="61252" spans="1:10" ht="15">
      <c r="A61252">
        <v>150771</v>
      </c>
      <c>
        <v>140544</v>
      </c>
      <c s="2">
        <v>44352.301333333337</v>
      </c>
      <c>
        <v>229106</v>
      </c>
      <c s="71">
        <v>7</v>
      </c>
      <c>
        <v>7</v>
      </c>
      <c s="71" t="str">
        <f t="shared" si="1914"/>
        <v>суббота</v>
      </c>
      <c s="71" t="str">
        <f>VLOOKUP(A61252,Подписчики!A:C,2,0)</f>
        <v>UTC+4</v>
      </c>
      <c s="71" t="str">
        <f t="shared" si="1915"/>
        <v>Самарское время</v>
      </c>
      <c s="71"/>
    </row>
    <row r="61253" spans="1:10" ht="15">
      <c r="A61253">
        <v>150771</v>
      </c>
      <c>
        <v>142999</v>
      </c>
      <c s="2">
        <v>44352.817339805828</v>
      </c>
      <c>
        <v>439981</v>
      </c>
      <c s="71">
        <v>7</v>
      </c>
      <c>
        <v>19</v>
      </c>
      <c s="71" t="str">
        <f t="shared" si="1914"/>
        <v>суббота</v>
      </c>
      <c s="71" t="str">
        <f>VLOOKUP(A61253,Подписчики!A:C,2,0)</f>
        <v>UTC+4</v>
      </c>
      <c s="71" t="str">
        <f t="shared" si="1915"/>
        <v>Самарское время</v>
      </c>
      <c s="71"/>
    </row>
    <row r="61254" spans="1:10" ht="15">
      <c r="A61254">
        <v>150771</v>
      </c>
      <c>
        <v>151029</v>
      </c>
      <c s="2">
        <v>44355.535786407767</v>
      </c>
      <c>
        <v>411922</v>
      </c>
      <c s="71">
        <v>3</v>
      </c>
      <c>
        <v>12</v>
      </c>
      <c s="71" t="str">
        <f t="shared" si="1914"/>
        <v>вторник</v>
      </c>
      <c s="71" t="str">
        <f>VLOOKUP(A61254,Подписчики!A:C,2,0)</f>
        <v>UTC+4</v>
      </c>
      <c s="71" t="str">
        <f t="shared" si="1915"/>
        <v>Самарское время</v>
      </c>
      <c s="71"/>
    </row>
    <row r="61255" spans="1:10" ht="15">
      <c r="A61255">
        <v>150771</v>
      </c>
      <c>
        <v>200971</v>
      </c>
      <c s="2">
        <v>44369.518333333333</v>
      </c>
      <c>
        <v>145779</v>
      </c>
      <c s="71">
        <v>3</v>
      </c>
      <c>
        <v>12</v>
      </c>
      <c s="71" t="str">
        <f t="shared" si="1914"/>
        <v>вторник</v>
      </c>
      <c s="71" t="str">
        <f>VLOOKUP(A61255,Подписчики!A:C,2,0)</f>
        <v>UTC+4</v>
      </c>
      <c s="71" t="str">
        <f t="shared" si="1915"/>
        <v>Самарское время</v>
      </c>
      <c s="71"/>
    </row>
    <row r="61256" spans="1:10" ht="15">
      <c r="A61256">
        <v>150771</v>
      </c>
      <c>
        <v>295182</v>
      </c>
      <c s="2">
        <v>44396.802776699034</v>
      </c>
      <c>
        <v>392036</v>
      </c>
      <c s="71">
        <v>2</v>
      </c>
      <c>
        <v>19</v>
      </c>
      <c s="71" t="str">
        <f t="shared" si="1914"/>
        <v>понедельник</v>
      </c>
      <c s="71" t="str">
        <f>VLOOKUP(A61256,Подписчики!A:C,2,0)</f>
        <v>UTC+4</v>
      </c>
      <c s="71" t="str">
        <f t="shared" si="1915"/>
        <v>Самарское время</v>
      </c>
      <c s="71"/>
    </row>
    <row r="61257" spans="1:10" ht="15">
      <c r="A61257">
        <v>150771</v>
      </c>
      <c>
        <v>306928</v>
      </c>
      <c s="2">
        <v>44400.715398058252</v>
      </c>
      <c>
        <v>217497</v>
      </c>
      <c s="71">
        <v>6</v>
      </c>
      <c>
        <v>17</v>
      </c>
      <c s="71" t="str">
        <f t="shared" si="1914"/>
        <v>пятница</v>
      </c>
      <c s="71" t="str">
        <f>VLOOKUP(A61257,Подписчики!A:C,2,0)</f>
        <v>UTC+4</v>
      </c>
      <c s="71" t="str">
        <f t="shared" si="1915"/>
        <v>Самарское время</v>
      </c>
      <c s="71"/>
    </row>
    <row r="61258" spans="1:10" ht="15">
      <c r="A61258">
        <v>150771</v>
      </c>
      <c>
        <v>310927</v>
      </c>
      <c s="2">
        <v>44401.686271844665</v>
      </c>
      <c>
        <v>52589</v>
      </c>
      <c s="71">
        <v>7</v>
      </c>
      <c>
        <v>16</v>
      </c>
      <c s="71" t="str">
        <f t="shared" si="1914"/>
        <v>суббота</v>
      </c>
      <c s="71" t="str">
        <f>VLOOKUP(A61258,Подписчики!A:C,2,0)</f>
        <v>UTC+4</v>
      </c>
      <c s="71" t="str">
        <f t="shared" si="1915"/>
        <v>Самарское время</v>
      </c>
      <c s="71"/>
    </row>
    <row r="61259" spans="1:10" ht="15">
      <c r="A61259">
        <v>150771</v>
      </c>
      <c>
        <v>318353</v>
      </c>
      <c s="2">
        <v>44403.589184466022</v>
      </c>
      <c>
        <v>347008</v>
      </c>
      <c s="71">
        <v>2</v>
      </c>
      <c>
        <v>14</v>
      </c>
      <c s="71" t="str">
        <f t="shared" si="1914"/>
        <v>понедельник</v>
      </c>
      <c s="71" t="str">
        <f>VLOOKUP(A61259,Подписчики!A:C,2,0)</f>
        <v>UTC+4</v>
      </c>
      <c s="71" t="str">
        <f t="shared" si="1915"/>
        <v>Самарское время</v>
      </c>
      <c s="71"/>
    </row>
    <row r="61260" spans="1:10" ht="15">
      <c r="A61260">
        <v>150771</v>
      </c>
      <c>
        <v>338587</v>
      </c>
      <c s="2">
        <v>44409.197210608232</v>
      </c>
      <c>
        <v>158978</v>
      </c>
      <c s="71">
        <v>1</v>
      </c>
      <c>
        <v>4</v>
      </c>
      <c s="71" t="str">
        <f t="shared" si="1914"/>
        <v>воскресенье</v>
      </c>
      <c s="71" t="str">
        <f>VLOOKUP(A61260,Подписчики!A:C,2,0)</f>
        <v>UTC+4</v>
      </c>
      <c s="71" t="str">
        <f t="shared" si="1915"/>
        <v>Самарское время</v>
      </c>
      <c s="71"/>
    </row>
    <row r="61261" spans="1:10" ht="15">
      <c r="A61261">
        <v>150771</v>
      </c>
      <c>
        <v>351155</v>
      </c>
      <c s="2">
        <v>44413.441935275085</v>
      </c>
      <c>
        <v>285680</v>
      </c>
      <c s="71">
        <v>5</v>
      </c>
      <c>
        <v>10</v>
      </c>
      <c s="71" t="str">
        <f t="shared" si="1914"/>
        <v>четверг</v>
      </c>
      <c s="71" t="str">
        <f>VLOOKUP(A61261,Подписчики!A:C,2,0)</f>
        <v>UTC+4</v>
      </c>
      <c s="71" t="str">
        <f t="shared" si="1915"/>
        <v>Самарское время</v>
      </c>
      <c s="71"/>
    </row>
    <row r="61262" spans="1:10" ht="15">
      <c r="A61262">
        <v>150771</v>
      </c>
      <c>
        <v>364962</v>
      </c>
      <c s="2">
        <v>44416.707307443365</v>
      </c>
      <c>
        <v>250679</v>
      </c>
      <c s="71">
        <v>1</v>
      </c>
      <c>
        <v>16</v>
      </c>
      <c s="71" t="str">
        <f t="shared" si="1914"/>
        <v>воскресенье</v>
      </c>
      <c s="71" t="str">
        <f>VLOOKUP(A61262,Подписчики!A:C,2,0)</f>
        <v>UTC+4</v>
      </c>
      <c s="71" t="str">
        <f t="shared" si="1915"/>
        <v>Самарское время</v>
      </c>
      <c s="71"/>
    </row>
    <row r="61263" spans="1:10" ht="15">
      <c r="A61263">
        <v>150771</v>
      </c>
      <c>
        <v>375573</v>
      </c>
      <c s="2">
        <v>44420.652291262137</v>
      </c>
      <c>
        <v>320940</v>
      </c>
      <c s="71">
        <v>5</v>
      </c>
      <c>
        <v>15</v>
      </c>
      <c s="71" t="str">
        <f t="shared" si="1914"/>
        <v>четверг</v>
      </c>
      <c s="71" t="str">
        <f>VLOOKUP(A61263,Подписчики!A:C,2,0)</f>
        <v>UTC+4</v>
      </c>
      <c s="71" t="str">
        <f t="shared" si="1915"/>
        <v>Самарское время</v>
      </c>
      <c s="71"/>
    </row>
    <row r="61264" spans="1:10" ht="15">
      <c r="A61264">
        <v>150771</v>
      </c>
      <c>
        <v>419813</v>
      </c>
      <c s="2">
        <v>44434.734815533986</v>
      </c>
      <c>
        <v>126396</v>
      </c>
      <c s="71">
        <v>5</v>
      </c>
      <c>
        <v>17</v>
      </c>
      <c s="71" t="str">
        <f t="shared" si="1914"/>
        <v>четверг</v>
      </c>
      <c s="71" t="str">
        <f>VLOOKUP(A61264,Подписчики!A:C,2,0)</f>
        <v>UTC+4</v>
      </c>
      <c s="71" t="str">
        <f t="shared" si="1915"/>
        <v>Самарское время</v>
      </c>
      <c s="71"/>
    </row>
    <row r="61265" spans="1:10" ht="15">
      <c r="A61265">
        <v>150771</v>
      </c>
      <c>
        <v>421061</v>
      </c>
      <c s="2">
        <v>44434.992333333335</v>
      </c>
      <c>
        <v>374837</v>
      </c>
      <c s="71">
        <v>5</v>
      </c>
      <c>
        <v>23</v>
      </c>
      <c s="71" t="str">
        <f t="shared" si="1914"/>
        <v>четверг</v>
      </c>
      <c s="71" t="str">
        <f>VLOOKUP(A61265,Подписчики!A:C,2,0)</f>
        <v>UTC+4</v>
      </c>
      <c s="71" t="str">
        <f t="shared" si="1915"/>
        <v>Самарское время</v>
      </c>
      <c s="71"/>
    </row>
    <row r="61266" spans="1:10" ht="15">
      <c r="A61266">
        <v>150798</v>
      </c>
      <c>
        <v>191566</v>
      </c>
      <c s="2">
        <v>44366.7833592233</v>
      </c>
      <c>
        <v>330333</v>
      </c>
      <c s="71">
        <v>7</v>
      </c>
      <c>
        <v>18</v>
      </c>
      <c s="71" t="str">
        <f t="shared" si="1914"/>
        <v>суббота</v>
      </c>
      <c s="71" t="str">
        <f>VLOOKUP(A61266,Подписчики!A:C,2,0)</f>
        <v>UTC+0</v>
      </c>
      <c s="71" t="str">
        <f t="shared" si="1915"/>
        <v>Запределами России</v>
      </c>
      <c s="71"/>
    </row>
    <row r="61267" spans="1:10" ht="15">
      <c r="A61267">
        <v>150798</v>
      </c>
      <c>
        <v>207281</v>
      </c>
      <c s="2">
        <v>44371.592420711975</v>
      </c>
      <c>
        <v>411922</v>
      </c>
      <c s="71">
        <v>5</v>
      </c>
      <c>
        <v>14</v>
      </c>
      <c s="71" t="str">
        <f t="shared" si="1914"/>
        <v>четверг</v>
      </c>
      <c s="71" t="str">
        <f>VLOOKUP(A61267,Подписчики!A:C,2,0)</f>
        <v>UTC+0</v>
      </c>
      <c s="71" t="str">
        <f t="shared" si="1915"/>
        <v>Запределами России</v>
      </c>
      <c s="71"/>
    </row>
    <row r="61268" spans="1:10" ht="15">
      <c r="A61268">
        <v>150798</v>
      </c>
      <c>
        <v>215995</v>
      </c>
      <c s="2">
        <v>44373.670090614884</v>
      </c>
      <c>
        <v>239565</v>
      </c>
      <c s="71">
        <v>7</v>
      </c>
      <c>
        <v>16</v>
      </c>
      <c s="71" t="str">
        <f t="shared" si="1914"/>
        <v>суббота</v>
      </c>
      <c s="71" t="str">
        <f>VLOOKUP(A61268,Подписчики!A:C,2,0)</f>
        <v>UTC+0</v>
      </c>
      <c s="71" t="str">
        <f t="shared" si="1915"/>
        <v>Запределами России</v>
      </c>
      <c s="71"/>
    </row>
    <row r="61269" spans="1:10" ht="15">
      <c r="A61269">
        <v>150798</v>
      </c>
      <c>
        <v>263006</v>
      </c>
      <c s="2">
        <v>44387.62660603656</v>
      </c>
      <c>
        <v>349014</v>
      </c>
      <c s="71">
        <v>7</v>
      </c>
      <c>
        <v>15</v>
      </c>
      <c s="71" t="str">
        <f t="shared" si="1914"/>
        <v>суббота</v>
      </c>
      <c s="71" t="str">
        <f>VLOOKUP(A61269,Подписчики!A:C,2,0)</f>
        <v>UTC+0</v>
      </c>
      <c s="71" t="str">
        <f t="shared" si="1915"/>
        <v>Запределами России</v>
      </c>
      <c s="71"/>
    </row>
    <row r="61270" spans="1:10" ht="15">
      <c r="A61270">
        <v>150798</v>
      </c>
      <c>
        <v>298628</v>
      </c>
      <c s="2">
        <v>44397.951644012945</v>
      </c>
      <c>
        <v>148630</v>
      </c>
      <c s="71">
        <v>3</v>
      </c>
      <c>
        <v>22</v>
      </c>
      <c s="71" t="str">
        <f t="shared" si="1914"/>
        <v>вторник</v>
      </c>
      <c s="71" t="str">
        <f>VLOOKUP(A61270,Подписчики!A:C,2,0)</f>
        <v>UTC+0</v>
      </c>
      <c s="71" t="str">
        <f t="shared" si="1915"/>
        <v>Запределами России</v>
      </c>
      <c s="71"/>
    </row>
    <row r="61271" spans="1:10" ht="15">
      <c r="A61271">
        <v>150798</v>
      </c>
      <c>
        <v>304601</v>
      </c>
      <c s="2">
        <v>44399.989000000001</v>
      </c>
      <c>
        <v>145779</v>
      </c>
      <c s="71">
        <v>5</v>
      </c>
      <c>
        <v>23</v>
      </c>
      <c s="71" t="str">
        <f t="shared" si="1914"/>
        <v>четверг</v>
      </c>
      <c s="71" t="str">
        <f>VLOOKUP(A61271,Подписчики!A:C,2,0)</f>
        <v>UTC+0</v>
      </c>
      <c s="71" t="str">
        <f t="shared" si="1915"/>
        <v>Запределами России</v>
      </c>
      <c s="71"/>
    </row>
    <row r="61272" spans="1:10" ht="15">
      <c r="A61272">
        <v>150798</v>
      </c>
      <c>
        <v>340852</v>
      </c>
      <c s="2">
        <v>44409.715398058252</v>
      </c>
      <c>
        <v>158978</v>
      </c>
      <c s="71">
        <v>1</v>
      </c>
      <c>
        <v>17</v>
      </c>
      <c s="71" t="str">
        <f t="shared" si="1914"/>
        <v>воскресенье</v>
      </c>
      <c s="71" t="str">
        <f>VLOOKUP(A61272,Подписчики!A:C,2,0)</f>
        <v>UTC+0</v>
      </c>
      <c s="71" t="str">
        <f t="shared" si="1915"/>
        <v>Запределами России</v>
      </c>
      <c s="71"/>
    </row>
    <row r="61273" spans="1:10" ht="15">
      <c r="A61273">
        <v>150798</v>
      </c>
      <c>
        <v>402083</v>
      </c>
      <c s="2">
        <v>44428.810867313914</v>
      </c>
      <c>
        <v>268989</v>
      </c>
      <c s="71">
        <v>6</v>
      </c>
      <c>
        <v>19</v>
      </c>
      <c s="71" t="str">
        <f t="shared" si="1914"/>
        <v>пятница</v>
      </c>
      <c s="71" t="str">
        <f>VLOOKUP(A61273,Подписчики!A:C,2,0)</f>
        <v>UTC+0</v>
      </c>
      <c s="71" t="str">
        <f t="shared" si="1915"/>
        <v>Запределами России</v>
      </c>
      <c s="71"/>
    </row>
    <row r="61274" spans="1:10" ht="15">
      <c r="A61274">
        <v>150808</v>
      </c>
      <c>
        <v>112763</v>
      </c>
      <c s="2">
        <v>44344.660786407767</v>
      </c>
      <c>
        <v>411922</v>
      </c>
      <c s="71">
        <v>6</v>
      </c>
      <c>
        <v>15</v>
      </c>
      <c s="71" t="str">
        <f t="shared" si="1914"/>
        <v>пятница</v>
      </c>
      <c s="71" t="str">
        <f>VLOOKUP(A61274,Подписчики!A:C,2,0)</f>
        <v>UTC+1</v>
      </c>
      <c s="71" t="str">
        <f t="shared" si="1915"/>
        <v>Центральноевропейское время</v>
      </c>
      <c s="71"/>
    </row>
    <row r="61275" spans="1:10" ht="15">
      <c r="A61275">
        <v>150808</v>
      </c>
      <c>
        <v>146596</v>
      </c>
      <c s="2">
        <v>44353.75949190939</v>
      </c>
      <c>
        <v>246588</v>
      </c>
      <c s="71">
        <v>1</v>
      </c>
      <c>
        <v>18</v>
      </c>
      <c s="71" t="str">
        <f t="shared" si="1914"/>
        <v>воскресенье</v>
      </c>
      <c s="71" t="str">
        <f>VLOOKUP(A61275,Подписчики!A:C,2,0)</f>
        <v>UTC+1</v>
      </c>
      <c s="71" t="str">
        <f t="shared" si="1915"/>
        <v>Центральноевропейское время</v>
      </c>
      <c s="71"/>
    </row>
    <row r="61276" spans="1:10" ht="15">
      <c r="A61276">
        <v>150808</v>
      </c>
      <c>
        <v>172440</v>
      </c>
      <c s="2">
        <v>44360.871822260204</v>
      </c>
      <c>
        <v>94541</v>
      </c>
      <c s="71">
        <v>1</v>
      </c>
      <c>
        <v>20</v>
      </c>
      <c s="71" t="str">
        <f t="shared" si="1914"/>
        <v>воскресенье</v>
      </c>
      <c s="71" t="str">
        <f>VLOOKUP(A61276,Подписчики!A:C,2,0)</f>
        <v>UTC+1</v>
      </c>
      <c s="71" t="str">
        <f t="shared" si="1915"/>
        <v>Центральноевропейское время</v>
      </c>
      <c s="71"/>
    </row>
    <row r="61277" spans="1:10" ht="15">
      <c r="A61277">
        <v>150808</v>
      </c>
      <c>
        <v>188219</v>
      </c>
      <c s="2">
        <v>44366.021485030673</v>
      </c>
      <c>
        <v>445697</v>
      </c>
      <c s="71">
        <v>7</v>
      </c>
      <c>
        <v>0</v>
      </c>
      <c s="71" t="str">
        <f t="shared" si="1914"/>
        <v>суббота</v>
      </c>
      <c s="71" t="str">
        <f>VLOOKUP(A61277,Подписчики!A:C,2,0)</f>
        <v>UTC+1</v>
      </c>
      <c s="71" t="str">
        <f t="shared" si="1915"/>
        <v>Центральноевропейское время</v>
      </c>
      <c s="71"/>
    </row>
    <row r="61278" spans="1:10" ht="15">
      <c r="A61278">
        <v>150808</v>
      </c>
      <c>
        <v>208337</v>
      </c>
      <c s="2">
        <v>44371.762728155343</v>
      </c>
      <c>
        <v>463334</v>
      </c>
      <c s="71">
        <v>5</v>
      </c>
      <c>
        <v>18</v>
      </c>
      <c s="71" t="str">
        <f t="shared" si="1914"/>
        <v>четверг</v>
      </c>
      <c s="71" t="str">
        <f>VLOOKUP(A61278,Подписчики!A:C,2,0)</f>
        <v>UTC+1</v>
      </c>
      <c s="71" t="str">
        <f t="shared" si="1915"/>
        <v>Центральноевропейское время</v>
      </c>
      <c s="71"/>
    </row>
    <row r="61279" spans="1:10" ht="15">
      <c r="A61279">
        <v>150808</v>
      </c>
      <c>
        <v>212395</v>
      </c>
      <c s="2">
        <v>44372.76920064725</v>
      </c>
      <c>
        <v>401945</v>
      </c>
      <c s="71">
        <v>6</v>
      </c>
      <c>
        <v>18</v>
      </c>
      <c s="71" t="str">
        <f t="shared" si="1914"/>
        <v>пятница</v>
      </c>
      <c s="71" t="str">
        <f>VLOOKUP(A61279,Подписчики!A:C,2,0)</f>
        <v>UTC+1</v>
      </c>
      <c s="71" t="str">
        <f t="shared" si="1915"/>
        <v>Центральноевропейское время</v>
      </c>
      <c s="71"/>
    </row>
    <row r="61280" spans="1:10" ht="15">
      <c r="A61280">
        <v>150808</v>
      </c>
      <c>
        <v>231434</v>
      </c>
      <c s="2">
        <v>44377.827453074438</v>
      </c>
      <c>
        <v>470762</v>
      </c>
      <c s="71">
        <v>4</v>
      </c>
      <c>
        <v>19</v>
      </c>
      <c s="71" t="str">
        <f t="shared" si="1914"/>
        <v>среда</v>
      </c>
      <c s="71" t="str">
        <f>VLOOKUP(A61280,Подписчики!A:C,2,0)</f>
        <v>UTC+1</v>
      </c>
      <c s="71" t="str">
        <f t="shared" si="1915"/>
        <v>Центральноевропейское время</v>
      </c>
      <c s="71"/>
    </row>
    <row r="61281" spans="1:10" ht="15">
      <c r="A61281">
        <v>150808</v>
      </c>
      <c>
        <v>319656</v>
      </c>
      <c s="2">
        <v>44403.790236245957</v>
      </c>
      <c>
        <v>182191</v>
      </c>
      <c s="71">
        <v>2</v>
      </c>
      <c>
        <v>18</v>
      </c>
      <c s="71" t="str">
        <f t="shared" si="1914"/>
        <v>понедельник</v>
      </c>
      <c s="71" t="str">
        <f>VLOOKUP(A61281,Подписчики!A:C,2,0)</f>
        <v>UTC+1</v>
      </c>
      <c s="71" t="str">
        <f t="shared" si="1915"/>
        <v>Центральноевропейское время</v>
      </c>
      <c s="71"/>
    </row>
    <row r="61282" spans="1:10" ht="15">
      <c r="A61282">
        <v>150808</v>
      </c>
      <c>
        <v>356122</v>
      </c>
      <c s="2">
        <v>44414.804799352751</v>
      </c>
      <c>
        <v>424538</v>
      </c>
      <c s="71">
        <v>6</v>
      </c>
      <c>
        <v>19</v>
      </c>
      <c s="71" t="str">
        <f t="shared" si="1914"/>
        <v>пятница</v>
      </c>
      <c s="71" t="str">
        <f>VLOOKUP(A61282,Подписчики!A:C,2,0)</f>
        <v>UTC+1</v>
      </c>
      <c s="71" t="str">
        <f t="shared" si="1915"/>
        <v>Центральноевропейское время</v>
      </c>
      <c s="71"/>
    </row>
    <row r="61283" spans="1:10" ht="15">
      <c r="A61283">
        <v>150808</v>
      </c>
      <c>
        <v>362337</v>
      </c>
      <c s="2">
        <v>44415.974702265376</v>
      </c>
      <c>
        <v>351192</v>
      </c>
      <c s="71">
        <v>7</v>
      </c>
      <c>
        <v>23</v>
      </c>
      <c s="71" t="str">
        <f t="shared" si="1914"/>
        <v>суббота</v>
      </c>
      <c s="71" t="str">
        <f>VLOOKUP(A61283,Подписчики!A:C,2,0)</f>
        <v>UTC+1</v>
      </c>
      <c s="71" t="str">
        <f t="shared" si="1915"/>
        <v>Центральноевропейское время</v>
      </c>
      <c s="71"/>
    </row>
    <row r="61284" spans="1:10" ht="15">
      <c r="A61284">
        <v>150808</v>
      </c>
      <c>
        <v>401630</v>
      </c>
      <c s="2">
        <v>44428.74816504855</v>
      </c>
      <c>
        <v>155280</v>
      </c>
      <c s="71">
        <v>6</v>
      </c>
      <c>
        <v>17</v>
      </c>
      <c s="71" t="str">
        <f t="shared" si="1914"/>
        <v>пятница</v>
      </c>
      <c s="71" t="str">
        <f>VLOOKUP(A61284,Подписчики!A:C,2,0)</f>
        <v>UTC+1</v>
      </c>
      <c s="71" t="str">
        <f t="shared" si="1915"/>
        <v>Центральноевропейское время</v>
      </c>
      <c s="71"/>
    </row>
    <row r="61285" spans="1:10" ht="15">
      <c r="A61285">
        <v>150808</v>
      </c>
      <c>
        <v>418599</v>
      </c>
      <c s="2">
        <v>44434.052372168284</v>
      </c>
      <c>
        <v>378438</v>
      </c>
      <c s="71">
        <v>5</v>
      </c>
      <c>
        <v>1</v>
      </c>
      <c s="71" t="str">
        <f t="shared" si="1914"/>
        <v>четверг</v>
      </c>
      <c s="71" t="str">
        <f>VLOOKUP(A61285,Подписчики!A:C,2,0)</f>
        <v>UTC+1</v>
      </c>
      <c s="71" t="str">
        <f t="shared" si="1915"/>
        <v>Центральноевропейское время</v>
      </c>
      <c s="71"/>
    </row>
    <row r="61286" spans="1:10" ht="15">
      <c r="A61286">
        <v>150864</v>
      </c>
      <c>
        <v>18852</v>
      </c>
      <c s="2">
        <v>44307.892177993534</v>
      </c>
      <c>
        <v>82901</v>
      </c>
      <c s="71">
        <v>4</v>
      </c>
      <c>
        <v>21</v>
      </c>
      <c s="71" t="str">
        <f t="shared" si="1914"/>
        <v>среда</v>
      </c>
      <c s="71" t="str">
        <f>VLOOKUP(A61286,Подписчики!A:C,2,0)</f>
        <v>UTC+1</v>
      </c>
      <c s="71" t="str">
        <f t="shared" si="1915"/>
        <v>Центральноевропейское время</v>
      </c>
      <c s="71"/>
    </row>
    <row r="61287" spans="1:10" ht="15">
      <c r="A61287">
        <v>150867</v>
      </c>
      <c>
        <v>10054</v>
      </c>
      <c s="2">
        <v>44300.842016181232</v>
      </c>
      <c>
        <v>351192</v>
      </c>
      <c s="71">
        <v>4</v>
      </c>
      <c>
        <v>20</v>
      </c>
      <c s="71" t="str">
        <f t="shared" si="1914"/>
        <v>среда</v>
      </c>
      <c s="71" t="str">
        <f>VLOOKUP(A61287,Подписчики!A:C,2,0)</f>
        <v>UTC+1</v>
      </c>
      <c s="71" t="str">
        <f t="shared" si="1915"/>
        <v>Центральноевропейское время</v>
      </c>
      <c s="71"/>
    </row>
    <row r="61288" spans="1:10" ht="15">
      <c r="A61288">
        <v>150867</v>
      </c>
      <c>
        <v>13571</v>
      </c>
      <c s="2">
        <v>44303.787163914916</v>
      </c>
      <c>
        <v>242135</v>
      </c>
      <c s="71">
        <v>7</v>
      </c>
      <c>
        <v>18</v>
      </c>
      <c s="71" t="str">
        <f t="shared" si="1914"/>
        <v>суббота</v>
      </c>
      <c s="71" t="str">
        <f>VLOOKUP(A61288,Подписчики!A:C,2,0)</f>
        <v>UTC+1</v>
      </c>
      <c s="71" t="str">
        <f t="shared" si="1915"/>
        <v>Центральноевропейское время</v>
      </c>
      <c s="71"/>
    </row>
    <row r="61289" spans="1:10" ht="15">
      <c r="A61289">
        <v>150867</v>
      </c>
      <c>
        <v>13945</v>
      </c>
      <c s="2">
        <v>44303.937485436894</v>
      </c>
      <c>
        <v>112334</v>
      </c>
      <c s="71">
        <v>7</v>
      </c>
      <c>
        <v>22</v>
      </c>
      <c s="71" t="str">
        <f t="shared" si="1914"/>
        <v>суббота</v>
      </c>
      <c s="71" t="str">
        <f>VLOOKUP(A61289,Подписчики!A:C,2,0)</f>
        <v>UTC+1</v>
      </c>
      <c s="71" t="str">
        <f t="shared" si="1915"/>
        <v>Центральноевропейское время</v>
      </c>
      <c s="71"/>
    </row>
    <row r="61290" spans="1:10" ht="15">
      <c r="A61290">
        <v>150867</v>
      </c>
      <c>
        <v>14749</v>
      </c>
      <c s="2">
        <v>44304.681822006474</v>
      </c>
      <c>
        <v>246093</v>
      </c>
      <c s="71">
        <v>1</v>
      </c>
      <c>
        <v>16</v>
      </c>
      <c s="71" t="str">
        <f t="shared" si="1914"/>
        <v>воскресенье</v>
      </c>
      <c s="71" t="str">
        <f>VLOOKUP(A61290,Подписчики!A:C,2,0)</f>
        <v>UTC+1</v>
      </c>
      <c s="71" t="str">
        <f t="shared" si="1915"/>
        <v>Центральноевропейское время</v>
      </c>
      <c s="71"/>
    </row>
    <row r="61291" spans="1:10" ht="15">
      <c r="A61291">
        <v>150867</v>
      </c>
      <c>
        <v>20512</v>
      </c>
      <c s="2">
        <v>44308.921304207121</v>
      </c>
      <c>
        <v>370651</v>
      </c>
      <c s="71">
        <v>5</v>
      </c>
      <c>
        <v>22</v>
      </c>
      <c s="71" t="str">
        <f t="shared" si="1914"/>
        <v>четверг</v>
      </c>
      <c s="71" t="str">
        <f>VLOOKUP(A61291,Подписчики!A:C,2,0)</f>
        <v>UTC+1</v>
      </c>
      <c s="71" t="str">
        <f t="shared" si="1915"/>
        <v>Центральноевропейское время</v>
      </c>
      <c s="71"/>
    </row>
    <row r="61292" spans="1:10" ht="15">
      <c r="A61292">
        <v>150867</v>
      </c>
      <c>
        <v>24464</v>
      </c>
      <c s="2">
        <v>44310.748619037447</v>
      </c>
      <c>
        <v>316071</v>
      </c>
      <c s="71">
        <v>7</v>
      </c>
      <c>
        <v>17</v>
      </c>
      <c s="71" t="str">
        <f t="shared" si="1914"/>
        <v>суббота</v>
      </c>
      <c s="71" t="str">
        <f>VLOOKUP(A61292,Подписчики!A:C,2,0)</f>
        <v>UTC+1</v>
      </c>
      <c s="71" t="str">
        <f t="shared" si="1915"/>
        <v>Центральноевропейское время</v>
      </c>
      <c s="71"/>
    </row>
    <row r="61293" spans="1:10" ht="15">
      <c r="A61293">
        <v>150867</v>
      </c>
      <c>
        <v>27503</v>
      </c>
      <c s="2">
        <v>44311.854961165052</v>
      </c>
      <c>
        <v>230507</v>
      </c>
      <c s="71">
        <v>1</v>
      </c>
      <c>
        <v>20</v>
      </c>
      <c s="71" t="str">
        <f t="shared" si="1914"/>
        <v>воскресенье</v>
      </c>
      <c s="71" t="str">
        <f>VLOOKUP(A61293,Подписчики!A:C,2,0)</f>
        <v>UTC+1</v>
      </c>
      <c s="71" t="str">
        <f t="shared" si="1915"/>
        <v>Центральноевропейское время</v>
      </c>
      <c s="71"/>
    </row>
    <row r="61294" spans="1:10" ht="15">
      <c r="A61294">
        <v>150867</v>
      </c>
      <c>
        <v>65745</v>
      </c>
      <c s="2">
        <v>44328.709330097088</v>
      </c>
      <c>
        <v>250679</v>
      </c>
      <c s="71">
        <v>4</v>
      </c>
      <c>
        <v>17</v>
      </c>
      <c s="71" t="str">
        <f t="shared" si="1914"/>
        <v>среда</v>
      </c>
      <c s="71" t="str">
        <f>VLOOKUP(A61294,Подписчики!A:C,2,0)</f>
        <v>UTC+1</v>
      </c>
      <c s="71" t="str">
        <f t="shared" si="1915"/>
        <v>Центральноевропейское время</v>
      </c>
      <c s="71"/>
    </row>
    <row r="61295" spans="1:10" ht="15">
      <c r="A61295">
        <v>150867</v>
      </c>
      <c>
        <v>72411</v>
      </c>
      <c s="2">
        <v>44331.071749015777</v>
      </c>
      <c>
        <v>476808</v>
      </c>
      <c s="71">
        <v>7</v>
      </c>
      <c>
        <v>1</v>
      </c>
      <c s="71" t="str">
        <f t="shared" si="1914"/>
        <v>суббота</v>
      </c>
      <c s="71" t="str">
        <f>VLOOKUP(A61295,Подписчики!A:C,2,0)</f>
        <v>UTC+1</v>
      </c>
      <c s="71" t="str">
        <f t="shared" si="1915"/>
        <v>Центральноевропейское время</v>
      </c>
      <c s="71"/>
    </row>
    <row r="61296" spans="1:10" ht="15">
      <c r="A61296">
        <v>150867</v>
      </c>
      <c>
        <v>84982</v>
      </c>
      <c s="2">
        <v>44335.725511326862</v>
      </c>
      <c>
        <v>404226</v>
      </c>
      <c s="71">
        <v>4</v>
      </c>
      <c>
        <v>17</v>
      </c>
      <c s="71" t="str">
        <f t="shared" si="1914"/>
        <v>среда</v>
      </c>
      <c s="71" t="str">
        <f>VLOOKUP(A61296,Подписчики!A:C,2,0)</f>
        <v>UTC+1</v>
      </c>
      <c s="71" t="str">
        <f t="shared" si="1915"/>
        <v>Центральноевропейское время</v>
      </c>
      <c s="71"/>
    </row>
    <row r="61297" spans="1:10" ht="15">
      <c r="A61297">
        <v>150867</v>
      </c>
      <c>
        <v>91548</v>
      </c>
      <c s="2">
        <v>44337.893796116507</v>
      </c>
      <c>
        <v>397531</v>
      </c>
      <c s="71">
        <v>6</v>
      </c>
      <c>
        <v>21</v>
      </c>
      <c s="71" t="str">
        <f t="shared" si="1914"/>
        <v>пятница</v>
      </c>
      <c s="71" t="str">
        <f>VLOOKUP(A61297,Подписчики!A:C,2,0)</f>
        <v>UTC+1</v>
      </c>
      <c s="71" t="str">
        <f t="shared" si="1915"/>
        <v>Центральноевропейское время</v>
      </c>
      <c s="71"/>
    </row>
    <row r="61298" spans="1:10" ht="15">
      <c r="A61298">
        <v>150867</v>
      </c>
      <c>
        <v>94772</v>
      </c>
      <c s="2">
        <v>44338.699621359228</v>
      </c>
      <c>
        <v>105200</v>
      </c>
      <c s="71">
        <v>7</v>
      </c>
      <c>
        <v>16</v>
      </c>
      <c s="71" t="str">
        <f t="shared" si="1914"/>
        <v>суббота</v>
      </c>
      <c s="71" t="str">
        <f>VLOOKUP(A61298,Подписчики!A:C,2,0)</f>
        <v>UTC+1</v>
      </c>
      <c s="71" t="str">
        <f t="shared" si="1915"/>
        <v>Центральноевропейское время</v>
      </c>
      <c s="71"/>
    </row>
    <row r="61299" spans="1:10" ht="15">
      <c r="A61299">
        <v>150867</v>
      </c>
      <c>
        <v>115395</v>
      </c>
      <c s="2">
        <v>44344.964993527508</v>
      </c>
      <c>
        <v>327633</v>
      </c>
      <c s="71">
        <v>6</v>
      </c>
      <c>
        <v>23</v>
      </c>
      <c s="71" t="str">
        <f t="shared" si="1914"/>
        <v>пятница</v>
      </c>
      <c s="71" t="str">
        <f>VLOOKUP(A61299,Подписчики!A:C,2,0)</f>
        <v>UTC+1</v>
      </c>
      <c s="71" t="str">
        <f t="shared" si="1915"/>
        <v>Центральноевропейское время</v>
      </c>
      <c s="71"/>
    </row>
    <row r="61300" spans="1:10" ht="15">
      <c r="A61300">
        <v>150867</v>
      </c>
      <c>
        <v>118543</v>
      </c>
      <c s="2">
        <v>44345.696385113268</v>
      </c>
      <c>
        <v>153893</v>
      </c>
      <c s="71">
        <v>7</v>
      </c>
      <c>
        <v>16</v>
      </c>
      <c s="71" t="str">
        <f t="shared" si="1914"/>
        <v>суббота</v>
      </c>
      <c s="71" t="str">
        <f>VLOOKUP(A61300,Подписчики!A:C,2,0)</f>
        <v>UTC+1</v>
      </c>
      <c s="71" t="str">
        <f t="shared" si="1915"/>
        <v>Центральноевропейское время</v>
      </c>
      <c s="71"/>
    </row>
    <row r="61301" spans="1:10" ht="15">
      <c r="A61301">
        <v>150867</v>
      </c>
      <c>
        <v>179309</v>
      </c>
      <c s="2">
        <v>44363.701239482201</v>
      </c>
      <c>
        <v>189296</v>
      </c>
      <c s="71">
        <v>4</v>
      </c>
      <c>
        <v>16</v>
      </c>
      <c s="71" t="str">
        <f t="shared" si="1914"/>
        <v>среда</v>
      </c>
      <c s="71" t="str">
        <f>VLOOKUP(A61301,Подписчики!A:C,2,0)</f>
        <v>UTC+1</v>
      </c>
      <c s="71" t="str">
        <f t="shared" si="1915"/>
        <v>Центральноевропейское время</v>
      </c>
      <c s="71"/>
    </row>
    <row r="61302" spans="1:10" ht="15">
      <c r="A61302">
        <v>150867</v>
      </c>
      <c>
        <v>191575</v>
      </c>
      <c s="2">
        <v>44366.783763754051</v>
      </c>
      <c>
        <v>311590</v>
      </c>
      <c s="71">
        <v>7</v>
      </c>
      <c>
        <v>18</v>
      </c>
      <c s="71" t="str">
        <f t="shared" si="1914"/>
        <v>суббота</v>
      </c>
      <c s="71" t="str">
        <f>VLOOKUP(A61302,Подписчики!A:C,2,0)</f>
        <v>UTC+1</v>
      </c>
      <c s="71" t="str">
        <f t="shared" si="1915"/>
        <v>Центральноевропейское время</v>
      </c>
      <c s="71"/>
    </row>
    <row r="61303" spans="1:10" ht="15">
      <c r="A61303">
        <v>150885</v>
      </c>
      <c>
        <v>305097</v>
      </c>
      <c s="2">
        <v>44400.368715210359</v>
      </c>
      <c>
        <v>62570</v>
      </c>
      <c s="71">
        <v>6</v>
      </c>
      <c>
        <v>8</v>
      </c>
      <c s="71" t="str">
        <f t="shared" si="1914"/>
        <v>пятница</v>
      </c>
      <c s="71" t="str">
        <f>VLOOKUP(A61303,Подписчики!A:C,2,0)</f>
        <v>UTC+7</v>
      </c>
      <c s="71" t="str">
        <f t="shared" si="1915"/>
        <v>Красноярское время</v>
      </c>
      <c s="71"/>
    </row>
    <row r="61304" spans="1:10" ht="15">
      <c r="A61304">
        <v>150885</v>
      </c>
      <c>
        <v>323453</v>
      </c>
      <c s="2">
        <v>44405.284572815537</v>
      </c>
      <c>
        <v>106585</v>
      </c>
      <c s="71">
        <v>4</v>
      </c>
      <c>
        <v>6</v>
      </c>
      <c s="71" t="str">
        <f t="shared" si="1914"/>
        <v>среда</v>
      </c>
      <c s="71" t="str">
        <f>VLOOKUP(A61304,Подписчики!A:C,2,0)</f>
        <v>UTC+7</v>
      </c>
      <c s="71" t="str">
        <f t="shared" si="1915"/>
        <v>Красноярское время</v>
      </c>
      <c s="71"/>
    </row>
    <row r="61305" spans="1:10" ht="15">
      <c r="A61305">
        <v>150885</v>
      </c>
      <c>
        <v>329741</v>
      </c>
      <c s="2">
        <v>44407.593634304212</v>
      </c>
      <c>
        <v>439981</v>
      </c>
      <c s="71">
        <v>6</v>
      </c>
      <c>
        <v>14</v>
      </c>
      <c s="71" t="str">
        <f t="shared" si="1914"/>
        <v>пятница</v>
      </c>
      <c s="71" t="str">
        <f>VLOOKUP(A61305,Подписчики!A:C,2,0)</f>
        <v>UTC+7</v>
      </c>
      <c s="71" t="str">
        <f t="shared" si="1915"/>
        <v>Красноярское время</v>
      </c>
      <c s="71"/>
    </row>
    <row r="61306" spans="1:10" ht="15">
      <c r="A61306">
        <v>150919</v>
      </c>
      <c>
        <v>76595</v>
      </c>
      <c s="2">
        <v>44332.286999999997</v>
      </c>
      <c>
        <v>454263</v>
      </c>
      <c s="71">
        <v>1</v>
      </c>
      <c>
        <v>6</v>
      </c>
      <c s="71" t="str">
        <f t="shared" si="1914"/>
        <v>воскресенье</v>
      </c>
      <c s="71" t="str">
        <f>VLOOKUP(A61306,Подписчики!A:C,2,0)</f>
        <v>UTC+3</v>
      </c>
      <c s="71" t="str">
        <f t="shared" si="1915"/>
        <v>Московское время</v>
      </c>
      <c s="71"/>
    </row>
    <row r="61307" spans="1:10" ht="15">
      <c r="A61307">
        <v>150919</v>
      </c>
      <c>
        <v>79049</v>
      </c>
      <c s="2">
        <v>44332.865478964399</v>
      </c>
      <c>
        <v>411922</v>
      </c>
      <c s="71">
        <v>1</v>
      </c>
      <c>
        <v>20</v>
      </c>
      <c s="71" t="str">
        <f t="shared" si="1914"/>
        <v>воскресенье</v>
      </c>
      <c s="71" t="str">
        <f>VLOOKUP(A61307,Подписчики!A:C,2,0)</f>
        <v>UTC+3</v>
      </c>
      <c s="71" t="str">
        <f t="shared" si="1915"/>
        <v>Московское время</v>
      </c>
      <c s="71"/>
    </row>
    <row r="61308" spans="1:10" ht="15">
      <c r="A61308">
        <v>150919</v>
      </c>
      <c>
        <v>101082</v>
      </c>
      <c s="2">
        <v>44340.545090614884</v>
      </c>
      <c>
        <v>405774</v>
      </c>
      <c s="71">
        <v>2</v>
      </c>
      <c>
        <v>13</v>
      </c>
      <c s="71" t="str">
        <f t="shared" si="1914"/>
        <v>понедельник</v>
      </c>
      <c s="71" t="str">
        <f>VLOOKUP(A61308,Подписчики!A:C,2,0)</f>
        <v>UTC+3</v>
      </c>
      <c s="71" t="str">
        <f t="shared" si="1915"/>
        <v>Московское время</v>
      </c>
      <c s="71"/>
    </row>
    <row r="61309" spans="1:10" ht="15">
      <c r="A61309">
        <v>150919</v>
      </c>
      <c>
        <v>106485</v>
      </c>
      <c s="2">
        <v>44342.630851132686</v>
      </c>
      <c>
        <v>36482</v>
      </c>
      <c s="71">
        <v>4</v>
      </c>
      <c>
        <v>15</v>
      </c>
      <c s="71" t="str">
        <f t="shared" si="1914"/>
        <v>среда</v>
      </c>
      <c s="71" t="str">
        <f>VLOOKUP(A61309,Подписчики!A:C,2,0)</f>
        <v>UTC+3</v>
      </c>
      <c s="71" t="str">
        <f t="shared" si="1915"/>
        <v>Московское время</v>
      </c>
      <c s="71"/>
    </row>
    <row r="61310" spans="1:10" ht="15">
      <c r="A61310">
        <v>150919</v>
      </c>
      <c>
        <v>137363</v>
      </c>
      <c s="2">
        <v>44351.651886731393</v>
      </c>
      <c>
        <v>28360</v>
      </c>
      <c s="71">
        <v>6</v>
      </c>
      <c>
        <v>15</v>
      </c>
      <c s="71" t="str">
        <f t="shared" si="1914"/>
        <v>пятница</v>
      </c>
      <c s="71" t="str">
        <f>VLOOKUP(A61310,Подписчики!A:C,2,0)</f>
        <v>UTC+3</v>
      </c>
      <c s="71" t="str">
        <f t="shared" si="1915"/>
        <v>Московское время</v>
      </c>
      <c s="71"/>
    </row>
    <row r="61311" spans="1:10" ht="15">
      <c r="A61311">
        <v>150922</v>
      </c>
      <c>
        <v>111446</v>
      </c>
      <c s="2">
        <v>44344.40997734628</v>
      </c>
      <c>
        <v>351192</v>
      </c>
      <c s="71">
        <v>6</v>
      </c>
      <c>
        <v>9</v>
      </c>
      <c s="71" t="str">
        <f t="shared" si="1914"/>
        <v>пятница</v>
      </c>
      <c s="71" t="str">
        <f>VLOOKUP(A61311,Подписчики!A:C,2,0)</f>
        <v>UTC+1</v>
      </c>
      <c s="71" t="str">
        <f t="shared" si="1915"/>
        <v>Центральноевропейское время</v>
      </c>
      <c s="71"/>
    </row>
    <row r="61312" spans="1:10" ht="15">
      <c r="A61312">
        <v>150922</v>
      </c>
      <c>
        <v>121775</v>
      </c>
      <c s="2">
        <v>44346.362590411081</v>
      </c>
      <c>
        <v>470762</v>
      </c>
      <c s="71">
        <v>1</v>
      </c>
      <c>
        <v>8</v>
      </c>
      <c s="71" t="str">
        <f t="shared" si="1914"/>
        <v>воскресенье</v>
      </c>
      <c s="71" t="str">
        <f>VLOOKUP(A61312,Подписчики!A:C,2,0)</f>
        <v>UTC+1</v>
      </c>
      <c s="71" t="str">
        <f t="shared" si="1915"/>
        <v>Центральноевропейское время</v>
      </c>
      <c s="71"/>
    </row>
    <row r="61313" spans="1:10" ht="15">
      <c r="A61313">
        <v>150922</v>
      </c>
      <c>
        <v>143510</v>
      </c>
      <c s="2">
        <v>44352.893796116507</v>
      </c>
      <c>
        <v>112456</v>
      </c>
      <c s="71">
        <v>7</v>
      </c>
      <c>
        <v>21</v>
      </c>
      <c s="71" t="str">
        <f t="shared" si="1914"/>
        <v>суббота</v>
      </c>
      <c s="71" t="str">
        <f>VLOOKUP(A61313,Подписчики!A:C,2,0)</f>
        <v>UTC+1</v>
      </c>
      <c s="71" t="str">
        <f t="shared" si="1915"/>
        <v>Центральноевропейское время</v>
      </c>
      <c s="71"/>
    </row>
    <row r="61314" spans="1:10" ht="15">
      <c r="A61314">
        <v>150922</v>
      </c>
      <c>
        <v>238206</v>
      </c>
      <c s="2">
        <v>44379.929394822007</v>
      </c>
      <c>
        <v>411922</v>
      </c>
      <c s="71">
        <v>6</v>
      </c>
      <c>
        <v>22</v>
      </c>
      <c s="71" t="str">
        <f t="shared" si="1914"/>
        <v>пятница</v>
      </c>
      <c s="71" t="str">
        <f>VLOOKUP(A61314,Подписчики!A:C,2,0)</f>
        <v>UTC+1</v>
      </c>
      <c s="71" t="str">
        <f t="shared" si="1915"/>
        <v>Центральноевропейское время</v>
      </c>
      <c s="71"/>
    </row>
    <row r="61315" spans="1:10" ht="15">
      <c r="A61315">
        <v>150922</v>
      </c>
      <c>
        <v>273353</v>
      </c>
      <c s="2">
        <v>44390.50382847897</v>
      </c>
      <c>
        <v>182191</v>
      </c>
      <c s="71">
        <v>3</v>
      </c>
      <c>
        <v>12</v>
      </c>
      <c s="71" t="str">
        <f t="shared" si="1916" ref="G61315:G61378">TEXT(C61315,"дддд")</f>
        <v>вторник</v>
      </c>
      <c s="71" t="str">
        <f>VLOOKUP(A61315,Подписчики!A:C,2,0)</f>
        <v>UTC+1</v>
      </c>
      <c s="71" t="str">
        <f t="shared" si="1917" ref="I61315:I61378">IF(H61315="UTC+1","Центральноевропейское время",IF(H61315="UTC+2","Калиниградское время",IF(H61315="UTC+3","Московское время",IF(H61315="UTC+4","Самарское время",IF(H61315="UTC+5","Екатеринбургское время",IF(H61315="UTC+6","Омское время",IF(H61315="UTC+7","Красноярское время",IF(H61315="UTC+8","Иркутское время",IF(H61315="UTC+9","Якутское время",IF(H61315="UTC+10","Владивостокское время",IF(H61315="UTC+11","Магаданское время",IF(H61315="UTC+12","Камчатское время",IF(H61315="UTC+0","Запределами России",IF(H61315="UTC-1","Запределами России",IF(H61315="UTC-2","Запределами России",IF(H61315="UTC-3","Запределами России",IF(H61315="UTC-4","Запределами России",IF(H61315="UTC-5","Запределами России",IF(H61315="UTC-6","Запределами России",IF(H61315="UTC-7","Запределами России",IF(H61315="UTC-8","Запределами России",IF(H61315="UTC-9","Запределами России",0))))))))))))))))))))))</f>
        <v>Центральноевропейское время</v>
      </c>
      <c s="71"/>
    </row>
    <row r="61316" spans="1:10" ht="15">
      <c r="A61316">
        <v>150922</v>
      </c>
      <c>
        <v>281614</v>
      </c>
      <c s="2">
        <v>44393.167333333338</v>
      </c>
      <c>
        <v>118549</v>
      </c>
      <c s="71">
        <v>6</v>
      </c>
      <c>
        <v>4</v>
      </c>
      <c s="71" t="str">
        <f t="shared" si="1916"/>
        <v>пятница</v>
      </c>
      <c s="71" t="str">
        <f>VLOOKUP(A61316,Подписчики!A:C,2,0)</f>
        <v>UTC+1</v>
      </c>
      <c s="71" t="str">
        <f t="shared" si="1917"/>
        <v>Центральноевропейское время</v>
      </c>
      <c s="71"/>
    </row>
    <row r="61317" spans="1:10" ht="15">
      <c r="A61317">
        <v>150922</v>
      </c>
      <c>
        <v>311704</v>
      </c>
      <c s="2">
        <v>44401.791854368937</v>
      </c>
      <c>
        <v>138079</v>
      </c>
      <c s="71">
        <v>7</v>
      </c>
      <c>
        <v>19</v>
      </c>
      <c s="71" t="str">
        <f t="shared" si="1916"/>
        <v>суббота</v>
      </c>
      <c s="71" t="str">
        <f>VLOOKUP(A61317,Подписчики!A:C,2,0)</f>
        <v>UTC+1</v>
      </c>
      <c s="71" t="str">
        <f t="shared" si="1917"/>
        <v>Центральноевропейское время</v>
      </c>
      <c s="71"/>
    </row>
    <row r="61318" spans="1:10" ht="15">
      <c r="A61318">
        <v>150922</v>
      </c>
      <c>
        <v>312720</v>
      </c>
      <c s="2">
        <v>44401.924540453074</v>
      </c>
      <c>
        <v>439981</v>
      </c>
      <c s="71">
        <v>7</v>
      </c>
      <c>
        <v>22</v>
      </c>
      <c s="71" t="str">
        <f t="shared" si="1916"/>
        <v>суббота</v>
      </c>
      <c s="71" t="str">
        <f>VLOOKUP(A61318,Подписчики!A:C,2,0)</f>
        <v>UTC+1</v>
      </c>
      <c s="71" t="str">
        <f t="shared" si="1917"/>
        <v>Центральноевропейское время</v>
      </c>
      <c s="71"/>
    </row>
    <row r="61319" spans="1:10" ht="15">
      <c r="A61319">
        <v>150922</v>
      </c>
      <c>
        <v>314680</v>
      </c>
      <c s="2">
        <v>44402.618715210359</v>
      </c>
      <c>
        <v>191893</v>
      </c>
      <c s="71">
        <v>1</v>
      </c>
      <c>
        <v>14</v>
      </c>
      <c s="71" t="str">
        <f t="shared" si="1916"/>
        <v>воскресенье</v>
      </c>
      <c s="71" t="str">
        <f>VLOOKUP(A61319,Подписчики!A:C,2,0)</f>
        <v>UTC+1</v>
      </c>
      <c s="71" t="str">
        <f t="shared" si="1917"/>
        <v>Центральноевропейское время</v>
      </c>
      <c s="71"/>
    </row>
    <row r="61320" spans="1:10" ht="15">
      <c r="A61320">
        <v>150922</v>
      </c>
      <c>
        <v>316143</v>
      </c>
      <c s="2">
        <v>44402.790236245957</v>
      </c>
      <c>
        <v>463226</v>
      </c>
      <c s="71">
        <v>1</v>
      </c>
      <c>
        <v>18</v>
      </c>
      <c s="71" t="str">
        <f t="shared" si="1916"/>
        <v>воскресенье</v>
      </c>
      <c s="71" t="str">
        <f>VLOOKUP(A61320,Подписчики!A:C,2,0)</f>
        <v>UTC+1</v>
      </c>
      <c s="71" t="str">
        <f t="shared" si="1917"/>
        <v>Центральноевропейское время</v>
      </c>
      <c s="71"/>
    </row>
    <row r="61321" spans="1:10" ht="15">
      <c r="A61321">
        <v>150922</v>
      </c>
      <c>
        <v>336362</v>
      </c>
      <c s="2">
        <v>44408.76920064725</v>
      </c>
      <c>
        <v>467908</v>
      </c>
      <c s="71">
        <v>7</v>
      </c>
      <c>
        <v>18</v>
      </c>
      <c s="71" t="str">
        <f t="shared" si="1916"/>
        <v>суббота</v>
      </c>
      <c s="71" t="str">
        <f>VLOOKUP(A61321,Подписчики!A:C,2,0)</f>
        <v>UTC+1</v>
      </c>
      <c s="71" t="str">
        <f t="shared" si="1917"/>
        <v>Центральноевропейское время</v>
      </c>
      <c s="71"/>
    </row>
    <row r="61322" spans="1:10" ht="15">
      <c r="A61322">
        <v>150922</v>
      </c>
      <c>
        <v>413225</v>
      </c>
      <c s="2">
        <v>44431.829071197411</v>
      </c>
      <c>
        <v>23892</v>
      </c>
      <c s="71">
        <v>2</v>
      </c>
      <c>
        <v>19</v>
      </c>
      <c s="71" t="str">
        <f t="shared" si="1916"/>
        <v>понедельник</v>
      </c>
      <c s="71" t="str">
        <f>VLOOKUP(A61322,Подписчики!A:C,2,0)</f>
        <v>UTC+1</v>
      </c>
      <c s="71" t="str">
        <f t="shared" si="1917"/>
        <v>Центральноевропейское время</v>
      </c>
      <c s="71"/>
    </row>
    <row r="61323" spans="1:10" ht="15">
      <c r="A61323">
        <v>150922</v>
      </c>
      <c>
        <v>415685</v>
      </c>
      <c s="2">
        <v>44432.953666666668</v>
      </c>
      <c>
        <v>455878</v>
      </c>
      <c s="71">
        <v>3</v>
      </c>
      <c>
        <v>22</v>
      </c>
      <c s="71" t="str">
        <f t="shared" si="1916"/>
        <v>вторник</v>
      </c>
      <c s="71" t="str">
        <f>VLOOKUP(A61323,Подписчики!A:C,2,0)</f>
        <v>UTC+1</v>
      </c>
      <c s="71" t="str">
        <f t="shared" si="1917"/>
        <v>Центральноевропейское время</v>
      </c>
      <c s="71"/>
    </row>
    <row r="61324" spans="1:10" ht="15">
      <c r="A61324">
        <v>150922</v>
      </c>
      <c>
        <v>419998</v>
      </c>
      <c s="2">
        <v>44434.774055016183</v>
      </c>
      <c>
        <v>182564</v>
      </c>
      <c s="71">
        <v>5</v>
      </c>
      <c>
        <v>18</v>
      </c>
      <c s="71" t="str">
        <f t="shared" si="1916"/>
        <v>четверг</v>
      </c>
      <c s="71" t="str">
        <f>VLOOKUP(A61324,Подписчики!A:C,2,0)</f>
        <v>UTC+1</v>
      </c>
      <c s="71" t="str">
        <f t="shared" si="1917"/>
        <v>Центральноевропейское время</v>
      </c>
      <c s="71"/>
    </row>
    <row r="61325" spans="1:10" ht="15">
      <c r="A61325">
        <v>150930</v>
      </c>
      <c>
        <v>117417</v>
      </c>
      <c s="2">
        <v>44345.562761314737</v>
      </c>
      <c>
        <v>169563</v>
      </c>
      <c s="71">
        <v>7</v>
      </c>
      <c>
        <v>13</v>
      </c>
      <c s="71" t="str">
        <f t="shared" si="1916"/>
        <v>суббота</v>
      </c>
      <c s="71" t="str">
        <f>VLOOKUP(A61325,Подписчики!A:C,2,0)</f>
        <v>UTC-7</v>
      </c>
      <c s="71" t="str">
        <f t="shared" si="1917"/>
        <v>Запределами России</v>
      </c>
      <c s="71"/>
    </row>
    <row r="61326" spans="1:10" ht="15">
      <c r="A61326">
        <v>150930</v>
      </c>
      <c>
        <v>153360</v>
      </c>
      <c s="2">
        <v>44356.016773462783</v>
      </c>
      <c>
        <v>411922</v>
      </c>
      <c s="71">
        <v>4</v>
      </c>
      <c>
        <v>0</v>
      </c>
      <c s="71" t="str">
        <f t="shared" si="1916"/>
        <v>среда</v>
      </c>
      <c s="71" t="str">
        <f>VLOOKUP(A61326,Подписчики!A:C,2,0)</f>
        <v>UTC-7</v>
      </c>
      <c s="71" t="str">
        <f t="shared" si="1917"/>
        <v>Запределами России</v>
      </c>
      <c s="71"/>
    </row>
    <row r="61327" spans="1:10" ht="15">
      <c r="A61327">
        <v>150930</v>
      </c>
      <c>
        <v>168764</v>
      </c>
      <c s="2">
        <v>44360.209330097088</v>
      </c>
      <c>
        <v>473323</v>
      </c>
      <c s="71">
        <v>1</v>
      </c>
      <c>
        <v>5</v>
      </c>
      <c s="71" t="str">
        <f t="shared" si="1916"/>
        <v>воскресенье</v>
      </c>
      <c s="71" t="str">
        <f>VLOOKUP(A61327,Подписчики!A:C,2,0)</f>
        <v>UTC-7</v>
      </c>
      <c s="71" t="str">
        <f t="shared" si="1917"/>
        <v>Запределами России</v>
      </c>
      <c s="71"/>
    </row>
    <row r="61328" spans="1:10" ht="15">
      <c r="A61328">
        <v>150930</v>
      </c>
      <c>
        <v>193883</v>
      </c>
      <c s="2">
        <v>44367.401745658739</v>
      </c>
      <c>
        <v>158978</v>
      </c>
      <c s="71">
        <v>1</v>
      </c>
      <c>
        <v>9</v>
      </c>
      <c s="71" t="str">
        <f t="shared" si="1916"/>
        <v>воскресенье</v>
      </c>
      <c s="71" t="str">
        <f>VLOOKUP(A61328,Подписчики!A:C,2,0)</f>
        <v>UTC-7</v>
      </c>
      <c s="71" t="str">
        <f t="shared" si="1917"/>
        <v>Запределами России</v>
      </c>
      <c s="71"/>
    </row>
    <row r="61329" spans="1:10" ht="15">
      <c r="A61329">
        <v>150930</v>
      </c>
      <c>
        <v>254815</v>
      </c>
      <c s="2">
        <v>44385.241692556629</v>
      </c>
      <c>
        <v>351192</v>
      </c>
      <c s="71">
        <v>5</v>
      </c>
      <c>
        <v>5</v>
      </c>
      <c s="71" t="str">
        <f t="shared" si="1916"/>
        <v>четверг</v>
      </c>
      <c s="71" t="str">
        <f>VLOOKUP(A61329,Подписчики!A:C,2,0)</f>
        <v>UTC-7</v>
      </c>
      <c s="71" t="str">
        <f t="shared" si="1917"/>
        <v>Запределами России</v>
      </c>
      <c s="71"/>
    </row>
    <row r="61330" spans="1:10" ht="15">
      <c r="A61330">
        <v>150930</v>
      </c>
      <c>
        <v>268055</v>
      </c>
      <c s="2">
        <v>44388.702139347515</v>
      </c>
      <c>
        <v>452383</v>
      </c>
      <c s="71">
        <v>1</v>
      </c>
      <c>
        <v>16</v>
      </c>
      <c s="71" t="str">
        <f t="shared" si="1916"/>
        <v>воскресенье</v>
      </c>
      <c s="71" t="str">
        <f>VLOOKUP(A61330,Подписчики!A:C,2,0)</f>
        <v>UTC-7</v>
      </c>
      <c s="71" t="str">
        <f t="shared" si="1917"/>
        <v>Запределами России</v>
      </c>
      <c s="71"/>
    </row>
    <row r="61331" spans="1:10" ht="15">
      <c r="A61331">
        <v>150930</v>
      </c>
      <c>
        <v>326324</v>
      </c>
      <c s="2">
        <v>44406.167258899673</v>
      </c>
      <c>
        <v>300941</v>
      </c>
      <c s="71">
        <v>5</v>
      </c>
      <c>
        <v>4</v>
      </c>
      <c s="71" t="str">
        <f t="shared" si="1916"/>
        <v>четверг</v>
      </c>
      <c s="71" t="str">
        <f>VLOOKUP(A61331,Подписчики!A:C,2,0)</f>
        <v>UTC-7</v>
      </c>
      <c s="71" t="str">
        <f t="shared" si="1917"/>
        <v>Запределами России</v>
      </c>
      <c s="71"/>
    </row>
    <row r="61332" spans="1:10" ht="15">
      <c r="A61332">
        <v>150930</v>
      </c>
      <c>
        <v>333079</v>
      </c>
      <c s="2">
        <v>44408.028100323623</v>
      </c>
      <c>
        <v>86587</v>
      </c>
      <c s="71">
        <v>7</v>
      </c>
      <c>
        <v>0</v>
      </c>
      <c s="71" t="str">
        <f t="shared" si="1916"/>
        <v>суббота</v>
      </c>
      <c s="71" t="str">
        <f>VLOOKUP(A61332,Подписчики!A:C,2,0)</f>
        <v>UTC-7</v>
      </c>
      <c s="71" t="str">
        <f t="shared" si="1917"/>
        <v>Запределами России</v>
      </c>
      <c s="71"/>
    </row>
    <row r="61333" spans="1:10" ht="15">
      <c r="A61333">
        <v>150930</v>
      </c>
      <c>
        <v>364836</v>
      </c>
      <c s="2">
        <v>44416.689657277137</v>
      </c>
      <c>
        <v>210789</v>
      </c>
      <c s="71">
        <v>1</v>
      </c>
      <c>
        <v>16</v>
      </c>
      <c s="71" t="str">
        <f t="shared" si="1916"/>
        <v>воскресенье</v>
      </c>
      <c s="71" t="str">
        <f>VLOOKUP(A61333,Подписчики!A:C,2,0)</f>
        <v>UTC-7</v>
      </c>
      <c s="71" t="str">
        <f t="shared" si="1917"/>
        <v>Запределами России</v>
      </c>
      <c s="71"/>
    </row>
    <row r="61334" spans="1:10" ht="15">
      <c r="A61334">
        <v>150930</v>
      </c>
      <c>
        <v>394063</v>
      </c>
      <c s="2">
        <v>44426.248165048542</v>
      </c>
      <c>
        <v>136029</v>
      </c>
      <c s="71">
        <v>4</v>
      </c>
      <c>
        <v>5</v>
      </c>
      <c s="71" t="str">
        <f t="shared" si="1916"/>
        <v>среда</v>
      </c>
      <c s="71" t="str">
        <f>VLOOKUP(A61334,Подписчики!A:C,2,0)</f>
        <v>UTC-7</v>
      </c>
      <c s="71" t="str">
        <f t="shared" si="1917"/>
        <v>Запределами России</v>
      </c>
      <c s="71"/>
    </row>
    <row r="61335" spans="1:10" ht="15">
      <c r="A61335">
        <v>150930</v>
      </c>
      <c>
        <v>408497</v>
      </c>
      <c s="2">
        <v>44430.511673329871</v>
      </c>
      <c>
        <v>395061</v>
      </c>
      <c s="71">
        <v>1</v>
      </c>
      <c>
        <v>12</v>
      </c>
      <c s="71" t="str">
        <f t="shared" si="1916"/>
        <v>воскресенье</v>
      </c>
      <c s="71" t="str">
        <f>VLOOKUP(A61335,Подписчики!A:C,2,0)</f>
        <v>UTC-7</v>
      </c>
      <c s="71" t="str">
        <f t="shared" si="1917"/>
        <v>Запределами России</v>
      </c>
      <c s="71"/>
    </row>
    <row r="61336" spans="1:10" ht="15">
      <c r="A61336">
        <v>150933</v>
      </c>
      <c>
        <v>307894</v>
      </c>
      <c s="2">
        <v>44400.884087378647</v>
      </c>
      <c>
        <v>158978</v>
      </c>
      <c s="71">
        <v>6</v>
      </c>
      <c>
        <v>21</v>
      </c>
      <c s="71" t="str">
        <f t="shared" si="1916"/>
        <v>пятница</v>
      </c>
      <c s="71" t="str">
        <f>VLOOKUP(A61336,Подписчики!A:C,2,0)</f>
        <v>UTC+1</v>
      </c>
      <c s="71" t="str">
        <f t="shared" si="1917"/>
        <v>Центральноевропейское время</v>
      </c>
      <c s="71"/>
    </row>
    <row r="61337" spans="1:10" ht="15">
      <c r="A61337">
        <v>150933</v>
      </c>
      <c>
        <v>312916</v>
      </c>
      <c s="2">
        <v>44401.963988158815</v>
      </c>
      <c>
        <v>117745</v>
      </c>
      <c s="71">
        <v>7</v>
      </c>
      <c>
        <v>23</v>
      </c>
      <c s="71" t="str">
        <f t="shared" si="1916"/>
        <v>суббота</v>
      </c>
      <c s="71" t="str">
        <f>VLOOKUP(A61337,Подписчики!A:C,2,0)</f>
        <v>UTC+1</v>
      </c>
      <c s="71" t="str">
        <f t="shared" si="1917"/>
        <v>Центральноевропейское время</v>
      </c>
      <c s="71"/>
    </row>
    <row r="61338" spans="1:10" ht="15">
      <c r="A61338">
        <v>150933</v>
      </c>
      <c>
        <v>336868</v>
      </c>
      <c s="2">
        <v>44408.835543689325</v>
      </c>
      <c>
        <v>336356</v>
      </c>
      <c s="71">
        <v>7</v>
      </c>
      <c>
        <v>20</v>
      </c>
      <c s="71" t="str">
        <f t="shared" si="1916"/>
        <v>суббота</v>
      </c>
      <c s="71" t="str">
        <f>VLOOKUP(A61338,Подписчики!A:C,2,0)</f>
        <v>UTC+1</v>
      </c>
      <c s="71" t="str">
        <f t="shared" si="1917"/>
        <v>Центральноевропейское время</v>
      </c>
      <c s="71"/>
    </row>
    <row r="61339" spans="1:10" ht="15">
      <c r="A61339">
        <v>150933</v>
      </c>
      <c>
        <v>361546</v>
      </c>
      <c s="2">
        <v>44415.843634304212</v>
      </c>
      <c>
        <v>470762</v>
      </c>
      <c s="71">
        <v>7</v>
      </c>
      <c>
        <v>20</v>
      </c>
      <c s="71" t="str">
        <f t="shared" si="1916"/>
        <v>суббота</v>
      </c>
      <c s="71" t="str">
        <f>VLOOKUP(A61339,Подписчики!A:C,2,0)</f>
        <v>UTC+1</v>
      </c>
      <c s="71" t="str">
        <f t="shared" si="1917"/>
        <v>Центральноевропейское время</v>
      </c>
      <c s="71"/>
    </row>
    <row r="61340" spans="1:10" ht="15">
      <c r="A61340">
        <v>150933</v>
      </c>
      <c>
        <v>393739</v>
      </c>
      <c s="2">
        <v>44425.940721682848</v>
      </c>
      <c>
        <v>9852</v>
      </c>
      <c s="71">
        <v>3</v>
      </c>
      <c>
        <v>22</v>
      </c>
      <c s="71" t="str">
        <f t="shared" si="1916"/>
        <v>вторник</v>
      </c>
      <c s="71" t="str">
        <f>VLOOKUP(A61340,Подписчики!A:C,2,0)</f>
        <v>UTC+1</v>
      </c>
      <c s="71" t="str">
        <f t="shared" si="1917"/>
        <v>Центральноевропейское время</v>
      </c>
      <c s="71"/>
    </row>
    <row r="61341" spans="1:10" ht="15">
      <c r="A61341">
        <v>150933</v>
      </c>
      <c>
        <v>402076</v>
      </c>
      <c s="2">
        <v>44428.806417475731</v>
      </c>
      <c>
        <v>308796</v>
      </c>
      <c s="71">
        <v>6</v>
      </c>
      <c>
        <v>19</v>
      </c>
      <c s="71" t="str">
        <f t="shared" si="1916"/>
        <v>пятница</v>
      </c>
      <c s="71" t="str">
        <f>VLOOKUP(A61341,Подписчики!A:C,2,0)</f>
        <v>UTC+1</v>
      </c>
      <c s="71" t="str">
        <f t="shared" si="1917"/>
        <v>Центральноевропейское время</v>
      </c>
      <c s="71"/>
    </row>
    <row r="61342" spans="1:10" ht="15">
      <c r="A61342">
        <v>150937</v>
      </c>
      <c>
        <v>220179</v>
      </c>
      <c s="2">
        <v>44374.601724919092</v>
      </c>
      <c>
        <v>396686</v>
      </c>
      <c s="71">
        <v>1</v>
      </c>
      <c>
        <v>14</v>
      </c>
      <c s="71" t="str">
        <f t="shared" si="1916"/>
        <v>воскресенье</v>
      </c>
      <c s="71" t="str">
        <f>VLOOKUP(A61342,Подписчики!A:C,2,0)</f>
        <v>UTC+3</v>
      </c>
      <c s="71" t="str">
        <f t="shared" si="1917"/>
        <v>Московское время</v>
      </c>
      <c s="71"/>
    </row>
    <row r="61343" spans="1:10" ht="15">
      <c r="A61343">
        <v>150937</v>
      </c>
      <c>
        <v>231083</v>
      </c>
      <c s="2">
        <v>44377.77486407767</v>
      </c>
      <c>
        <v>256829</v>
      </c>
      <c s="71">
        <v>4</v>
      </c>
      <c>
        <v>18</v>
      </c>
      <c s="71" t="str">
        <f t="shared" si="1916"/>
        <v>среда</v>
      </c>
      <c s="71" t="str">
        <f>VLOOKUP(A61343,Подписчики!A:C,2,0)</f>
        <v>UTC+3</v>
      </c>
      <c s="71" t="str">
        <f t="shared" si="1917"/>
        <v>Московское время</v>
      </c>
      <c s="71"/>
    </row>
    <row r="61344" spans="1:10" ht="15">
      <c r="A61344">
        <v>150937</v>
      </c>
      <c>
        <v>271084</v>
      </c>
      <c s="2">
        <v>44389.664831715214</v>
      </c>
      <c>
        <v>325852</v>
      </c>
      <c s="71">
        <v>2</v>
      </c>
      <c>
        <v>15</v>
      </c>
      <c s="71" t="str">
        <f t="shared" si="1916"/>
        <v>понедельник</v>
      </c>
      <c s="71" t="str">
        <f>VLOOKUP(A61344,Подписчики!A:C,2,0)</f>
        <v>UTC+3</v>
      </c>
      <c s="71" t="str">
        <f t="shared" si="1917"/>
        <v>Московское время</v>
      </c>
      <c s="71"/>
    </row>
    <row r="61345" spans="1:10" ht="15">
      <c r="A61345">
        <v>150937</v>
      </c>
      <c>
        <v>318606</v>
      </c>
      <c s="2">
        <v>44403.642177993526</v>
      </c>
      <c>
        <v>104958</v>
      </c>
      <c s="71">
        <v>2</v>
      </c>
      <c>
        <v>15</v>
      </c>
      <c s="71" t="str">
        <f t="shared" si="1916"/>
        <v>понедельник</v>
      </c>
      <c s="71" t="str">
        <f>VLOOKUP(A61345,Подписчики!A:C,2,0)</f>
        <v>UTC+3</v>
      </c>
      <c s="71" t="str">
        <f t="shared" si="1917"/>
        <v>Московское время</v>
      </c>
      <c s="71"/>
    </row>
    <row r="61346" spans="1:10" ht="15">
      <c r="A61346">
        <v>150937</v>
      </c>
      <c>
        <v>323447</v>
      </c>
      <c s="2">
        <v>44405.279000000002</v>
      </c>
      <c>
        <v>5151</v>
      </c>
      <c s="71">
        <v>4</v>
      </c>
      <c>
        <v>6</v>
      </c>
      <c s="71" t="str">
        <f t="shared" si="1916"/>
        <v>среда</v>
      </c>
      <c s="71" t="str">
        <f>VLOOKUP(A61346,Подписчики!A:C,2,0)</f>
        <v>UTC+3</v>
      </c>
      <c s="71" t="str">
        <f t="shared" si="1917"/>
        <v>Московское время</v>
      </c>
      <c s="71"/>
    </row>
    <row r="61347" spans="1:10" ht="15">
      <c r="A61347">
        <v>150937</v>
      </c>
      <c>
        <v>363753</v>
      </c>
      <c s="2">
        <v>44416.506255663429</v>
      </c>
      <c>
        <v>311565</v>
      </c>
      <c s="71">
        <v>1</v>
      </c>
      <c>
        <v>12</v>
      </c>
      <c s="71" t="str">
        <f t="shared" si="1916"/>
        <v>воскресенье</v>
      </c>
      <c s="71" t="str">
        <f>VLOOKUP(A61347,Подписчики!A:C,2,0)</f>
        <v>UTC+3</v>
      </c>
      <c s="71" t="str">
        <f t="shared" si="1917"/>
        <v>Московское время</v>
      </c>
      <c s="71"/>
    </row>
    <row r="61348" spans="1:10" ht="15">
      <c r="A61348">
        <v>150937</v>
      </c>
      <c>
        <v>368722</v>
      </c>
      <c s="2">
        <v>44417.829880258898</v>
      </c>
      <c>
        <v>180017</v>
      </c>
      <c s="71">
        <v>2</v>
      </c>
      <c>
        <v>19</v>
      </c>
      <c s="71" t="str">
        <f t="shared" si="1916"/>
        <v>понедельник</v>
      </c>
      <c s="71" t="str">
        <f>VLOOKUP(A61348,Подписчики!A:C,2,0)</f>
        <v>UTC+3</v>
      </c>
      <c s="71" t="str">
        <f t="shared" si="1917"/>
        <v>Московское время</v>
      </c>
      <c s="71"/>
    </row>
    <row r="61349" spans="1:10" ht="15">
      <c r="A61349">
        <v>150937</v>
      </c>
      <c>
        <v>370797</v>
      </c>
      <c s="2">
        <v>44418.735000000001</v>
      </c>
      <c>
        <v>331096</v>
      </c>
      <c s="71">
        <v>3</v>
      </c>
      <c>
        <v>17</v>
      </c>
      <c s="71" t="str">
        <f t="shared" si="1916"/>
        <v>вторник</v>
      </c>
      <c s="71" t="str">
        <f>VLOOKUP(A61349,Подписчики!A:C,2,0)</f>
        <v>UTC+3</v>
      </c>
      <c s="71" t="str">
        <f t="shared" si="1917"/>
        <v>Московское время</v>
      </c>
      <c s="71"/>
    </row>
    <row r="61350" spans="1:10" ht="15">
      <c r="A61350">
        <v>150937</v>
      </c>
      <c>
        <v>372747</v>
      </c>
      <c s="2">
        <v>44419.632469255666</v>
      </c>
      <c>
        <v>387595</v>
      </c>
      <c s="71">
        <v>4</v>
      </c>
      <c>
        <v>15</v>
      </c>
      <c s="71" t="str">
        <f t="shared" si="1916"/>
        <v>среда</v>
      </c>
      <c s="71" t="str">
        <f>VLOOKUP(A61350,Подписчики!A:C,2,0)</f>
        <v>UTC+3</v>
      </c>
      <c s="71" t="str">
        <f t="shared" si="1917"/>
        <v>Московское время</v>
      </c>
      <c s="71"/>
    </row>
    <row r="61351" spans="1:10" ht="15">
      <c r="A61351">
        <v>150937</v>
      </c>
      <c>
        <v>416905</v>
      </c>
      <c s="2">
        <v>44433.684999999998</v>
      </c>
      <c>
        <v>351192</v>
      </c>
      <c s="71">
        <v>4</v>
      </c>
      <c>
        <v>16</v>
      </c>
      <c s="71" t="str">
        <f t="shared" si="1916"/>
        <v>среда</v>
      </c>
      <c s="71" t="str">
        <f>VLOOKUP(A61351,Подписчики!A:C,2,0)</f>
        <v>UTC+3</v>
      </c>
      <c s="71" t="str">
        <f t="shared" si="1917"/>
        <v>Московское время</v>
      </c>
      <c s="71"/>
    </row>
    <row r="61352" spans="1:10" ht="15">
      <c r="A61352">
        <v>150953</v>
      </c>
      <c>
        <v>228642</v>
      </c>
      <c s="2">
        <v>44376.866288025893</v>
      </c>
      <c>
        <v>191893</v>
      </c>
      <c s="71">
        <v>3</v>
      </c>
      <c>
        <v>20</v>
      </c>
      <c s="71" t="str">
        <f t="shared" si="1916"/>
        <v>вторник</v>
      </c>
      <c s="71" t="str">
        <f>VLOOKUP(A61352,Подписчики!A:C,2,0)</f>
        <v>UTC+1</v>
      </c>
      <c s="71" t="str">
        <f t="shared" si="1917"/>
        <v>Центральноевропейское время</v>
      </c>
      <c s="71"/>
    </row>
    <row r="61353" spans="1:10" ht="15">
      <c r="A61353">
        <v>150953</v>
      </c>
      <c>
        <v>235162</v>
      </c>
      <c s="2">
        <v>44379.51515533981</v>
      </c>
      <c>
        <v>343491</v>
      </c>
      <c s="71">
        <v>6</v>
      </c>
      <c>
        <v>12</v>
      </c>
      <c s="71" t="str">
        <f t="shared" si="1916"/>
        <v>пятница</v>
      </c>
      <c s="71" t="str">
        <f>VLOOKUP(A61353,Подписчики!A:C,2,0)</f>
        <v>UTC+1</v>
      </c>
      <c s="71" t="str">
        <f t="shared" si="1917"/>
        <v>Центральноевропейское время</v>
      </c>
      <c s="71"/>
    </row>
    <row r="61354" spans="1:10" ht="15">
      <c r="A61354">
        <v>150953</v>
      </c>
      <c>
        <v>251575</v>
      </c>
      <c s="2">
        <v>44383.858197411006</v>
      </c>
      <c>
        <v>163218</v>
      </c>
      <c s="71">
        <v>3</v>
      </c>
      <c>
        <v>20</v>
      </c>
      <c s="71" t="str">
        <f t="shared" si="1916"/>
        <v>вторник</v>
      </c>
      <c s="71" t="str">
        <f>VLOOKUP(A61354,Подписчики!A:C,2,0)</f>
        <v>UTC+1</v>
      </c>
      <c s="71" t="str">
        <f t="shared" si="1917"/>
        <v>Центральноевропейское время</v>
      </c>
      <c s="71"/>
    </row>
    <row r="61355" spans="1:10" ht="15">
      <c r="A61355">
        <v>150953</v>
      </c>
      <c>
        <v>287062</v>
      </c>
      <c s="2">
        <v>44394.565317152104</v>
      </c>
      <c>
        <v>421914</v>
      </c>
      <c s="71">
        <v>7</v>
      </c>
      <c>
        <v>13</v>
      </c>
      <c s="71" t="str">
        <f t="shared" si="1916"/>
        <v>суббота</v>
      </c>
      <c s="71" t="str">
        <f>VLOOKUP(A61355,Подписчики!A:C,2,0)</f>
        <v>UTC+1</v>
      </c>
      <c s="71" t="str">
        <f t="shared" si="1917"/>
        <v>Центральноевропейское время</v>
      </c>
      <c s="71"/>
    </row>
    <row r="61356" spans="1:10" ht="15">
      <c r="A61356">
        <v>150953</v>
      </c>
      <c>
        <v>288462</v>
      </c>
      <c s="2">
        <v>44394.799944983824</v>
      </c>
      <c>
        <v>351192</v>
      </c>
      <c s="71">
        <v>7</v>
      </c>
      <c>
        <v>19</v>
      </c>
      <c s="71" t="str">
        <f t="shared" si="1916"/>
        <v>суббота</v>
      </c>
      <c s="71" t="str">
        <f>VLOOKUP(A61356,Подписчики!A:C,2,0)</f>
        <v>UTC+1</v>
      </c>
      <c s="71" t="str">
        <f t="shared" si="1917"/>
        <v>Центральноевропейское время</v>
      </c>
      <c s="71"/>
    </row>
    <row r="61357" spans="1:10" ht="15">
      <c r="A61357">
        <v>150968</v>
      </c>
      <c>
        <v>113705</v>
      </c>
      <c s="2">
        <v>44344.757469255666</v>
      </c>
      <c>
        <v>242428</v>
      </c>
      <c s="71">
        <v>6</v>
      </c>
      <c>
        <v>18</v>
      </c>
      <c s="71" t="str">
        <f t="shared" si="1916"/>
        <v>пятница</v>
      </c>
      <c s="71" t="str">
        <f>VLOOKUP(A61357,Подписчики!A:C,2,0)</f>
        <v>UTC+4</v>
      </c>
      <c s="71" t="str">
        <f t="shared" si="1917"/>
        <v>Самарское время</v>
      </c>
      <c s="71"/>
    </row>
    <row r="61358" spans="1:10" ht="15">
      <c r="A61358">
        <v>150968</v>
      </c>
      <c>
        <v>125243</v>
      </c>
      <c s="2">
        <v>44346.964110232853</v>
      </c>
      <c>
        <v>311832</v>
      </c>
      <c s="71">
        <v>1</v>
      </c>
      <c>
        <v>23</v>
      </c>
      <c s="71" t="str">
        <f t="shared" si="1916"/>
        <v>воскресенье</v>
      </c>
      <c s="71" t="str">
        <f>VLOOKUP(A61358,Подписчики!A:C,2,0)</f>
        <v>UTC+4</v>
      </c>
      <c s="71" t="str">
        <f t="shared" si="1917"/>
        <v>Самарское время</v>
      </c>
      <c s="71"/>
    </row>
    <row r="61359" spans="1:10" ht="15">
      <c r="A61359">
        <v>150968</v>
      </c>
      <c>
        <v>129579</v>
      </c>
      <c s="2">
        <v>44348.705689320392</v>
      </c>
      <c>
        <v>396686</v>
      </c>
      <c s="71">
        <v>3</v>
      </c>
      <c>
        <v>16</v>
      </c>
      <c s="71" t="str">
        <f t="shared" si="1916"/>
        <v>вторник</v>
      </c>
      <c s="71" t="str">
        <f>VLOOKUP(A61359,Подписчики!A:C,2,0)</f>
        <v>UTC+4</v>
      </c>
      <c s="71" t="str">
        <f t="shared" si="1917"/>
        <v>Самарское время</v>
      </c>
      <c s="71"/>
    </row>
    <row r="61360" spans="1:10" ht="15">
      <c r="A61360">
        <v>150968</v>
      </c>
      <c>
        <v>141020</v>
      </c>
      <c s="2">
        <v>44352.479152103566</v>
      </c>
      <c>
        <v>274147</v>
      </c>
      <c s="71">
        <v>7</v>
      </c>
      <c>
        <v>11</v>
      </c>
      <c s="71" t="str">
        <f t="shared" si="1916"/>
        <v>суббота</v>
      </c>
      <c s="71" t="str">
        <f>VLOOKUP(A61360,Подписчики!A:C,2,0)</f>
        <v>UTC+4</v>
      </c>
      <c s="71" t="str">
        <f t="shared" si="1917"/>
        <v>Самарское время</v>
      </c>
      <c s="71"/>
    </row>
    <row r="61361" spans="1:10" ht="15">
      <c r="A61361">
        <v>150968</v>
      </c>
      <c>
        <v>158102</v>
      </c>
      <c s="2">
        <v>44357.770414239487</v>
      </c>
      <c>
        <v>312575</v>
      </c>
      <c s="71">
        <v>5</v>
      </c>
      <c>
        <v>18</v>
      </c>
      <c s="71" t="str">
        <f t="shared" si="1916"/>
        <v>четверг</v>
      </c>
      <c s="71" t="str">
        <f>VLOOKUP(A61361,Подписчики!A:C,2,0)</f>
        <v>UTC+4</v>
      </c>
      <c s="71" t="str">
        <f t="shared" si="1917"/>
        <v>Самарское время</v>
      </c>
      <c s="71"/>
    </row>
    <row r="61362" spans="1:10" ht="15">
      <c r="A61362">
        <v>150968</v>
      </c>
      <c>
        <v>160346</v>
      </c>
      <c s="2">
        <v>44358.597275080909</v>
      </c>
      <c>
        <v>369308</v>
      </c>
      <c s="71">
        <v>6</v>
      </c>
      <c>
        <v>14</v>
      </c>
      <c s="71" t="str">
        <f t="shared" si="1916"/>
        <v>пятница</v>
      </c>
      <c s="71" t="str">
        <f>VLOOKUP(A61362,Подписчики!A:C,2,0)</f>
        <v>UTC+4</v>
      </c>
      <c s="71" t="str">
        <f t="shared" si="1917"/>
        <v>Самарское время</v>
      </c>
      <c s="71"/>
    </row>
    <row r="61363" spans="1:10" ht="15">
      <c r="A61363">
        <v>150968</v>
      </c>
      <c>
        <v>164369</v>
      </c>
      <c s="2">
        <v>44359.371959593496</v>
      </c>
      <c>
        <v>387595</v>
      </c>
      <c s="71">
        <v>7</v>
      </c>
      <c>
        <v>8</v>
      </c>
      <c s="71" t="str">
        <f t="shared" si="1916"/>
        <v>суббота</v>
      </c>
      <c s="71" t="str">
        <f>VLOOKUP(A61363,Подписчики!A:C,2,0)</f>
        <v>UTC+4</v>
      </c>
      <c s="71" t="str">
        <f t="shared" si="1917"/>
        <v>Самарское время</v>
      </c>
      <c s="71"/>
    </row>
    <row r="61364" spans="1:10" ht="15">
      <c r="A61364">
        <v>150968</v>
      </c>
      <c>
        <v>194410</v>
      </c>
      <c s="2">
        <v>44367.556822006474</v>
      </c>
      <c>
        <v>158978</v>
      </c>
      <c s="71">
        <v>1</v>
      </c>
      <c>
        <v>13</v>
      </c>
      <c s="71" t="str">
        <f t="shared" si="1916"/>
        <v>воскресенье</v>
      </c>
      <c s="71" t="str">
        <f>VLOOKUP(A61364,Подписчики!A:C,2,0)</f>
        <v>UTC+4</v>
      </c>
      <c s="71" t="str">
        <f t="shared" si="1917"/>
        <v>Самарское время</v>
      </c>
      <c s="71"/>
    </row>
    <row r="61365" spans="1:10" ht="15">
      <c r="A61365">
        <v>150968</v>
      </c>
      <c>
        <v>198350</v>
      </c>
      <c s="2">
        <v>44368.649055016183</v>
      </c>
      <c>
        <v>451656</v>
      </c>
      <c s="71">
        <v>2</v>
      </c>
      <c>
        <v>15</v>
      </c>
      <c s="71" t="str">
        <f t="shared" si="1916"/>
        <v>понедельник</v>
      </c>
      <c s="71" t="str">
        <f>VLOOKUP(A61365,Подписчики!A:C,2,0)</f>
        <v>UTC+4</v>
      </c>
      <c s="71" t="str">
        <f t="shared" si="1917"/>
        <v>Самарское время</v>
      </c>
      <c s="71"/>
    </row>
    <row r="61366" spans="1:10" ht="15">
      <c r="A61366">
        <v>150968</v>
      </c>
      <c>
        <v>203576</v>
      </c>
      <c s="2">
        <v>44369.995333333332</v>
      </c>
      <c>
        <v>380527</v>
      </c>
      <c s="71">
        <v>3</v>
      </c>
      <c>
        <v>23</v>
      </c>
      <c s="71" t="str">
        <f t="shared" si="1916"/>
        <v>вторник</v>
      </c>
      <c s="71" t="str">
        <f>VLOOKUP(A61366,Подписчики!A:C,2,0)</f>
        <v>UTC+4</v>
      </c>
      <c s="71" t="str">
        <f t="shared" si="1917"/>
        <v>Самарское время</v>
      </c>
      <c s="71"/>
    </row>
    <row r="61367" spans="1:10" ht="15">
      <c r="A61367">
        <v>150968</v>
      </c>
      <c>
        <v>208652</v>
      </c>
      <c s="2">
        <v>44371.823812297735</v>
      </c>
      <c>
        <v>300975</v>
      </c>
      <c s="71">
        <v>5</v>
      </c>
      <c>
        <v>19</v>
      </c>
      <c s="71" t="str">
        <f t="shared" si="1916"/>
        <v>четверг</v>
      </c>
      <c s="71" t="str">
        <f>VLOOKUP(A61367,Подписчики!A:C,2,0)</f>
        <v>UTC+4</v>
      </c>
      <c s="71" t="str">
        <f t="shared" si="1917"/>
        <v>Самарское время</v>
      </c>
      <c s="71"/>
    </row>
    <row r="61368" spans="1:10" ht="15">
      <c r="A61368">
        <v>150968</v>
      </c>
      <c>
        <v>287866</v>
      </c>
      <c s="2">
        <v>44394.672322763756</v>
      </c>
      <c>
        <v>316935</v>
      </c>
      <c s="71">
        <v>7</v>
      </c>
      <c>
        <v>16</v>
      </c>
      <c s="71" t="str">
        <f t="shared" si="1916"/>
        <v>суббота</v>
      </c>
      <c s="71" t="str">
        <f>VLOOKUP(A61368,Подписчики!A:C,2,0)</f>
        <v>UTC+4</v>
      </c>
      <c s="71" t="str">
        <f t="shared" si="1917"/>
        <v>Самарское время</v>
      </c>
      <c s="71"/>
    </row>
    <row r="61369" spans="1:10" ht="15">
      <c r="A61369">
        <v>150968</v>
      </c>
      <c>
        <v>302645</v>
      </c>
      <c s="2">
        <v>44399.571385113268</v>
      </c>
      <c>
        <v>356280</v>
      </c>
      <c s="71">
        <v>5</v>
      </c>
      <c>
        <v>13</v>
      </c>
      <c s="71" t="str">
        <f t="shared" si="1916"/>
        <v>четверг</v>
      </c>
      <c s="71" t="str">
        <f>VLOOKUP(A61369,Подписчики!A:C,2,0)</f>
        <v>UTC+4</v>
      </c>
      <c s="71" t="str">
        <f t="shared" si="1917"/>
        <v>Самарское время</v>
      </c>
      <c s="71"/>
    </row>
    <row r="61370" spans="1:10" ht="15">
      <c r="A61370">
        <v>150968</v>
      </c>
      <c>
        <v>326910</v>
      </c>
      <c s="2">
        <v>44406.558440129455</v>
      </c>
      <c>
        <v>320940</v>
      </c>
      <c s="71">
        <v>5</v>
      </c>
      <c>
        <v>13</v>
      </c>
      <c s="71" t="str">
        <f t="shared" si="1916"/>
        <v>четверг</v>
      </c>
      <c s="71" t="str">
        <f>VLOOKUP(A61370,Подписчики!A:C,2,0)</f>
        <v>UTC+4</v>
      </c>
      <c s="71" t="str">
        <f t="shared" si="1917"/>
        <v>Самарское время</v>
      </c>
      <c s="71"/>
    </row>
    <row r="61371" spans="1:10" ht="15">
      <c r="A61371">
        <v>150968</v>
      </c>
      <c>
        <v>329539</v>
      </c>
      <c s="2">
        <v>44407.553585760521</v>
      </c>
      <c>
        <v>230507</v>
      </c>
      <c s="71">
        <v>6</v>
      </c>
      <c>
        <v>13</v>
      </c>
      <c s="71" t="str">
        <f t="shared" si="1916"/>
        <v>пятница</v>
      </c>
      <c s="71" t="str">
        <f>VLOOKUP(A61371,Подписчики!A:C,2,0)</f>
        <v>UTC+4</v>
      </c>
      <c s="71" t="str">
        <f t="shared" si="1917"/>
        <v>Самарское время</v>
      </c>
      <c s="71"/>
    </row>
    <row r="61372" spans="1:10" ht="15">
      <c r="A61372">
        <v>150968</v>
      </c>
      <c>
        <v>337885</v>
      </c>
      <c s="2">
        <v>44408.972350230411</v>
      </c>
      <c>
        <v>11684</v>
      </c>
      <c s="71">
        <v>7</v>
      </c>
      <c>
        <v>23</v>
      </c>
      <c s="71" t="str">
        <f t="shared" si="1916"/>
        <v>суббота</v>
      </c>
      <c s="71" t="str">
        <f>VLOOKUP(A61372,Подписчики!A:C,2,0)</f>
        <v>UTC+4</v>
      </c>
      <c s="71" t="str">
        <f t="shared" si="1917"/>
        <v>Самарское время</v>
      </c>
      <c s="71"/>
    </row>
    <row r="61373" spans="1:10" ht="15">
      <c r="A61373">
        <v>150968</v>
      </c>
      <c>
        <v>392021</v>
      </c>
      <c s="2">
        <v>44425.519605177993</v>
      </c>
      <c>
        <v>437139</v>
      </c>
      <c s="71">
        <v>3</v>
      </c>
      <c>
        <v>12</v>
      </c>
      <c s="71" t="str">
        <f t="shared" si="1916"/>
        <v>вторник</v>
      </c>
      <c s="71" t="str">
        <f>VLOOKUP(A61373,Подписчики!A:C,2,0)</f>
        <v>UTC+4</v>
      </c>
      <c s="71" t="str">
        <f t="shared" si="1917"/>
        <v>Самарское время</v>
      </c>
      <c s="71"/>
    </row>
    <row r="61374" spans="1:10" ht="15">
      <c r="A61374">
        <v>150968</v>
      </c>
      <c>
        <v>420248</v>
      </c>
      <c s="2">
        <v>44434.806012944988</v>
      </c>
      <c>
        <v>347008</v>
      </c>
      <c s="71">
        <v>5</v>
      </c>
      <c>
        <v>19</v>
      </c>
      <c s="71" t="str">
        <f t="shared" si="1916"/>
        <v>четверг</v>
      </c>
      <c s="71" t="str">
        <f>VLOOKUP(A61374,Подписчики!A:C,2,0)</f>
        <v>UTC+4</v>
      </c>
      <c s="71" t="str">
        <f t="shared" si="1917"/>
        <v>Самарское время</v>
      </c>
      <c s="71"/>
    </row>
    <row r="61375" spans="1:10" ht="15">
      <c r="A61375">
        <v>150975</v>
      </c>
      <c>
        <v>305088</v>
      </c>
      <c s="2">
        <v>44400.361433656959</v>
      </c>
      <c>
        <v>408587</v>
      </c>
      <c s="71">
        <v>6</v>
      </c>
      <c>
        <v>8</v>
      </c>
      <c s="71" t="str">
        <f t="shared" si="1916"/>
        <v>пятница</v>
      </c>
      <c s="71" t="str">
        <f>VLOOKUP(A61375,Подписчики!A:C,2,0)</f>
        <v>UTC+9</v>
      </c>
      <c s="71" t="str">
        <f t="shared" si="1917"/>
        <v>Якутское время</v>
      </c>
      <c s="71"/>
    </row>
    <row r="61376" spans="1:10" ht="15">
      <c r="A61376">
        <v>150992</v>
      </c>
      <c>
        <v>238181</v>
      </c>
      <c s="2">
        <v>44379.926158576054</v>
      </c>
      <c>
        <v>411922</v>
      </c>
      <c s="71">
        <v>6</v>
      </c>
      <c>
        <v>22</v>
      </c>
      <c s="71" t="str">
        <f t="shared" si="1916"/>
        <v>пятница</v>
      </c>
      <c s="71" t="str">
        <f>VLOOKUP(A61376,Подписчики!A:C,2,0)</f>
        <v>UTC+1</v>
      </c>
      <c s="71" t="str">
        <f t="shared" si="1917"/>
        <v>Центральноевропейское время</v>
      </c>
      <c s="71"/>
    </row>
    <row r="61377" spans="1:10" ht="15">
      <c r="A61377">
        <v>150992</v>
      </c>
      <c>
        <v>259426</v>
      </c>
      <c s="2">
        <v>44386.78214563107</v>
      </c>
      <c>
        <v>235960</v>
      </c>
      <c s="71">
        <v>6</v>
      </c>
      <c>
        <v>18</v>
      </c>
      <c s="71" t="str">
        <f t="shared" si="1916"/>
        <v>пятница</v>
      </c>
      <c s="71" t="str">
        <f>VLOOKUP(A61377,Подписчики!A:C,2,0)</f>
        <v>UTC+1</v>
      </c>
      <c s="71" t="str">
        <f t="shared" si="1917"/>
        <v>Центральноевропейское время</v>
      </c>
      <c s="71"/>
    </row>
    <row r="61378" spans="1:10" ht="15">
      <c r="A61378">
        <v>150992</v>
      </c>
      <c>
        <v>267299</v>
      </c>
      <c s="2">
        <v>44388.581255531477</v>
      </c>
      <c>
        <v>208125</v>
      </c>
      <c s="71">
        <v>1</v>
      </c>
      <c>
        <v>13</v>
      </c>
      <c s="71" t="str">
        <f t="shared" si="1916"/>
        <v>воскресенье</v>
      </c>
      <c s="71" t="str">
        <f>VLOOKUP(A61378,Подписчики!A:C,2,0)</f>
        <v>UTC+1</v>
      </c>
      <c s="71" t="str">
        <f t="shared" si="1917"/>
        <v>Центральноевропейское время</v>
      </c>
      <c s="71"/>
    </row>
    <row r="61379" spans="1:10" ht="15">
      <c r="A61379">
        <v>150992</v>
      </c>
      <c>
        <v>280692</v>
      </c>
      <c s="2">
        <v>44392.76920064725</v>
      </c>
      <c>
        <v>389689</v>
      </c>
      <c s="71">
        <v>5</v>
      </c>
      <c>
        <v>18</v>
      </c>
      <c s="71" t="str">
        <f t="shared" si="1918" ref="G61379:G61442">TEXT(C61379,"дддд")</f>
        <v>четверг</v>
      </c>
      <c s="71" t="str">
        <f>VLOOKUP(A61379,Подписчики!A:C,2,0)</f>
        <v>UTC+1</v>
      </c>
      <c s="71" t="str">
        <f t="shared" si="1919" ref="I61379:I61442">IF(H61379="UTC+1","Центральноевропейское время",IF(H61379="UTC+2","Калиниградское время",IF(H61379="UTC+3","Московское время",IF(H61379="UTC+4","Самарское время",IF(H61379="UTC+5","Екатеринбургское время",IF(H61379="UTC+6","Омское время",IF(H61379="UTC+7","Красноярское время",IF(H61379="UTC+8","Иркутское время",IF(H61379="UTC+9","Якутское время",IF(H61379="UTC+10","Владивостокское время",IF(H61379="UTC+11","Магаданское время",IF(H61379="UTC+12","Камчатское время",IF(H61379="UTC+0","Запределами России",IF(H61379="UTC-1","Запределами России",IF(H61379="UTC-2","Запределами России",IF(H61379="UTC-3","Запределами России",IF(H61379="UTC-4","Запределами России",IF(H61379="UTC-5","Запределами России",IF(H61379="UTC-6","Запределами России",IF(H61379="UTC-7","Запределами России",IF(H61379="UTC-8","Запределами России",IF(H61379="UTC-9","Запределами России",0))))))))))))))))))))))</f>
        <v>Центральноевропейское время</v>
      </c>
      <c s="71"/>
    </row>
    <row r="61380" spans="1:10" ht="15">
      <c r="A61380">
        <v>150992</v>
      </c>
      <c>
        <v>290724</v>
      </c>
      <c s="2">
        <v>44395.421002838222</v>
      </c>
      <c>
        <v>342175</v>
      </c>
      <c s="71">
        <v>1</v>
      </c>
      <c>
        <v>10</v>
      </c>
      <c s="71" t="str">
        <f t="shared" si="1918"/>
        <v>воскресенье</v>
      </c>
      <c s="71" t="str">
        <f>VLOOKUP(A61380,Подписчики!A:C,2,0)</f>
        <v>UTC+1</v>
      </c>
      <c s="71" t="str">
        <f t="shared" si="1919"/>
        <v>Центральноевропейское время</v>
      </c>
      <c s="71"/>
    </row>
    <row r="61381" spans="1:10" ht="15">
      <c r="A61381">
        <v>150992</v>
      </c>
      <c>
        <v>292411</v>
      </c>
      <c s="2">
        <v>44395.806146427807</v>
      </c>
      <c>
        <v>76405</v>
      </c>
      <c s="71">
        <v>1</v>
      </c>
      <c>
        <v>19</v>
      </c>
      <c s="71" t="str">
        <f t="shared" si="1918"/>
        <v>воскресенье</v>
      </c>
      <c s="71" t="str">
        <f>VLOOKUP(A61381,Подписчики!A:C,2,0)</f>
        <v>UTC+1</v>
      </c>
      <c s="71" t="str">
        <f t="shared" si="1919"/>
        <v>Центральноевропейское время</v>
      </c>
      <c s="71"/>
    </row>
    <row r="61382" spans="1:10" ht="15">
      <c r="A61382">
        <v>150992</v>
      </c>
      <c>
        <v>298545</v>
      </c>
      <c s="2">
        <v>44397.931333333334</v>
      </c>
      <c>
        <v>186937</v>
      </c>
      <c s="71">
        <v>3</v>
      </c>
      <c>
        <v>22</v>
      </c>
      <c s="71" t="str">
        <f t="shared" si="1918"/>
        <v>вторник</v>
      </c>
      <c s="71" t="str">
        <f>VLOOKUP(A61382,Подписчики!A:C,2,0)</f>
        <v>UTC+1</v>
      </c>
      <c s="71" t="str">
        <f t="shared" si="1919"/>
        <v>Центральноевропейское время</v>
      </c>
      <c s="71"/>
    </row>
    <row r="61383" spans="1:10" ht="15">
      <c r="A61383">
        <v>150992</v>
      </c>
      <c>
        <v>300519</v>
      </c>
      <c s="2">
        <v>44398.723893203889</v>
      </c>
      <c>
        <v>244574</v>
      </c>
      <c s="71">
        <v>4</v>
      </c>
      <c>
        <v>17</v>
      </c>
      <c s="71" t="str">
        <f t="shared" si="1918"/>
        <v>среда</v>
      </c>
      <c s="71" t="str">
        <f>VLOOKUP(A61383,Подписчики!A:C,2,0)</f>
        <v>UTC+1</v>
      </c>
      <c s="71" t="str">
        <f t="shared" si="1919"/>
        <v>Центральноевропейское время</v>
      </c>
      <c s="71"/>
    </row>
    <row r="61384" spans="1:10" ht="15">
      <c r="A61384">
        <v>151059</v>
      </c>
      <c>
        <v>23502</v>
      </c>
      <c s="2">
        <v>44310.584734627831</v>
      </c>
      <c>
        <v>230507</v>
      </c>
      <c s="71">
        <v>7</v>
      </c>
      <c>
        <v>14</v>
      </c>
      <c s="71" t="str">
        <f t="shared" si="1918"/>
        <v>суббота</v>
      </c>
      <c s="71" t="str">
        <f>VLOOKUP(A61384,Подписчики!A:C,2,0)</f>
        <v>UTC+1</v>
      </c>
      <c s="71" t="str">
        <f t="shared" si="1919"/>
        <v>Центральноевропейское время</v>
      </c>
      <c s="71"/>
    </row>
    <row r="61385" spans="1:10" ht="15">
      <c r="A61385">
        <v>151059</v>
      </c>
      <c>
        <v>37067</v>
      </c>
      <c s="2">
        <v>44316.777291262137</v>
      </c>
      <c>
        <v>347008</v>
      </c>
      <c s="71">
        <v>6</v>
      </c>
      <c>
        <v>18</v>
      </c>
      <c s="71" t="str">
        <f t="shared" si="1918"/>
        <v>пятница</v>
      </c>
      <c s="71" t="str">
        <f>VLOOKUP(A61385,Подписчики!A:C,2,0)</f>
        <v>UTC+1</v>
      </c>
      <c s="71" t="str">
        <f t="shared" si="1919"/>
        <v>Центральноевропейское время</v>
      </c>
      <c s="71"/>
    </row>
    <row r="61386" spans="1:10" ht="15">
      <c r="A61386">
        <v>151059</v>
      </c>
      <c>
        <v>45843</v>
      </c>
      <c s="2">
        <v>44319.994119741103</v>
      </c>
      <c>
        <v>226626</v>
      </c>
      <c s="71">
        <v>2</v>
      </c>
      <c>
        <v>23</v>
      </c>
      <c s="71" t="str">
        <f t="shared" si="1918"/>
        <v>понедельник</v>
      </c>
      <c s="71" t="str">
        <f>VLOOKUP(A61386,Подписчики!A:C,2,0)</f>
        <v>UTC+1</v>
      </c>
      <c s="71" t="str">
        <f t="shared" si="1919"/>
        <v>Центральноевропейское время</v>
      </c>
      <c s="71"/>
    </row>
    <row r="61387" spans="1:10" ht="15">
      <c r="A61387">
        <v>151059</v>
      </c>
      <c>
        <v>50363</v>
      </c>
      <c s="2">
        <v>44322.644605177993</v>
      </c>
      <c>
        <v>411922</v>
      </c>
      <c s="71">
        <v>5</v>
      </c>
      <c>
        <v>15</v>
      </c>
      <c s="71" t="str">
        <f t="shared" si="1918"/>
        <v>четверг</v>
      </c>
      <c s="71" t="str">
        <f>VLOOKUP(A61387,Подписчики!A:C,2,0)</f>
        <v>UTC+1</v>
      </c>
      <c s="71" t="str">
        <f t="shared" si="1919"/>
        <v>Центральноевропейское время</v>
      </c>
      <c s="71"/>
    </row>
    <row r="61388" spans="1:10" ht="15">
      <c r="A61388">
        <v>151059</v>
      </c>
      <c>
        <v>67885</v>
      </c>
      <c s="2">
        <v>44329.710948220069</v>
      </c>
      <c>
        <v>14006</v>
      </c>
      <c s="71">
        <v>5</v>
      </c>
      <c>
        <v>17</v>
      </c>
      <c s="71" t="str">
        <f t="shared" si="1918"/>
        <v>четверг</v>
      </c>
      <c s="71" t="str">
        <f>VLOOKUP(A61388,Подписчики!A:C,2,0)</f>
        <v>UTC+1</v>
      </c>
      <c s="71" t="str">
        <f t="shared" si="1919"/>
        <v>Центральноевропейское время</v>
      </c>
      <c s="71"/>
    </row>
    <row r="61389" spans="1:10" ht="15">
      <c r="A61389">
        <v>151059</v>
      </c>
      <c>
        <v>72918</v>
      </c>
      <c s="2">
        <v>44331.347422711871</v>
      </c>
      <c>
        <v>119655</v>
      </c>
      <c s="71">
        <v>7</v>
      </c>
      <c>
        <v>8</v>
      </c>
      <c s="71" t="str">
        <f t="shared" si="1918"/>
        <v>суббота</v>
      </c>
      <c s="71" t="str">
        <f>VLOOKUP(A61389,Подписчики!A:C,2,0)</f>
        <v>UTC+1</v>
      </c>
      <c s="71" t="str">
        <f t="shared" si="1919"/>
        <v>Центральноевропейское время</v>
      </c>
      <c s="71"/>
    </row>
    <row r="61390" spans="1:10" ht="15">
      <c r="A61390">
        <v>151059</v>
      </c>
      <c>
        <v>81113</v>
      </c>
      <c s="2">
        <v>44333.856579288025</v>
      </c>
      <c>
        <v>121652</v>
      </c>
      <c s="71">
        <v>2</v>
      </c>
      <c>
        <v>20</v>
      </c>
      <c s="71" t="str">
        <f t="shared" si="1918"/>
        <v>понедельник</v>
      </c>
      <c s="71" t="str">
        <f>VLOOKUP(A61390,Подписчики!A:C,2,0)</f>
        <v>UTC+1</v>
      </c>
      <c s="71" t="str">
        <f t="shared" si="1919"/>
        <v>Центральноевропейское время</v>
      </c>
      <c s="71"/>
    </row>
    <row r="61391" spans="1:10" ht="15">
      <c r="A61391">
        <v>151059</v>
      </c>
      <c>
        <v>88101</v>
      </c>
      <c s="2">
        <v>44336.979556634309</v>
      </c>
      <c>
        <v>264283</v>
      </c>
      <c s="71">
        <v>5</v>
      </c>
      <c>
        <v>23</v>
      </c>
      <c s="71" t="str">
        <f t="shared" si="1918"/>
        <v>четверг</v>
      </c>
      <c s="71" t="str">
        <f>VLOOKUP(A61391,Подписчики!A:C,2,0)</f>
        <v>UTC+1</v>
      </c>
      <c s="71" t="str">
        <f t="shared" si="1919"/>
        <v>Центральноевропейское время</v>
      </c>
      <c s="71"/>
    </row>
    <row r="61392" spans="1:10" ht="15">
      <c r="A61392">
        <v>151089</v>
      </c>
      <c>
        <v>67144</v>
      </c>
      <c s="2">
        <v>44329.396223300973</v>
      </c>
      <c>
        <v>65828</v>
      </c>
      <c s="71">
        <v>5</v>
      </c>
      <c>
        <v>9</v>
      </c>
      <c s="71" t="str">
        <f t="shared" si="1918"/>
        <v>четверг</v>
      </c>
      <c s="71" t="str">
        <f>VLOOKUP(A61392,Подписчики!A:C,2,0)</f>
        <v>UTC+7</v>
      </c>
      <c s="71" t="str">
        <f t="shared" si="1919"/>
        <v>Красноярское время</v>
      </c>
      <c s="71"/>
    </row>
    <row r="61393" spans="1:10" ht="15">
      <c r="A61393">
        <v>151089</v>
      </c>
      <c>
        <v>98075</v>
      </c>
      <c s="2">
        <v>44339.590398058252</v>
      </c>
      <c>
        <v>153893</v>
      </c>
      <c s="71">
        <v>1</v>
      </c>
      <c>
        <v>14</v>
      </c>
      <c s="71" t="str">
        <f t="shared" si="1918"/>
        <v>воскресенье</v>
      </c>
      <c s="71" t="str">
        <f>VLOOKUP(A61393,Подписчики!A:C,2,0)</f>
        <v>UTC+7</v>
      </c>
      <c s="71" t="str">
        <f t="shared" si="1919"/>
        <v>Красноярское время</v>
      </c>
      <c s="71"/>
    </row>
    <row r="61394" spans="1:10" ht="15">
      <c r="A61394">
        <v>151089</v>
      </c>
      <c>
        <v>103595</v>
      </c>
      <c s="2">
        <v>44341.425349514568</v>
      </c>
      <c>
        <v>250679</v>
      </c>
      <c s="71">
        <v>3</v>
      </c>
      <c>
        <v>10</v>
      </c>
      <c s="71" t="str">
        <f t="shared" si="1918"/>
        <v>вторник</v>
      </c>
      <c s="71" t="str">
        <f>VLOOKUP(A61394,Подписчики!A:C,2,0)</f>
        <v>UTC+7</v>
      </c>
      <c s="71" t="str">
        <f t="shared" si="1919"/>
        <v>Красноярское время</v>
      </c>
      <c s="71"/>
    </row>
    <row r="61395" spans="1:10" ht="15">
      <c r="A61395">
        <v>151089</v>
      </c>
      <c>
        <v>128465</v>
      </c>
      <c s="2">
        <v>44348.300333333333</v>
      </c>
      <c>
        <v>245930</v>
      </c>
      <c s="71">
        <v>3</v>
      </c>
      <c>
        <v>7</v>
      </c>
      <c s="71" t="str">
        <f t="shared" si="1918"/>
        <v>вторник</v>
      </c>
      <c s="71" t="str">
        <f>VLOOKUP(A61395,Подписчики!A:C,2,0)</f>
        <v>UTC+7</v>
      </c>
      <c s="71" t="str">
        <f t="shared" si="1919"/>
        <v>Красноярское время</v>
      </c>
      <c s="71"/>
    </row>
    <row r="61396" spans="1:10" ht="15">
      <c r="A61396">
        <v>151089</v>
      </c>
      <c>
        <v>159439</v>
      </c>
      <c s="2">
        <v>44358.270009708744</v>
      </c>
      <c>
        <v>411922</v>
      </c>
      <c s="71">
        <v>6</v>
      </c>
      <c>
        <v>6</v>
      </c>
      <c s="71" t="str">
        <f t="shared" si="1918"/>
        <v>пятница</v>
      </c>
      <c s="71" t="str">
        <f>VLOOKUP(A61396,Подписчики!A:C,2,0)</f>
        <v>UTC+7</v>
      </c>
      <c s="71" t="str">
        <f t="shared" si="1919"/>
        <v>Красноярское время</v>
      </c>
      <c s="71"/>
    </row>
    <row r="61397" spans="1:10" ht="15">
      <c r="A61397">
        <v>151089</v>
      </c>
      <c>
        <v>189570</v>
      </c>
      <c s="2">
        <v>44366.506255663429</v>
      </c>
      <c>
        <v>467908</v>
      </c>
      <c s="71">
        <v>7</v>
      </c>
      <c>
        <v>12</v>
      </c>
      <c s="71" t="str">
        <f t="shared" si="1918"/>
        <v>суббота</v>
      </c>
      <c s="71" t="str">
        <f>VLOOKUP(A61397,Подписчики!A:C,2,0)</f>
        <v>UTC+7</v>
      </c>
      <c s="71" t="str">
        <f t="shared" si="1919"/>
        <v>Красноярское время</v>
      </c>
      <c s="71"/>
    </row>
    <row r="61398" spans="1:10" ht="15">
      <c r="A61398">
        <v>151089</v>
      </c>
      <c>
        <v>229895</v>
      </c>
      <c s="2">
        <v>44377.53214563107</v>
      </c>
      <c>
        <v>238334</v>
      </c>
      <c s="71">
        <v>4</v>
      </c>
      <c>
        <v>12</v>
      </c>
      <c s="71" t="str">
        <f t="shared" si="1918"/>
        <v>среда</v>
      </c>
      <c s="71" t="str">
        <f>VLOOKUP(A61398,Подписчики!A:C,2,0)</f>
        <v>UTC+7</v>
      </c>
      <c s="71" t="str">
        <f t="shared" si="1919"/>
        <v>Красноярское время</v>
      </c>
      <c s="71"/>
    </row>
    <row r="61399" spans="1:10" ht="15">
      <c r="A61399">
        <v>151089</v>
      </c>
      <c>
        <v>268322</v>
      </c>
      <c s="2">
        <v>44388.741782891324</v>
      </c>
      <c>
        <v>244574</v>
      </c>
      <c s="71">
        <v>1</v>
      </c>
      <c>
        <v>17</v>
      </c>
      <c s="71" t="str">
        <f t="shared" si="1918"/>
        <v>воскресенье</v>
      </c>
      <c s="71" t="str">
        <f>VLOOKUP(A61399,Подписчики!A:C,2,0)</f>
        <v>UTC+7</v>
      </c>
      <c s="71" t="str">
        <f t="shared" si="1919"/>
        <v>Красноярское время</v>
      </c>
      <c s="71"/>
    </row>
    <row r="61400" spans="1:10" ht="15">
      <c r="A61400">
        <v>151089</v>
      </c>
      <c>
        <v>276285</v>
      </c>
      <c s="2">
        <v>44391.50787378641</v>
      </c>
      <c>
        <v>83550</v>
      </c>
      <c s="71">
        <v>4</v>
      </c>
      <c>
        <v>12</v>
      </c>
      <c s="71" t="str">
        <f t="shared" si="1918"/>
        <v>среда</v>
      </c>
      <c s="71" t="str">
        <f>VLOOKUP(A61400,Подписчики!A:C,2,0)</f>
        <v>UTC+7</v>
      </c>
      <c s="71" t="str">
        <f t="shared" si="1919"/>
        <v>Красноярское время</v>
      </c>
      <c s="71"/>
    </row>
    <row r="61401" spans="1:10" ht="15">
      <c r="A61401">
        <v>151089</v>
      </c>
      <c>
        <v>299109</v>
      </c>
      <c s="2">
        <v>44398.367097087379</v>
      </c>
      <c>
        <v>111597</v>
      </c>
      <c s="71">
        <v>4</v>
      </c>
      <c>
        <v>8</v>
      </c>
      <c s="71" t="str">
        <f t="shared" si="1918"/>
        <v>среда</v>
      </c>
      <c s="71" t="str">
        <f>VLOOKUP(A61401,Подписчики!A:C,2,0)</f>
        <v>UTC+7</v>
      </c>
      <c s="71" t="str">
        <f t="shared" si="1919"/>
        <v>Красноярское время</v>
      </c>
      <c s="71"/>
    </row>
    <row r="61402" spans="1:10" ht="15">
      <c r="A61402">
        <v>151089</v>
      </c>
      <c>
        <v>348145</v>
      </c>
      <c s="2">
        <v>44412.384896440133</v>
      </c>
      <c>
        <v>347393</v>
      </c>
      <c s="71">
        <v>4</v>
      </c>
      <c>
        <v>9</v>
      </c>
      <c s="71" t="str">
        <f t="shared" si="1918"/>
        <v>среда</v>
      </c>
      <c s="71" t="str">
        <f>VLOOKUP(A61402,Подписчики!A:C,2,0)</f>
        <v>UTC+7</v>
      </c>
      <c s="71" t="str">
        <f t="shared" si="1919"/>
        <v>Красноярское время</v>
      </c>
      <c s="71"/>
    </row>
    <row r="61403" spans="1:10" ht="15">
      <c r="A61403">
        <v>151089</v>
      </c>
      <c>
        <v>382028</v>
      </c>
      <c s="2">
        <v>44422.433440129455</v>
      </c>
      <c>
        <v>133619</v>
      </c>
      <c s="71">
        <v>7</v>
      </c>
      <c>
        <v>10</v>
      </c>
      <c s="71" t="str">
        <f t="shared" si="1918"/>
        <v>суббота</v>
      </c>
      <c s="71" t="str">
        <f>VLOOKUP(A61403,Подписчики!A:C,2,0)</f>
        <v>UTC+7</v>
      </c>
      <c s="71" t="str">
        <f t="shared" si="1919"/>
        <v>Красноярское время</v>
      </c>
      <c s="71"/>
    </row>
    <row r="61404" spans="1:10" ht="15">
      <c r="A61404">
        <v>151089</v>
      </c>
      <c>
        <v>383002</v>
      </c>
      <c s="2">
        <v>44422.632469255666</v>
      </c>
      <c>
        <v>243858</v>
      </c>
      <c s="71">
        <v>7</v>
      </c>
      <c>
        <v>15</v>
      </c>
      <c s="71" t="str">
        <f t="shared" si="1918"/>
        <v>суббота</v>
      </c>
      <c s="71" t="str">
        <f>VLOOKUP(A61404,Подписчики!A:C,2,0)</f>
        <v>UTC+7</v>
      </c>
      <c s="71" t="str">
        <f t="shared" si="1919"/>
        <v>Красноярское время</v>
      </c>
      <c s="71"/>
    </row>
    <row r="61405" spans="1:10" ht="15">
      <c r="A61405">
        <v>151089</v>
      </c>
      <c>
        <v>399339</v>
      </c>
      <c s="2">
        <v>44428.313699029131</v>
      </c>
      <c>
        <v>424394</v>
      </c>
      <c s="71">
        <v>6</v>
      </c>
      <c>
        <v>7</v>
      </c>
      <c s="71" t="str">
        <f t="shared" si="1918"/>
        <v>пятница</v>
      </c>
      <c s="71" t="str">
        <f>VLOOKUP(A61405,Подписчики!A:C,2,0)</f>
        <v>UTC+7</v>
      </c>
      <c s="71" t="str">
        <f t="shared" si="1919"/>
        <v>Красноярское время</v>
      </c>
      <c s="71"/>
    </row>
    <row r="61406" spans="1:10" ht="15">
      <c r="A61406">
        <v>151089</v>
      </c>
      <c>
        <v>414728</v>
      </c>
      <c s="2">
        <v>44432.640559870553</v>
      </c>
      <c>
        <v>81226</v>
      </c>
      <c s="71">
        <v>3</v>
      </c>
      <c>
        <v>15</v>
      </c>
      <c s="71" t="str">
        <f t="shared" si="1918"/>
        <v>вторник</v>
      </c>
      <c s="71" t="str">
        <f>VLOOKUP(A61406,Подписчики!A:C,2,0)</f>
        <v>UTC+7</v>
      </c>
      <c s="71" t="str">
        <f t="shared" si="1919"/>
        <v>Красноярское время</v>
      </c>
      <c s="71"/>
    </row>
    <row r="61407" spans="1:10" ht="15">
      <c r="A61407">
        <v>151090</v>
      </c>
      <c>
        <v>327389</v>
      </c>
      <c s="2">
        <v>44406.64420064725</v>
      </c>
      <c>
        <v>196347</v>
      </c>
      <c s="71">
        <v>5</v>
      </c>
      <c>
        <v>15</v>
      </c>
      <c s="71" t="str">
        <f t="shared" si="1918"/>
        <v>четверг</v>
      </c>
      <c s="71" t="str">
        <f>VLOOKUP(A61407,Подписчики!A:C,2,0)</f>
        <v>UTC+0</v>
      </c>
      <c s="71" t="str">
        <f t="shared" si="1919"/>
        <v>Запределами России</v>
      </c>
      <c s="71"/>
    </row>
    <row r="61408" spans="1:10" ht="15">
      <c r="A61408">
        <v>151090</v>
      </c>
      <c>
        <v>329880</v>
      </c>
      <c s="2">
        <v>44407.613456310683</v>
      </c>
      <c>
        <v>153808</v>
      </c>
      <c s="71">
        <v>6</v>
      </c>
      <c>
        <v>14</v>
      </c>
      <c s="71" t="str">
        <f t="shared" si="1918"/>
        <v>пятница</v>
      </c>
      <c s="71" t="str">
        <f>VLOOKUP(A61408,Подписчики!A:C,2,0)</f>
        <v>UTC+0</v>
      </c>
      <c s="71" t="str">
        <f t="shared" si="1919"/>
        <v>Запределами России</v>
      </c>
      <c s="71"/>
    </row>
    <row r="61409" spans="1:10" ht="15">
      <c r="A61409">
        <v>151090</v>
      </c>
      <c>
        <v>383601</v>
      </c>
      <c s="2">
        <v>44422.725106796119</v>
      </c>
      <c>
        <v>411922</v>
      </c>
      <c s="71">
        <v>7</v>
      </c>
      <c>
        <v>17</v>
      </c>
      <c s="71" t="str">
        <f t="shared" si="1918"/>
        <v>суббота</v>
      </c>
      <c s="71" t="str">
        <f>VLOOKUP(A61409,Подписчики!A:C,2,0)</f>
        <v>UTC+0</v>
      </c>
      <c s="71" t="str">
        <f t="shared" si="1919"/>
        <v>Запределами России</v>
      </c>
      <c s="71"/>
    </row>
    <row r="61410" spans="1:10" ht="15">
      <c r="A61410">
        <v>151090</v>
      </c>
      <c>
        <v>391984</v>
      </c>
      <c s="2">
        <v>44425.508000000002</v>
      </c>
      <c>
        <v>250679</v>
      </c>
      <c s="71">
        <v>3</v>
      </c>
      <c>
        <v>12</v>
      </c>
      <c s="71" t="str">
        <f t="shared" si="1918"/>
        <v>вторник</v>
      </c>
      <c s="71" t="str">
        <f>VLOOKUP(A61410,Подписчики!A:C,2,0)</f>
        <v>UTC+0</v>
      </c>
      <c s="71" t="str">
        <f t="shared" si="1919"/>
        <v>Запределами России</v>
      </c>
      <c s="71"/>
    </row>
    <row r="61411" spans="1:10" ht="15">
      <c r="A61411">
        <v>151090</v>
      </c>
      <c>
        <v>402493</v>
      </c>
      <c s="2">
        <v>44428.875592233009</v>
      </c>
      <c>
        <v>380039</v>
      </c>
      <c s="71">
        <v>6</v>
      </c>
      <c>
        <v>21</v>
      </c>
      <c s="71" t="str">
        <f t="shared" si="1918"/>
        <v>пятница</v>
      </c>
      <c s="71" t="str">
        <f>VLOOKUP(A61411,Подписчики!A:C,2,0)</f>
        <v>UTC+0</v>
      </c>
      <c s="71" t="str">
        <f t="shared" si="1919"/>
        <v>Запределами России</v>
      </c>
      <c s="71"/>
    </row>
    <row r="61412" spans="1:10" ht="15">
      <c r="A61412">
        <v>151090</v>
      </c>
      <c>
        <v>408267</v>
      </c>
      <c s="2">
        <v>44430.434339426865</v>
      </c>
      <c>
        <v>145779</v>
      </c>
      <c s="71">
        <v>1</v>
      </c>
      <c>
        <v>10</v>
      </c>
      <c s="71" t="str">
        <f t="shared" si="1918"/>
        <v>воскресенье</v>
      </c>
      <c s="71" t="str">
        <f>VLOOKUP(A61412,Подписчики!A:C,2,0)</f>
        <v>UTC+0</v>
      </c>
      <c s="71" t="str">
        <f t="shared" si="1919"/>
        <v>Запределами России</v>
      </c>
      <c s="71"/>
    </row>
    <row r="61413" spans="1:10" ht="15">
      <c r="A61413">
        <v>151090</v>
      </c>
      <c>
        <v>421646</v>
      </c>
      <c s="2">
        <v>44435.864265372169</v>
      </c>
      <c>
        <v>53962</v>
      </c>
      <c s="71">
        <v>6</v>
      </c>
      <c>
        <v>20</v>
      </c>
      <c s="71" t="str">
        <f t="shared" si="1918"/>
        <v>пятница</v>
      </c>
      <c s="71" t="str">
        <f>VLOOKUP(A61413,Подписчики!A:C,2,0)</f>
        <v>UTC+0</v>
      </c>
      <c s="71" t="str">
        <f t="shared" si="1919"/>
        <v>Запределами России</v>
      </c>
      <c s="71"/>
    </row>
    <row r="61414" spans="1:10" ht="15">
      <c r="A61414">
        <v>151137</v>
      </c>
      <c>
        <v>10508</v>
      </c>
      <c s="2">
        <v>44301.647436893203</v>
      </c>
      <c>
        <v>411922</v>
      </c>
      <c s="71">
        <v>5</v>
      </c>
      <c>
        <v>15</v>
      </c>
      <c s="71" t="str">
        <f t="shared" si="1918"/>
        <v>четверг</v>
      </c>
      <c s="71" t="str">
        <f>VLOOKUP(A61414,Подписчики!A:C,2,0)</f>
        <v>UTC+0</v>
      </c>
      <c s="71" t="str">
        <f t="shared" si="1919"/>
        <v>Запределами России</v>
      </c>
      <c s="71"/>
    </row>
    <row r="61415" spans="1:10" ht="15">
      <c r="A61415">
        <v>151137</v>
      </c>
      <c>
        <v>20421</v>
      </c>
      <c s="2">
        <v>44308.861029126216</v>
      </c>
      <c>
        <v>347008</v>
      </c>
      <c s="71">
        <v>5</v>
      </c>
      <c>
        <v>20</v>
      </c>
      <c s="71" t="str">
        <f t="shared" si="1918"/>
        <v>четверг</v>
      </c>
      <c s="71" t="str">
        <f>VLOOKUP(A61415,Подписчики!A:C,2,0)</f>
        <v>UTC+0</v>
      </c>
      <c s="71" t="str">
        <f t="shared" si="1919"/>
        <v>Запределами России</v>
      </c>
      <c s="71"/>
    </row>
    <row r="61416" spans="1:10" ht="15">
      <c r="A61416">
        <v>151137</v>
      </c>
      <c>
        <v>28731</v>
      </c>
      <c s="2">
        <v>44312.807631067961</v>
      </c>
      <c>
        <v>324893</v>
      </c>
      <c s="71">
        <v>2</v>
      </c>
      <c>
        <v>19</v>
      </c>
      <c s="71" t="str">
        <f t="shared" si="1918"/>
        <v>понедельник</v>
      </c>
      <c s="71" t="str">
        <f>VLOOKUP(A61416,Подписчики!A:C,2,0)</f>
        <v>UTC+0</v>
      </c>
      <c s="71" t="str">
        <f t="shared" si="1919"/>
        <v>Запределами России</v>
      </c>
      <c s="71"/>
    </row>
    <row r="61417" spans="1:10" ht="15">
      <c r="A61417">
        <v>151137</v>
      </c>
      <c>
        <v>32606</v>
      </c>
      <c s="2">
        <v>44314.89986407767</v>
      </c>
      <c>
        <v>473327</v>
      </c>
      <c s="71">
        <v>4</v>
      </c>
      <c>
        <v>21</v>
      </c>
      <c s="71" t="str">
        <f t="shared" si="1918"/>
        <v>среда</v>
      </c>
      <c s="71" t="str">
        <f>VLOOKUP(A61417,Подписчики!A:C,2,0)</f>
        <v>UTC+0</v>
      </c>
      <c s="71" t="str">
        <f t="shared" si="1919"/>
        <v>Запределами России</v>
      </c>
      <c s="71"/>
    </row>
    <row r="61418" spans="1:10" ht="15">
      <c r="A61418">
        <v>151137</v>
      </c>
      <c>
        <v>39425</v>
      </c>
      <c s="2">
        <v>44317.63084810938</v>
      </c>
      <c>
        <v>8501</v>
      </c>
      <c s="71">
        <v>7</v>
      </c>
      <c>
        <v>15</v>
      </c>
      <c s="71" t="str">
        <f t="shared" si="1918"/>
        <v>суббота</v>
      </c>
      <c s="71" t="str">
        <f>VLOOKUP(A61418,Подписчики!A:C,2,0)</f>
        <v>UTC+0</v>
      </c>
      <c s="71" t="str">
        <f t="shared" si="1919"/>
        <v>Запределами России</v>
      </c>
      <c s="71"/>
    </row>
    <row r="61419" spans="1:10" ht="15">
      <c r="A61419">
        <v>151137</v>
      </c>
      <c>
        <v>61636</v>
      </c>
      <c s="2">
        <v>44326.781741100327</v>
      </c>
      <c>
        <v>191893</v>
      </c>
      <c s="71">
        <v>2</v>
      </c>
      <c>
        <v>18</v>
      </c>
      <c s="71" t="str">
        <f t="shared" si="1918"/>
        <v>понедельник</v>
      </c>
      <c s="71" t="str">
        <f>VLOOKUP(A61419,Подписчики!A:C,2,0)</f>
        <v>UTC+0</v>
      </c>
      <c s="71" t="str">
        <f t="shared" si="1919"/>
        <v>Запределами России</v>
      </c>
      <c s="71"/>
    </row>
    <row r="61420" spans="1:10" ht="15">
      <c r="A61420">
        <v>151137</v>
      </c>
      <c>
        <v>74855</v>
      </c>
      <c s="2">
        <v>44331.760999999999</v>
      </c>
      <c>
        <v>112456</v>
      </c>
      <c s="71">
        <v>7</v>
      </c>
      <c>
        <v>18</v>
      </c>
      <c s="71" t="str">
        <f t="shared" si="1918"/>
        <v>суббота</v>
      </c>
      <c s="71" t="str">
        <f>VLOOKUP(A61420,Подписчики!A:C,2,0)</f>
        <v>UTC+0</v>
      </c>
      <c s="71" t="str">
        <f t="shared" si="1919"/>
        <v>Запределами России</v>
      </c>
      <c s="71"/>
    </row>
    <row r="61421" spans="1:10" ht="15">
      <c r="A61421">
        <v>151137</v>
      </c>
      <c>
        <v>80318</v>
      </c>
      <c s="2">
        <v>44333.63287378641</v>
      </c>
      <c>
        <v>327633</v>
      </c>
      <c s="71">
        <v>2</v>
      </c>
      <c>
        <v>15</v>
      </c>
      <c s="71" t="str">
        <f t="shared" si="1918"/>
        <v>понедельник</v>
      </c>
      <c s="71" t="str">
        <f>VLOOKUP(A61421,Подписчики!A:C,2,0)</f>
        <v>UTC+0</v>
      </c>
      <c s="71" t="str">
        <f t="shared" si="1919"/>
        <v>Запределами России</v>
      </c>
      <c s="71"/>
    </row>
    <row r="61422" spans="1:10" ht="15">
      <c r="A61422">
        <v>151137</v>
      </c>
      <c>
        <v>99966</v>
      </c>
      <c s="2">
        <v>44339.893002105775</v>
      </c>
      <c>
        <v>230507</v>
      </c>
      <c s="71">
        <v>1</v>
      </c>
      <c>
        <v>21</v>
      </c>
      <c s="71" t="str">
        <f t="shared" si="1918"/>
        <v>воскресенье</v>
      </c>
      <c s="71" t="str">
        <f>VLOOKUP(A61422,Подписчики!A:C,2,0)</f>
        <v>UTC+0</v>
      </c>
      <c s="71" t="str">
        <f t="shared" si="1919"/>
        <v>Запределами России</v>
      </c>
      <c s="71"/>
    </row>
    <row r="61423" spans="1:10" ht="15">
      <c r="A61423">
        <v>151137</v>
      </c>
      <c>
        <v>139977</v>
      </c>
      <c s="2">
        <v>44352.042664876244</v>
      </c>
      <c>
        <v>182191</v>
      </c>
      <c s="71">
        <v>7</v>
      </c>
      <c>
        <v>1</v>
      </c>
      <c s="71" t="str">
        <f t="shared" si="1918"/>
        <v>суббота</v>
      </c>
      <c s="71" t="str">
        <f>VLOOKUP(A61423,Подписчики!A:C,2,0)</f>
        <v>UTC+0</v>
      </c>
      <c s="71" t="str">
        <f t="shared" si="1919"/>
        <v>Запределами России</v>
      </c>
      <c s="71"/>
    </row>
    <row r="61424" spans="1:10" ht="15">
      <c r="A61424">
        <v>151137</v>
      </c>
      <c>
        <v>143183</v>
      </c>
      <c s="2">
        <v>44352.846466019415</v>
      </c>
      <c>
        <v>178403</v>
      </c>
      <c s="71">
        <v>7</v>
      </c>
      <c>
        <v>20</v>
      </c>
      <c s="71" t="str">
        <f t="shared" si="1918"/>
        <v>суббота</v>
      </c>
      <c s="71" t="str">
        <f>VLOOKUP(A61424,Подписчики!A:C,2,0)</f>
        <v>UTC+0</v>
      </c>
      <c s="71" t="str">
        <f t="shared" si="1919"/>
        <v>Запределами России</v>
      </c>
      <c s="71"/>
    </row>
    <row r="61425" spans="1:10" ht="15">
      <c r="A61425">
        <v>151137</v>
      </c>
      <c>
        <v>174594</v>
      </c>
      <c s="2">
        <v>44361.765559870553</v>
      </c>
      <c>
        <v>158978</v>
      </c>
      <c s="71">
        <v>2</v>
      </c>
      <c>
        <v>18</v>
      </c>
      <c s="71" t="str">
        <f t="shared" si="1918"/>
        <v>понедельник</v>
      </c>
      <c s="71" t="str">
        <f>VLOOKUP(A61425,Подписчики!A:C,2,0)</f>
        <v>UTC+0</v>
      </c>
      <c s="71" t="str">
        <f t="shared" si="1919"/>
        <v>Запределами России</v>
      </c>
      <c s="71"/>
    </row>
    <row r="61426" spans="1:10" ht="15">
      <c r="A61426">
        <v>151137</v>
      </c>
      <c>
        <v>186478</v>
      </c>
      <c s="2">
        <v>44365.752614886733</v>
      </c>
      <c>
        <v>118549</v>
      </c>
      <c s="71">
        <v>6</v>
      </c>
      <c>
        <v>18</v>
      </c>
      <c s="71" t="str">
        <f t="shared" si="1918"/>
        <v>пятница</v>
      </c>
      <c s="71" t="str">
        <f>VLOOKUP(A61426,Подписчики!A:C,2,0)</f>
        <v>UTC+0</v>
      </c>
      <c s="71" t="str">
        <f t="shared" si="1919"/>
        <v>Запределами России</v>
      </c>
      <c s="71"/>
    </row>
    <row r="61427" spans="1:10" ht="15">
      <c r="A61427">
        <v>151297</v>
      </c>
      <c>
        <v>261287</v>
      </c>
      <c s="2">
        <v>44387.119928802589</v>
      </c>
      <c>
        <v>238576</v>
      </c>
      <c s="71">
        <v>7</v>
      </c>
      <c>
        <v>2</v>
      </c>
      <c s="71" t="str">
        <f t="shared" si="1918"/>
        <v>суббота</v>
      </c>
      <c s="71" t="str">
        <f>VLOOKUP(A61427,Подписчики!A:C,2,0)</f>
        <v>UTC-4</v>
      </c>
      <c s="71" t="str">
        <f t="shared" si="1919"/>
        <v>Запределами России</v>
      </c>
      <c s="71"/>
    </row>
    <row r="61428" spans="1:10" ht="15">
      <c r="A61428">
        <v>151297</v>
      </c>
      <c>
        <v>338886</v>
      </c>
      <c s="2">
        <v>44409.296666666662</v>
      </c>
      <c>
        <v>118549</v>
      </c>
      <c s="71">
        <v>1</v>
      </c>
      <c>
        <v>7</v>
      </c>
      <c s="71" t="str">
        <f t="shared" si="1918"/>
        <v>воскресенье</v>
      </c>
      <c s="71" t="str">
        <f>VLOOKUP(A61428,Подписчики!A:C,2,0)</f>
        <v>UTC-4</v>
      </c>
      <c s="71" t="str">
        <f t="shared" si="1919"/>
        <v>Запределами России</v>
      </c>
      <c s="71"/>
    </row>
    <row r="61429" spans="1:10" ht="15">
      <c r="A61429">
        <v>151297</v>
      </c>
      <c>
        <v>342045</v>
      </c>
      <c s="2">
        <v>44409.904718446596</v>
      </c>
      <c>
        <v>326690</v>
      </c>
      <c s="71">
        <v>1</v>
      </c>
      <c>
        <v>21</v>
      </c>
      <c s="71" t="str">
        <f t="shared" si="1918"/>
        <v>воскресенье</v>
      </c>
      <c s="71" t="str">
        <f>VLOOKUP(A61429,Подписчики!A:C,2,0)</f>
        <v>UTC-4</v>
      </c>
      <c s="71" t="str">
        <f t="shared" si="1919"/>
        <v>Запределами России</v>
      </c>
      <c s="71"/>
    </row>
    <row r="61430" spans="1:10" ht="15">
      <c r="A61430">
        <v>151297</v>
      </c>
      <c>
        <v>377116</v>
      </c>
      <c s="2">
        <v>44420.919281553397</v>
      </c>
      <c>
        <v>385215</v>
      </c>
      <c s="71">
        <v>5</v>
      </c>
      <c>
        <v>22</v>
      </c>
      <c s="71" t="str">
        <f t="shared" si="1918"/>
        <v>четверг</v>
      </c>
      <c s="71" t="str">
        <f>VLOOKUP(A61430,Подписчики!A:C,2,0)</f>
        <v>UTC-4</v>
      </c>
      <c s="71" t="str">
        <f t="shared" si="1919"/>
        <v>Запределами России</v>
      </c>
      <c s="71"/>
    </row>
    <row r="61431" spans="1:10" ht="15">
      <c r="A61431">
        <v>151297</v>
      </c>
      <c>
        <v>413362</v>
      </c>
      <c s="2">
        <v>44431.857792880255</v>
      </c>
      <c>
        <v>455878</v>
      </c>
      <c s="71">
        <v>2</v>
      </c>
      <c>
        <v>20</v>
      </c>
      <c s="71" t="str">
        <f t="shared" si="1918"/>
        <v>понедельник</v>
      </c>
      <c s="71" t="str">
        <f>VLOOKUP(A61431,Подписчики!A:C,2,0)</f>
        <v>UTC-4</v>
      </c>
      <c s="71" t="str">
        <f t="shared" si="1919"/>
        <v>Запределами России</v>
      </c>
      <c s="71"/>
    </row>
    <row r="61432" spans="1:10" ht="15">
      <c r="A61432">
        <v>151307</v>
      </c>
      <c>
        <v>36974</v>
      </c>
      <c s="2">
        <v>44316.765559870553</v>
      </c>
      <c>
        <v>469849</v>
      </c>
      <c s="71">
        <v>6</v>
      </c>
      <c>
        <v>18</v>
      </c>
      <c s="71" t="str">
        <f t="shared" si="1918"/>
        <v>пятница</v>
      </c>
      <c s="71" t="str">
        <f>VLOOKUP(A61432,Подписчики!A:C,2,0)</f>
        <v>UTC+0</v>
      </c>
      <c s="71" t="str">
        <f t="shared" si="1919"/>
        <v>Запределами России</v>
      </c>
      <c s="71"/>
    </row>
    <row r="61433" spans="1:10" ht="15">
      <c r="A61433">
        <v>151307</v>
      </c>
      <c>
        <v>40053</v>
      </c>
      <c s="2">
        <v>44317.747760517799</v>
      </c>
      <c>
        <v>17150</v>
      </c>
      <c s="71">
        <v>7</v>
      </c>
      <c>
        <v>17</v>
      </c>
      <c s="71" t="str">
        <f t="shared" si="1918"/>
        <v>суббота</v>
      </c>
      <c s="71" t="str">
        <f>VLOOKUP(A61433,Подписчики!A:C,2,0)</f>
        <v>UTC+0</v>
      </c>
      <c s="71" t="str">
        <f t="shared" si="1919"/>
        <v>Запределами России</v>
      </c>
      <c s="71"/>
    </row>
    <row r="61434" spans="1:10" ht="15">
      <c r="A61434">
        <v>151307</v>
      </c>
      <c>
        <v>108820</v>
      </c>
      <c s="2">
        <v>44343.618310679609</v>
      </c>
      <c>
        <v>189009</v>
      </c>
      <c s="71">
        <v>5</v>
      </c>
      <c>
        <v>14</v>
      </c>
      <c s="71" t="str">
        <f t="shared" si="1918"/>
        <v>четверг</v>
      </c>
      <c s="71" t="str">
        <f>VLOOKUP(A61434,Подписчики!A:C,2,0)</f>
        <v>UTC+0</v>
      </c>
      <c s="71" t="str">
        <f t="shared" si="1919"/>
        <v>Запределами России</v>
      </c>
      <c s="71"/>
    </row>
    <row r="61435" spans="1:10" ht="15">
      <c r="A61435">
        <v>151307</v>
      </c>
      <c>
        <v>112780</v>
      </c>
      <c s="2">
        <v>44344.661999999997</v>
      </c>
      <c>
        <v>428248</v>
      </c>
      <c s="71">
        <v>6</v>
      </c>
      <c>
        <v>15</v>
      </c>
      <c s="71" t="str">
        <f t="shared" si="1918"/>
        <v>пятница</v>
      </c>
      <c s="71" t="str">
        <f>VLOOKUP(A61435,Подписчики!A:C,2,0)</f>
        <v>UTC+0</v>
      </c>
      <c s="71" t="str">
        <f t="shared" si="1919"/>
        <v>Запределами России</v>
      </c>
      <c s="71"/>
    </row>
    <row r="61436" spans="1:10" ht="15">
      <c r="A61436">
        <v>151307</v>
      </c>
      <c>
        <v>139370</v>
      </c>
      <c s="2">
        <v>44351.896627831717</v>
      </c>
      <c>
        <v>78646</v>
      </c>
      <c s="71">
        <v>6</v>
      </c>
      <c>
        <v>21</v>
      </c>
      <c s="71" t="str">
        <f t="shared" si="1918"/>
        <v>пятница</v>
      </c>
      <c s="71" t="str">
        <f>VLOOKUP(A61436,Подписчики!A:C,2,0)</f>
        <v>UTC+0</v>
      </c>
      <c s="71" t="str">
        <f t="shared" si="1919"/>
        <v>Запределами России</v>
      </c>
      <c s="71"/>
    </row>
    <row r="61437" spans="1:10" ht="15">
      <c r="A61437">
        <v>151307</v>
      </c>
      <c>
        <v>142602</v>
      </c>
      <c s="2">
        <v>44352.767177993526</v>
      </c>
      <c>
        <v>250679</v>
      </c>
      <c s="71">
        <v>7</v>
      </c>
      <c>
        <v>18</v>
      </c>
      <c s="71" t="str">
        <f t="shared" si="1918"/>
        <v>суббота</v>
      </c>
      <c s="71" t="str">
        <f>VLOOKUP(A61437,Подписчики!A:C,2,0)</f>
        <v>UTC+0</v>
      </c>
      <c s="71" t="str">
        <f t="shared" si="1919"/>
        <v>Запределами России</v>
      </c>
      <c s="71"/>
    </row>
    <row r="61438" spans="1:10" ht="15">
      <c r="A61438">
        <v>151307</v>
      </c>
      <c>
        <v>158226</v>
      </c>
      <c s="2">
        <v>44357.791449838187</v>
      </c>
      <c>
        <v>198326</v>
      </c>
      <c s="71">
        <v>5</v>
      </c>
      <c>
        <v>18</v>
      </c>
      <c s="71" t="str">
        <f t="shared" si="1918"/>
        <v>четверг</v>
      </c>
      <c s="71" t="str">
        <f>VLOOKUP(A61438,Подписчики!A:C,2,0)</f>
        <v>UTC+0</v>
      </c>
      <c s="71" t="str">
        <f t="shared" si="1919"/>
        <v>Запределами России</v>
      </c>
      <c s="71"/>
    </row>
    <row r="61439" spans="1:10" ht="15">
      <c r="A61439">
        <v>151307</v>
      </c>
      <c>
        <v>163763</v>
      </c>
      <c s="2">
        <v>44359.158763754043</v>
      </c>
      <c>
        <v>472712</v>
      </c>
      <c s="71">
        <v>7</v>
      </c>
      <c>
        <v>3</v>
      </c>
      <c s="71" t="str">
        <f t="shared" si="1918"/>
        <v>суббота</v>
      </c>
      <c s="71" t="str">
        <f>VLOOKUP(A61439,Подписчики!A:C,2,0)</f>
        <v>UTC+0</v>
      </c>
      <c s="71" t="str">
        <f t="shared" si="1919"/>
        <v>Запределами России</v>
      </c>
      <c s="71"/>
    </row>
    <row r="61440" spans="1:10" ht="15">
      <c r="A61440">
        <v>151307</v>
      </c>
      <c>
        <v>167563</v>
      </c>
      <c s="2">
        <v>44359.886919093849</v>
      </c>
      <c>
        <v>241927</v>
      </c>
      <c s="71">
        <v>7</v>
      </c>
      <c>
        <v>21</v>
      </c>
      <c s="71" t="str">
        <f t="shared" si="1918"/>
        <v>суббота</v>
      </c>
      <c s="71" t="str">
        <f>VLOOKUP(A61440,Подписчики!A:C,2,0)</f>
        <v>UTC+0</v>
      </c>
      <c s="71" t="str">
        <f t="shared" si="1919"/>
        <v>Запределами России</v>
      </c>
      <c s="71"/>
    </row>
    <row r="61441" spans="1:10" ht="15">
      <c r="A61441">
        <v>151386</v>
      </c>
      <c>
        <v>231462</v>
      </c>
      <c s="2">
        <v>44377.830689320392</v>
      </c>
      <c>
        <v>411922</v>
      </c>
      <c s="71">
        <v>4</v>
      </c>
      <c>
        <v>19</v>
      </c>
      <c s="71" t="str">
        <f t="shared" si="1918"/>
        <v>среда</v>
      </c>
      <c s="71" t="str">
        <f>VLOOKUP(A61441,Подписчики!A:C,2,0)</f>
        <v>UTC+1</v>
      </c>
      <c s="71" t="str">
        <f t="shared" si="1919"/>
        <v>Центральноевропейское время</v>
      </c>
      <c s="71"/>
    </row>
    <row r="61442" spans="1:10" ht="15">
      <c r="A61442">
        <v>151386</v>
      </c>
      <c>
        <v>282630</v>
      </c>
      <c s="2">
        <v>44393.599297734632</v>
      </c>
      <c>
        <v>122902</v>
      </c>
      <c s="71">
        <v>6</v>
      </c>
      <c>
        <v>14</v>
      </c>
      <c s="71" t="str">
        <f t="shared" si="1918"/>
        <v>пятница</v>
      </c>
      <c s="71" t="str">
        <f>VLOOKUP(A61442,Подписчики!A:C,2,0)</f>
        <v>UTC+1</v>
      </c>
      <c s="71" t="str">
        <f t="shared" si="1919"/>
        <v>Центральноевропейское время</v>
      </c>
      <c s="71"/>
    </row>
    <row r="61443" spans="1:10" ht="15">
      <c r="A61443">
        <v>151386</v>
      </c>
      <c>
        <v>290123</v>
      </c>
      <c s="2">
        <v>44395.159333333337</v>
      </c>
      <c>
        <v>312857</v>
      </c>
      <c s="71">
        <v>1</v>
      </c>
      <c>
        <v>3</v>
      </c>
      <c s="71" t="str">
        <f t="shared" si="1920" ref="G61443:G61506">TEXT(C61443,"дддд")</f>
        <v>воскресенье</v>
      </c>
      <c s="71" t="str">
        <f>VLOOKUP(A61443,Подписчики!A:C,2,0)</f>
        <v>UTC+1</v>
      </c>
      <c s="71" t="str">
        <f t="shared" si="1921" ref="I61443:I61506">IF(H61443="UTC+1","Центральноевропейское время",IF(H61443="UTC+2","Калиниградское время",IF(H61443="UTC+3","Московское время",IF(H61443="UTC+4","Самарское время",IF(H61443="UTC+5","Екатеринбургское время",IF(H61443="UTC+6","Омское время",IF(H61443="UTC+7","Красноярское время",IF(H61443="UTC+8","Иркутское время",IF(H61443="UTC+9","Якутское время",IF(H61443="UTC+10","Владивостокское время",IF(H61443="UTC+11","Магаданское время",IF(H61443="UTC+12","Камчатское время",IF(H61443="UTC+0","Запределами России",IF(H61443="UTC-1","Запределами России",IF(H61443="UTC-2","Запределами России",IF(H61443="UTC-3","Запределами России",IF(H61443="UTC-4","Запределами России",IF(H61443="UTC-5","Запределами России",IF(H61443="UTC-6","Запределами России",IF(H61443="UTC-7","Запределами России",IF(H61443="UTC-8","Запределами России",IF(H61443="UTC-9","Запределами России",0))))))))))))))))))))))</f>
        <v>Центральноевропейское время</v>
      </c>
      <c s="71"/>
    </row>
    <row r="61444" spans="1:10" ht="15">
      <c r="A61444">
        <v>151386</v>
      </c>
      <c>
        <v>308164</v>
      </c>
      <c s="2">
        <v>44400.929333333333</v>
      </c>
      <c>
        <v>411922</v>
      </c>
      <c s="71">
        <v>6</v>
      </c>
      <c>
        <v>22</v>
      </c>
      <c s="71" t="str">
        <f t="shared" si="1920"/>
        <v>пятница</v>
      </c>
      <c s="71" t="str">
        <f>VLOOKUP(A61444,Подписчики!A:C,2,0)</f>
        <v>UTC+1</v>
      </c>
      <c s="71" t="str">
        <f t="shared" si="1921"/>
        <v>Центральноевропейское время</v>
      </c>
      <c s="71"/>
    </row>
    <row r="61445" spans="1:10" ht="15">
      <c r="A61445">
        <v>151386</v>
      </c>
      <c>
        <v>314182</v>
      </c>
      <c s="2">
        <v>44402.435132908111</v>
      </c>
      <c>
        <v>161398</v>
      </c>
      <c s="71">
        <v>1</v>
      </c>
      <c>
        <v>10</v>
      </c>
      <c s="71" t="str">
        <f t="shared" si="1920"/>
        <v>воскресенье</v>
      </c>
      <c s="71" t="str">
        <f>VLOOKUP(A61445,Подписчики!A:C,2,0)</f>
        <v>UTC+1</v>
      </c>
      <c s="71" t="str">
        <f t="shared" si="1921"/>
        <v>Центральноевропейское время</v>
      </c>
      <c s="71"/>
    </row>
    <row r="61446" spans="1:10" ht="15">
      <c r="A61446">
        <v>151386</v>
      </c>
      <c>
        <v>382863</v>
      </c>
      <c s="2">
        <v>44422.613860841426</v>
      </c>
      <c>
        <v>305103</v>
      </c>
      <c s="71">
        <v>7</v>
      </c>
      <c>
        <v>14</v>
      </c>
      <c s="71" t="str">
        <f t="shared" si="1920"/>
        <v>суббота</v>
      </c>
      <c s="71" t="str">
        <f>VLOOKUP(A61446,Подписчики!A:C,2,0)</f>
        <v>UTC+1</v>
      </c>
      <c s="71" t="str">
        <f t="shared" si="1921"/>
        <v>Центральноевропейское время</v>
      </c>
      <c s="71"/>
    </row>
    <row r="61447" spans="1:10" ht="15">
      <c r="A61447">
        <v>151403</v>
      </c>
      <c>
        <v>171396</v>
      </c>
      <c s="2">
        <v>44360.725333333336</v>
      </c>
      <c>
        <v>428248</v>
      </c>
      <c s="71">
        <v>1</v>
      </c>
      <c>
        <v>17</v>
      </c>
      <c s="71" t="str">
        <f t="shared" si="1920"/>
        <v>воскресенье</v>
      </c>
      <c s="71" t="str">
        <f>VLOOKUP(A61447,Подписчики!A:C,2,0)</f>
        <v>UTC+1</v>
      </c>
      <c s="71" t="str">
        <f t="shared" si="1921"/>
        <v>Центральноевропейское время</v>
      </c>
      <c s="71"/>
    </row>
    <row r="61448" spans="1:10" ht="15">
      <c r="A61448">
        <v>151403</v>
      </c>
      <c>
        <v>177734</v>
      </c>
      <c s="2">
        <v>44362.877614886733</v>
      </c>
      <c>
        <v>8805</v>
      </c>
      <c s="71">
        <v>3</v>
      </c>
      <c>
        <v>21</v>
      </c>
      <c s="71" t="str">
        <f t="shared" si="1920"/>
        <v>вторник</v>
      </c>
      <c s="71" t="str">
        <f>VLOOKUP(A61448,Подписчики!A:C,2,0)</f>
        <v>UTC+1</v>
      </c>
      <c s="71" t="str">
        <f t="shared" si="1921"/>
        <v>Центральноевропейское время</v>
      </c>
      <c s="71"/>
    </row>
    <row r="61449" spans="1:10" ht="15">
      <c r="A61449">
        <v>151403</v>
      </c>
      <c>
        <v>202496</v>
      </c>
      <c s="2">
        <v>44369.788618122977</v>
      </c>
      <c>
        <v>343491</v>
      </c>
      <c s="71">
        <v>3</v>
      </c>
      <c>
        <v>18</v>
      </c>
      <c s="71" t="str">
        <f t="shared" si="1920"/>
        <v>вторник</v>
      </c>
      <c s="71" t="str">
        <f>VLOOKUP(A61449,Подписчики!A:C,2,0)</f>
        <v>UTC+1</v>
      </c>
      <c s="71" t="str">
        <f t="shared" si="1921"/>
        <v>Центральноевропейское время</v>
      </c>
      <c s="71"/>
    </row>
    <row r="61450" spans="1:10" ht="15">
      <c r="A61450">
        <v>151403</v>
      </c>
      <c>
        <v>215303</v>
      </c>
      <c s="2">
        <v>44373.579638050476</v>
      </c>
      <c>
        <v>241927</v>
      </c>
      <c s="71">
        <v>7</v>
      </c>
      <c>
        <v>13</v>
      </c>
      <c s="71" t="str">
        <f t="shared" si="1920"/>
        <v>суббота</v>
      </c>
      <c s="71" t="str">
        <f>VLOOKUP(A61450,Подписчики!A:C,2,0)</f>
        <v>UTC+1</v>
      </c>
      <c s="71" t="str">
        <f t="shared" si="1921"/>
        <v>Центральноевропейское время</v>
      </c>
      <c s="71"/>
    </row>
    <row r="61451" spans="1:10" ht="15">
      <c r="A61451">
        <v>151403</v>
      </c>
      <c>
        <v>268417</v>
      </c>
      <c s="2">
        <v>44388.756255663429</v>
      </c>
      <c>
        <v>406648</v>
      </c>
      <c s="71">
        <v>1</v>
      </c>
      <c>
        <v>18</v>
      </c>
      <c s="71" t="str">
        <f t="shared" si="1920"/>
        <v>воскресенье</v>
      </c>
      <c s="71" t="str">
        <f>VLOOKUP(A61451,Подписчики!A:C,2,0)</f>
        <v>UTC+1</v>
      </c>
      <c s="71" t="str">
        <f t="shared" si="1921"/>
        <v>Центральноевропейское время</v>
      </c>
      <c s="71"/>
    </row>
    <row r="61452" spans="1:10" ht="15">
      <c r="A61452">
        <v>151403</v>
      </c>
      <c>
        <v>299572</v>
      </c>
      <c s="2">
        <v>44398.571789644018</v>
      </c>
      <c>
        <v>119655</v>
      </c>
      <c s="71">
        <v>4</v>
      </c>
      <c>
        <v>13</v>
      </c>
      <c s="71" t="str">
        <f t="shared" si="1920"/>
        <v>среда</v>
      </c>
      <c s="71" t="str">
        <f>VLOOKUP(A61452,Подписчики!A:C,2,0)</f>
        <v>UTC+1</v>
      </c>
      <c s="71" t="str">
        <f t="shared" si="1921"/>
        <v>Центральноевропейское время</v>
      </c>
      <c s="71"/>
    </row>
    <row r="61453" spans="1:10" ht="15">
      <c r="A61453">
        <v>151403</v>
      </c>
      <c>
        <v>329158</v>
      </c>
      <c s="2">
        <v>44407.455333333339</v>
      </c>
      <c>
        <v>60239</v>
      </c>
      <c s="71">
        <v>6</v>
      </c>
      <c>
        <v>10</v>
      </c>
      <c s="71" t="str">
        <f t="shared" si="1920"/>
        <v>пятница</v>
      </c>
      <c s="71" t="str">
        <f>VLOOKUP(A61453,Подписчики!A:C,2,0)</f>
        <v>UTC+1</v>
      </c>
      <c s="71" t="str">
        <f t="shared" si="1921"/>
        <v>Центральноевропейское время</v>
      </c>
      <c s="71"/>
    </row>
    <row r="61454" spans="1:10" ht="15">
      <c r="A61454">
        <v>151403</v>
      </c>
      <c>
        <v>331259</v>
      </c>
      <c s="2">
        <v>44407.801563106797</v>
      </c>
      <c>
        <v>153893</v>
      </c>
      <c s="71">
        <v>6</v>
      </c>
      <c>
        <v>19</v>
      </c>
      <c s="71" t="str">
        <f t="shared" si="1920"/>
        <v>пятница</v>
      </c>
      <c s="71" t="str">
        <f>VLOOKUP(A61454,Подписчики!A:C,2,0)</f>
        <v>UTC+1</v>
      </c>
      <c s="71" t="str">
        <f t="shared" si="1921"/>
        <v>Центральноевропейское время</v>
      </c>
      <c s="71"/>
    </row>
    <row r="61455" spans="1:10" ht="15">
      <c r="A61455">
        <v>151431</v>
      </c>
      <c>
        <v>160928</v>
      </c>
      <c s="2">
        <v>44358.670495145634</v>
      </c>
      <c>
        <v>230507</v>
      </c>
      <c s="71">
        <v>6</v>
      </c>
      <c>
        <v>16</v>
      </c>
      <c s="71" t="str">
        <f t="shared" si="1920"/>
        <v>пятница</v>
      </c>
      <c s="71" t="str">
        <f>VLOOKUP(A61455,Подписчики!A:C,2,0)</f>
        <v>UTC+1</v>
      </c>
      <c s="71" t="str">
        <f t="shared" si="1921"/>
        <v>Центральноевропейское время</v>
      </c>
      <c s="71"/>
    </row>
    <row r="61456" spans="1:10" ht="15">
      <c r="A61456">
        <v>151431</v>
      </c>
      <c>
        <v>259046</v>
      </c>
      <c s="2">
        <v>44386.740074433663</v>
      </c>
      <c>
        <v>411922</v>
      </c>
      <c s="71">
        <v>6</v>
      </c>
      <c>
        <v>17</v>
      </c>
      <c s="71" t="str">
        <f t="shared" si="1920"/>
        <v>пятница</v>
      </c>
      <c s="71" t="str">
        <f>VLOOKUP(A61456,Подписчики!A:C,2,0)</f>
        <v>UTC+1</v>
      </c>
      <c s="71" t="str">
        <f t="shared" si="1921"/>
        <v>Центральноевропейское время</v>
      </c>
      <c s="71"/>
    </row>
    <row r="61457" spans="1:10" ht="15">
      <c r="A61457">
        <v>151431</v>
      </c>
      <c>
        <v>265206</v>
      </c>
      <c s="2">
        <v>44387.892333333337</v>
      </c>
      <c>
        <v>118549</v>
      </c>
      <c s="71">
        <v>7</v>
      </c>
      <c>
        <v>21</v>
      </c>
      <c s="71" t="str">
        <f t="shared" si="1920"/>
        <v>суббота</v>
      </c>
      <c s="71" t="str">
        <f>VLOOKUP(A61457,Подписчики!A:C,2,0)</f>
        <v>UTC+1</v>
      </c>
      <c s="71" t="str">
        <f t="shared" si="1921"/>
        <v>Центральноевропейское время</v>
      </c>
      <c s="71"/>
    </row>
    <row r="61458" spans="1:10" ht="15">
      <c r="A61458">
        <v>151431</v>
      </c>
      <c>
        <v>268069</v>
      </c>
      <c s="2">
        <v>44388.702857605182</v>
      </c>
      <c>
        <v>154256</v>
      </c>
      <c s="71">
        <v>1</v>
      </c>
      <c>
        <v>16</v>
      </c>
      <c s="71" t="str">
        <f t="shared" si="1920"/>
        <v>воскресенье</v>
      </c>
      <c s="71" t="str">
        <f>VLOOKUP(A61458,Подписчики!A:C,2,0)</f>
        <v>UTC+1</v>
      </c>
      <c s="71" t="str">
        <f t="shared" si="1921"/>
        <v>Центральноевропейское время</v>
      </c>
      <c s="71"/>
    </row>
    <row r="61459" spans="1:10" ht="15">
      <c r="A61459">
        <v>151431</v>
      </c>
      <c>
        <v>354718</v>
      </c>
      <c s="2">
        <v>44414.609006472492</v>
      </c>
      <c>
        <v>477742</v>
      </c>
      <c s="71">
        <v>6</v>
      </c>
      <c>
        <v>14</v>
      </c>
      <c s="71" t="str">
        <f t="shared" si="1920"/>
        <v>пятница</v>
      </c>
      <c s="71" t="str">
        <f>VLOOKUP(A61459,Подписчики!A:C,2,0)</f>
        <v>UTC+1</v>
      </c>
      <c s="71" t="str">
        <f t="shared" si="1921"/>
        <v>Центральноевропейское время</v>
      </c>
      <c s="71"/>
    </row>
    <row r="61460" spans="1:10" ht="15">
      <c r="A61460">
        <v>151431</v>
      </c>
      <c>
        <v>361053</v>
      </c>
      <c s="2">
        <v>44415.777520065923</v>
      </c>
      <c>
        <v>454525</v>
      </c>
      <c s="71">
        <v>7</v>
      </c>
      <c>
        <v>18</v>
      </c>
      <c s="71" t="str">
        <f t="shared" si="1920"/>
        <v>суббота</v>
      </c>
      <c s="71" t="str">
        <f>VLOOKUP(A61460,Подписчики!A:C,2,0)</f>
        <v>UTC+1</v>
      </c>
      <c s="71" t="str">
        <f t="shared" si="1921"/>
        <v>Центральноевропейское время</v>
      </c>
      <c s="71"/>
    </row>
    <row r="61461" spans="1:10" ht="15">
      <c r="A61461">
        <v>151431</v>
      </c>
      <c>
        <v>405944</v>
      </c>
      <c s="2">
        <v>44429.77828302866</v>
      </c>
      <c>
        <v>469849</v>
      </c>
      <c s="71">
        <v>7</v>
      </c>
      <c>
        <v>18</v>
      </c>
      <c s="71" t="str">
        <f t="shared" si="1920"/>
        <v>суббота</v>
      </c>
      <c s="71" t="str">
        <f>VLOOKUP(A61461,Подписчики!A:C,2,0)</f>
        <v>UTC+1</v>
      </c>
      <c s="71" t="str">
        <f t="shared" si="1921"/>
        <v>Центральноевропейское время</v>
      </c>
      <c s="71"/>
    </row>
    <row r="61462" spans="1:10" ht="15">
      <c r="A61462">
        <v>151431</v>
      </c>
      <c>
        <v>418159</v>
      </c>
      <c s="2">
        <v>44433.87599676376</v>
      </c>
      <c>
        <v>137327</v>
      </c>
      <c s="71">
        <v>4</v>
      </c>
      <c>
        <v>21</v>
      </c>
      <c s="71" t="str">
        <f t="shared" si="1920"/>
        <v>среда</v>
      </c>
      <c s="71" t="str">
        <f>VLOOKUP(A61462,Подписчики!A:C,2,0)</f>
        <v>UTC+1</v>
      </c>
      <c s="71" t="str">
        <f t="shared" si="1921"/>
        <v>Центральноевропейское время</v>
      </c>
      <c s="71"/>
    </row>
    <row r="61463" spans="1:10" ht="15">
      <c r="A61463">
        <v>151473</v>
      </c>
      <c>
        <v>211236</v>
      </c>
      <c s="2">
        <v>44372.656741100327</v>
      </c>
      <c>
        <v>298909</v>
      </c>
      <c s="71">
        <v>6</v>
      </c>
      <c>
        <v>15</v>
      </c>
      <c s="71" t="str">
        <f t="shared" si="1920"/>
        <v>пятница</v>
      </c>
      <c s="71" t="str">
        <f>VLOOKUP(A61463,Подписчики!A:C,2,0)</f>
        <v>UTC+3</v>
      </c>
      <c s="71" t="str">
        <f t="shared" si="1921"/>
        <v>Московское время</v>
      </c>
      <c s="71"/>
    </row>
    <row r="61464" spans="1:10" ht="15">
      <c r="A61464">
        <v>151473</v>
      </c>
      <c>
        <v>236947</v>
      </c>
      <c s="2">
        <v>44379.767</v>
      </c>
      <c>
        <v>182984</v>
      </c>
      <c s="71">
        <v>6</v>
      </c>
      <c>
        <v>18</v>
      </c>
      <c s="71" t="str">
        <f t="shared" si="1920"/>
        <v>пятница</v>
      </c>
      <c s="71" t="str">
        <f>VLOOKUP(A61464,Подписчики!A:C,2,0)</f>
        <v>UTC+3</v>
      </c>
      <c s="71" t="str">
        <f t="shared" si="1921"/>
        <v>Московское время</v>
      </c>
      <c s="71"/>
    </row>
    <row r="61465" spans="1:10" ht="15">
      <c r="A61465">
        <v>151473</v>
      </c>
      <c>
        <v>239839</v>
      </c>
      <c s="2">
        <v>44380.514346278316</v>
      </c>
      <c>
        <v>21760</v>
      </c>
      <c s="71">
        <v>7</v>
      </c>
      <c>
        <v>12</v>
      </c>
      <c s="71" t="str">
        <f t="shared" si="1920"/>
        <v>суббота</v>
      </c>
      <c s="71" t="str">
        <f>VLOOKUP(A61465,Подписчики!A:C,2,0)</f>
        <v>UTC+3</v>
      </c>
      <c s="71" t="str">
        <f t="shared" si="1921"/>
        <v>Московское время</v>
      </c>
      <c s="71"/>
    </row>
    <row r="61466" spans="1:10" ht="15">
      <c r="A61466">
        <v>151473</v>
      </c>
      <c>
        <v>256065</v>
      </c>
      <c s="2">
        <v>44385.789427184463</v>
      </c>
      <c>
        <v>153977</v>
      </c>
      <c s="71">
        <v>5</v>
      </c>
      <c>
        <v>18</v>
      </c>
      <c s="71" t="str">
        <f t="shared" si="1920"/>
        <v>четверг</v>
      </c>
      <c s="71" t="str">
        <f>VLOOKUP(A61466,Подписчики!A:C,2,0)</f>
        <v>UTC+3</v>
      </c>
      <c s="71" t="str">
        <f t="shared" si="1921"/>
        <v>Московское время</v>
      </c>
      <c s="71"/>
    </row>
    <row r="61467" spans="1:10" ht="15">
      <c r="A61467">
        <v>151473</v>
      </c>
      <c>
        <v>272246</v>
      </c>
      <c s="2">
        <v>44389.843000000001</v>
      </c>
      <c>
        <v>12149</v>
      </c>
      <c s="71">
        <v>2</v>
      </c>
      <c>
        <v>20</v>
      </c>
      <c s="71" t="str">
        <f t="shared" si="1920"/>
        <v>понедельник</v>
      </c>
      <c s="71" t="str">
        <f>VLOOKUP(A61467,Подписчики!A:C,2,0)</f>
        <v>UTC+3</v>
      </c>
      <c s="71" t="str">
        <f t="shared" si="1921"/>
        <v>Московское время</v>
      </c>
      <c s="71"/>
    </row>
    <row r="61468" spans="1:10" ht="15">
      <c r="A61468">
        <v>151473</v>
      </c>
      <c>
        <v>293031</v>
      </c>
      <c s="2">
        <v>44395.89136893204</v>
      </c>
      <c>
        <v>443457</v>
      </c>
      <c s="71">
        <v>1</v>
      </c>
      <c>
        <v>21</v>
      </c>
      <c s="71" t="str">
        <f t="shared" si="1920"/>
        <v>воскресенье</v>
      </c>
      <c s="71" t="str">
        <f>VLOOKUP(A61468,Подписчики!A:C,2,0)</f>
        <v>UTC+3</v>
      </c>
      <c s="71" t="str">
        <f t="shared" si="1921"/>
        <v>Московское время</v>
      </c>
      <c s="71"/>
    </row>
    <row r="61469" spans="1:10" ht="15">
      <c r="A61469">
        <v>151473</v>
      </c>
      <c>
        <v>307741</v>
      </c>
      <c s="2">
        <v>44400.859006472492</v>
      </c>
      <c>
        <v>227775</v>
      </c>
      <c s="71">
        <v>6</v>
      </c>
      <c>
        <v>20</v>
      </c>
      <c s="71" t="str">
        <f t="shared" si="1920"/>
        <v>пятница</v>
      </c>
      <c s="71" t="str">
        <f>VLOOKUP(A61469,Подписчики!A:C,2,0)</f>
        <v>UTC+3</v>
      </c>
      <c s="71" t="str">
        <f t="shared" si="1921"/>
        <v>Московское время</v>
      </c>
      <c s="71"/>
    </row>
    <row r="61470" spans="1:10" ht="15">
      <c r="A61470">
        <v>151473</v>
      </c>
      <c>
        <v>312443</v>
      </c>
      <c s="2">
        <v>44401.8800420712</v>
      </c>
      <c>
        <v>230507</v>
      </c>
      <c s="71">
        <v>7</v>
      </c>
      <c>
        <v>21</v>
      </c>
      <c s="71" t="str">
        <f t="shared" si="1920"/>
        <v>суббота</v>
      </c>
      <c s="71" t="str">
        <f>VLOOKUP(A61470,Подписчики!A:C,2,0)</f>
        <v>UTC+3</v>
      </c>
      <c s="71" t="str">
        <f t="shared" si="1921"/>
        <v>Московское время</v>
      </c>
      <c s="71"/>
    </row>
    <row r="61471" spans="1:10" ht="15">
      <c r="A61471">
        <v>151473</v>
      </c>
      <c>
        <v>317922</v>
      </c>
      <c s="2">
        <v>44403.434000000001</v>
      </c>
      <c>
        <v>133619</v>
      </c>
      <c s="71">
        <v>2</v>
      </c>
      <c>
        <v>10</v>
      </c>
      <c s="71" t="str">
        <f t="shared" si="1920"/>
        <v>понедельник</v>
      </c>
      <c s="71" t="str">
        <f>VLOOKUP(A61471,Подписчики!A:C,2,0)</f>
        <v>UTC+3</v>
      </c>
      <c s="71" t="str">
        <f t="shared" si="1921"/>
        <v>Московское время</v>
      </c>
      <c s="71"/>
    </row>
    <row r="61472" spans="1:10" ht="15">
      <c r="A61472">
        <v>151473</v>
      </c>
      <c>
        <v>354527</v>
      </c>
      <c s="2">
        <v>44414.572598705505</v>
      </c>
      <c>
        <v>351192</v>
      </c>
      <c s="71">
        <v>6</v>
      </c>
      <c>
        <v>13</v>
      </c>
      <c s="71" t="str">
        <f t="shared" si="1920"/>
        <v>пятница</v>
      </c>
      <c s="71" t="str">
        <f>VLOOKUP(A61472,Подписчики!A:C,2,0)</f>
        <v>UTC+3</v>
      </c>
      <c s="71" t="str">
        <f t="shared" si="1921"/>
        <v>Московское время</v>
      </c>
      <c s="71"/>
    </row>
    <row r="61473" spans="1:10" ht="15">
      <c r="A61473">
        <v>151473</v>
      </c>
      <c>
        <v>371145</v>
      </c>
      <c s="2">
        <v>44418.77486407767</v>
      </c>
      <c>
        <v>62570</v>
      </c>
      <c s="71">
        <v>3</v>
      </c>
      <c>
        <v>18</v>
      </c>
      <c s="71" t="str">
        <f t="shared" si="1920"/>
        <v>вторник</v>
      </c>
      <c s="71" t="str">
        <f>VLOOKUP(A61473,Подписчики!A:C,2,0)</f>
        <v>UTC+3</v>
      </c>
      <c s="71" t="str">
        <f t="shared" si="1921"/>
        <v>Московское время</v>
      </c>
      <c s="71"/>
    </row>
    <row r="61474" spans="1:10" ht="15">
      <c r="A61474">
        <v>151473</v>
      </c>
      <c>
        <v>392037</v>
      </c>
      <c s="2">
        <v>44425.525673139156</v>
      </c>
      <c>
        <v>429857</v>
      </c>
      <c s="71">
        <v>3</v>
      </c>
      <c>
        <v>12</v>
      </c>
      <c s="71" t="str">
        <f t="shared" si="1920"/>
        <v>вторник</v>
      </c>
      <c s="71" t="str">
        <f>VLOOKUP(A61474,Подписчики!A:C,2,0)</f>
        <v>UTC+3</v>
      </c>
      <c s="71" t="str">
        <f t="shared" si="1921"/>
        <v>Московское время</v>
      </c>
      <c s="71"/>
    </row>
    <row r="61475" spans="1:10" ht="15">
      <c r="A61475">
        <v>151491</v>
      </c>
      <c>
        <v>6647</v>
      </c>
      <c s="2">
        <v>44296.442915128027</v>
      </c>
      <c>
        <v>345538</v>
      </c>
      <c s="71">
        <v>7</v>
      </c>
      <c>
        <v>10</v>
      </c>
      <c s="71" t="str">
        <f t="shared" si="1920"/>
        <v>суббота</v>
      </c>
      <c s="71" t="str">
        <f>VLOOKUP(A61475,Подписчики!A:C,2,0)</f>
        <v>UTC+2</v>
      </c>
      <c s="71" t="str">
        <f t="shared" si="1921"/>
        <v>Калиниградское время</v>
      </c>
      <c s="71"/>
    </row>
    <row r="61476" spans="1:10" ht="15">
      <c r="A61476">
        <v>151491</v>
      </c>
      <c>
        <v>27446</v>
      </c>
      <c s="2">
        <v>44311.80034951456</v>
      </c>
      <c>
        <v>154256</v>
      </c>
      <c s="71">
        <v>1</v>
      </c>
      <c>
        <v>19</v>
      </c>
      <c s="71" t="str">
        <f t="shared" si="1920"/>
        <v>воскресенье</v>
      </c>
      <c s="71" t="str">
        <f>VLOOKUP(A61476,Подписчики!A:C,2,0)</f>
        <v>UTC+2</v>
      </c>
      <c s="71" t="str">
        <f t="shared" si="1921"/>
        <v>Калиниградское время</v>
      </c>
      <c s="71"/>
    </row>
    <row r="61477" spans="1:10" ht="15">
      <c r="A61477">
        <v>151491</v>
      </c>
      <c>
        <v>55376</v>
      </c>
      <c s="2">
        <v>44324.620737864076</v>
      </c>
      <c>
        <v>230507</v>
      </c>
      <c s="71">
        <v>7</v>
      </c>
      <c>
        <v>14</v>
      </c>
      <c s="71" t="str">
        <f t="shared" si="1920"/>
        <v>суббота</v>
      </c>
      <c s="71" t="str">
        <f>VLOOKUP(A61477,Подписчики!A:C,2,0)</f>
        <v>UTC+2</v>
      </c>
      <c s="71" t="str">
        <f t="shared" si="1921"/>
        <v>Калиниградское время</v>
      </c>
      <c s="71"/>
    </row>
    <row r="61478" spans="1:10" ht="15">
      <c r="A61478">
        <v>151491</v>
      </c>
      <c>
        <v>94414</v>
      </c>
      <c s="2">
        <v>44338.643574327827</v>
      </c>
      <c>
        <v>250679</v>
      </c>
      <c s="71">
        <v>7</v>
      </c>
      <c>
        <v>15</v>
      </c>
      <c s="71" t="str">
        <f t="shared" si="1920"/>
        <v>суббота</v>
      </c>
      <c s="71" t="str">
        <f>VLOOKUP(A61478,Подписчики!A:C,2,0)</f>
        <v>UTC+2</v>
      </c>
      <c s="71" t="str">
        <f t="shared" si="1921"/>
        <v>Калиниградское время</v>
      </c>
      <c s="71"/>
    </row>
    <row r="61479" spans="1:10" ht="15">
      <c r="A61479">
        <v>151491</v>
      </c>
      <c>
        <v>99421</v>
      </c>
      <c s="2">
        <v>44339.78902265372</v>
      </c>
      <c>
        <v>426697</v>
      </c>
      <c s="71">
        <v>1</v>
      </c>
      <c>
        <v>18</v>
      </c>
      <c s="71" t="str">
        <f t="shared" si="1920"/>
        <v>воскресенье</v>
      </c>
      <c s="71" t="str">
        <f>VLOOKUP(A61479,Подписчики!A:C,2,0)</f>
        <v>UTC+2</v>
      </c>
      <c s="71" t="str">
        <f t="shared" si="1921"/>
        <v>Калиниградское время</v>
      </c>
      <c s="71"/>
    </row>
    <row r="61480" spans="1:10" ht="15">
      <c r="A61480">
        <v>151491</v>
      </c>
      <c>
        <v>99974</v>
      </c>
      <c s="2">
        <v>44339.894558549764</v>
      </c>
      <c>
        <v>471403</v>
      </c>
      <c s="71">
        <v>1</v>
      </c>
      <c>
        <v>21</v>
      </c>
      <c s="71" t="str">
        <f t="shared" si="1920"/>
        <v>воскресенье</v>
      </c>
      <c s="71" t="str">
        <f>VLOOKUP(A61480,Подписчики!A:C,2,0)</f>
        <v>UTC+2</v>
      </c>
      <c s="71" t="str">
        <f t="shared" si="1921"/>
        <v>Калиниградское время</v>
      </c>
      <c s="71"/>
    </row>
    <row r="61481" spans="1:10" ht="15">
      <c r="A61481">
        <v>151503</v>
      </c>
      <c>
        <v>21805</v>
      </c>
      <c s="2">
        <v>44309.836757281555</v>
      </c>
      <c>
        <v>112334</v>
      </c>
      <c s="71">
        <v>6</v>
      </c>
      <c>
        <v>20</v>
      </c>
      <c s="71" t="str">
        <f t="shared" si="1920"/>
        <v>пятница</v>
      </c>
      <c s="71" t="str">
        <f>VLOOKUP(A61481,Подписчики!A:C,2,0)</f>
        <v>UTC+0</v>
      </c>
      <c s="71" t="str">
        <f t="shared" si="1921"/>
        <v>Запределами России</v>
      </c>
      <c s="71"/>
    </row>
    <row r="61482" spans="1:10" ht="15">
      <c r="A61482">
        <v>151503</v>
      </c>
      <c>
        <v>34439</v>
      </c>
      <c s="2">
        <v>44315.809249190941</v>
      </c>
      <c>
        <v>62540</v>
      </c>
      <c s="71">
        <v>5</v>
      </c>
      <c>
        <v>19</v>
      </c>
      <c s="71" t="str">
        <f t="shared" si="1920"/>
        <v>четверг</v>
      </c>
      <c s="71" t="str">
        <f>VLOOKUP(A61482,Подписчики!A:C,2,0)</f>
        <v>UTC+0</v>
      </c>
      <c s="71" t="str">
        <f t="shared" si="1921"/>
        <v>Запределами России</v>
      </c>
      <c s="71"/>
    </row>
    <row r="61483" spans="1:10" ht="15">
      <c r="A61483">
        <v>151503</v>
      </c>
      <c>
        <v>60921</v>
      </c>
      <c s="2">
        <v>44326.624783171523</v>
      </c>
      <c>
        <v>473323</v>
      </c>
      <c s="71">
        <v>2</v>
      </c>
      <c>
        <v>14</v>
      </c>
      <c s="71" t="str">
        <f t="shared" si="1920"/>
        <v>понедельник</v>
      </c>
      <c s="71" t="str">
        <f>VLOOKUP(A61483,Подписчики!A:C,2,0)</f>
        <v>UTC+0</v>
      </c>
      <c s="71" t="str">
        <f t="shared" si="1921"/>
        <v>Запределами России</v>
      </c>
      <c s="71"/>
    </row>
    <row r="61484" spans="1:10" ht="15">
      <c r="A61484">
        <v>151503</v>
      </c>
      <c>
        <v>65435</v>
      </c>
      <c s="2">
        <v>44328.639346278316</v>
      </c>
      <c>
        <v>72388</v>
      </c>
      <c s="71">
        <v>4</v>
      </c>
      <c>
        <v>15</v>
      </c>
      <c s="71" t="str">
        <f t="shared" si="1920"/>
        <v>среда</v>
      </c>
      <c s="71" t="str">
        <f>VLOOKUP(A61484,Подписчики!A:C,2,0)</f>
        <v>UTC+0</v>
      </c>
      <c s="71" t="str">
        <f t="shared" si="1921"/>
        <v>Запределами России</v>
      </c>
      <c s="71"/>
    </row>
    <row r="61485" spans="1:10" ht="15">
      <c r="A61485">
        <v>151503</v>
      </c>
      <c>
        <v>70827</v>
      </c>
      <c s="2">
        <v>44330.729961165045</v>
      </c>
      <c>
        <v>327968</v>
      </c>
      <c s="71">
        <v>6</v>
      </c>
      <c>
        <v>17</v>
      </c>
      <c s="71" t="str">
        <f t="shared" si="1920"/>
        <v>пятница</v>
      </c>
      <c s="71" t="str">
        <f>VLOOKUP(A61485,Подписчики!A:C,2,0)</f>
        <v>UTC+0</v>
      </c>
      <c s="71" t="str">
        <f t="shared" si="1921"/>
        <v>Запределами России</v>
      </c>
      <c s="71"/>
    </row>
    <row r="61486" spans="1:10" ht="15">
      <c r="A61486">
        <v>151503</v>
      </c>
      <c>
        <v>85120</v>
      </c>
      <c s="2">
        <v>44335.741288025893</v>
      </c>
      <c>
        <v>248634</v>
      </c>
      <c s="71">
        <v>4</v>
      </c>
      <c>
        <v>17</v>
      </c>
      <c s="71" t="str">
        <f t="shared" si="1920"/>
        <v>среда</v>
      </c>
      <c s="71" t="str">
        <f>VLOOKUP(A61486,Подписчики!A:C,2,0)</f>
        <v>UTC+0</v>
      </c>
      <c s="71" t="str">
        <f t="shared" si="1921"/>
        <v>Запределами России</v>
      </c>
      <c s="71"/>
    </row>
    <row r="61487" spans="1:10" ht="15">
      <c r="A61487">
        <v>151503</v>
      </c>
      <c>
        <v>90895</v>
      </c>
      <c s="2">
        <v>44337.831902912621</v>
      </c>
      <c>
        <v>105352</v>
      </c>
      <c s="71">
        <v>6</v>
      </c>
      <c>
        <v>19</v>
      </c>
      <c s="71" t="str">
        <f t="shared" si="1920"/>
        <v>пятница</v>
      </c>
      <c s="71" t="str">
        <f>VLOOKUP(A61487,Подписчики!A:C,2,0)</f>
        <v>UTC+0</v>
      </c>
      <c s="71" t="str">
        <f t="shared" si="1921"/>
        <v>Запределами России</v>
      </c>
      <c s="71"/>
    </row>
    <row r="61488" spans="1:10" ht="15">
      <c r="A61488">
        <v>151503</v>
      </c>
      <c>
        <v>95817</v>
      </c>
      <c s="2">
        <v>44338.849702265376</v>
      </c>
      <c>
        <v>228405</v>
      </c>
      <c s="71">
        <v>7</v>
      </c>
      <c>
        <v>20</v>
      </c>
      <c s="71" t="str">
        <f t="shared" si="1920"/>
        <v>суббота</v>
      </c>
      <c s="71" t="str">
        <f>VLOOKUP(A61488,Подписчики!A:C,2,0)</f>
        <v>UTC+0</v>
      </c>
      <c s="71" t="str">
        <f t="shared" si="1921"/>
        <v>Запределами России</v>
      </c>
      <c s="71"/>
    </row>
    <row r="61489" spans="1:10" ht="15">
      <c r="A61489">
        <v>151503</v>
      </c>
      <c>
        <v>99132</v>
      </c>
      <c s="2">
        <v>44339.731579288025</v>
      </c>
      <c>
        <v>230507</v>
      </c>
      <c s="71">
        <v>1</v>
      </c>
      <c>
        <v>17</v>
      </c>
      <c s="71" t="str">
        <f t="shared" si="1920"/>
        <v>воскресенье</v>
      </c>
      <c s="71" t="str">
        <f>VLOOKUP(A61489,Подписчики!A:C,2,0)</f>
        <v>UTC+0</v>
      </c>
      <c s="71" t="str">
        <f t="shared" si="1921"/>
        <v>Запределами России</v>
      </c>
      <c s="71"/>
    </row>
    <row r="61490" spans="1:10" ht="15">
      <c r="A61490">
        <v>151503</v>
      </c>
      <c>
        <v>107687</v>
      </c>
      <c s="2">
        <v>44342.820576051781</v>
      </c>
      <c>
        <v>104958</v>
      </c>
      <c s="71">
        <v>4</v>
      </c>
      <c>
        <v>19</v>
      </c>
      <c s="71" t="str">
        <f t="shared" si="1920"/>
        <v>среда</v>
      </c>
      <c s="71" t="str">
        <f>VLOOKUP(A61490,Подписчики!A:C,2,0)</f>
        <v>UTC+0</v>
      </c>
      <c s="71" t="str">
        <f t="shared" si="1921"/>
        <v>Запределами России</v>
      </c>
      <c s="71"/>
    </row>
    <row r="61491" spans="1:10" ht="15">
      <c r="A61491">
        <v>151503</v>
      </c>
      <c>
        <v>133386</v>
      </c>
      <c s="2">
        <v>44350.387999999999</v>
      </c>
      <c>
        <v>118549</v>
      </c>
      <c s="71">
        <v>5</v>
      </c>
      <c>
        <v>9</v>
      </c>
      <c s="71" t="str">
        <f t="shared" si="1920"/>
        <v>четверг</v>
      </c>
      <c s="71" t="str">
        <f>VLOOKUP(A61491,Подписчики!A:C,2,0)</f>
        <v>UTC+0</v>
      </c>
      <c s="71" t="str">
        <f t="shared" si="1921"/>
        <v>Запределами России</v>
      </c>
      <c s="71"/>
    </row>
    <row r="61492" spans="1:10" ht="15">
      <c r="A61492">
        <v>151503</v>
      </c>
      <c>
        <v>177959</v>
      </c>
      <c s="2">
        <v>44363.003423948219</v>
      </c>
      <c>
        <v>450380</v>
      </c>
      <c s="71">
        <v>4</v>
      </c>
      <c>
        <v>0</v>
      </c>
      <c s="71" t="str">
        <f t="shared" si="1920"/>
        <v>среда</v>
      </c>
      <c s="71" t="str">
        <f>VLOOKUP(A61492,Подписчики!A:C,2,0)</f>
        <v>UTC+0</v>
      </c>
      <c s="71" t="str">
        <f t="shared" si="1921"/>
        <v>Запределами России</v>
      </c>
      <c s="71"/>
    </row>
    <row r="61493" spans="1:10" ht="15">
      <c r="A61493">
        <v>151503</v>
      </c>
      <c>
        <v>186764</v>
      </c>
      <c s="2">
        <v>44365.781741100327</v>
      </c>
      <c>
        <v>347393</v>
      </c>
      <c s="71">
        <v>6</v>
      </c>
      <c>
        <v>18</v>
      </c>
      <c s="71" t="str">
        <f t="shared" si="1920"/>
        <v>пятница</v>
      </c>
      <c s="71" t="str">
        <f>VLOOKUP(A61493,Подписчики!A:C,2,0)</f>
        <v>UTC+0</v>
      </c>
      <c s="71" t="str">
        <f t="shared" si="1921"/>
        <v>Запределами России</v>
      </c>
      <c s="71"/>
    </row>
    <row r="61494" spans="1:10" ht="15">
      <c r="A61494">
        <v>151503</v>
      </c>
      <c>
        <v>205891</v>
      </c>
      <c s="2">
        <v>44370.862647249189</v>
      </c>
      <c>
        <v>42705</v>
      </c>
      <c s="71">
        <v>4</v>
      </c>
      <c>
        <v>20</v>
      </c>
      <c s="71" t="str">
        <f t="shared" si="1920"/>
        <v>среда</v>
      </c>
      <c s="71" t="str">
        <f>VLOOKUP(A61494,Подписчики!A:C,2,0)</f>
        <v>UTC+0</v>
      </c>
      <c s="71" t="str">
        <f t="shared" si="1921"/>
        <v>Запределами России</v>
      </c>
      <c s="71"/>
    </row>
    <row r="61495" spans="1:10" ht="15">
      <c r="A61495">
        <v>151503</v>
      </c>
      <c>
        <v>255973</v>
      </c>
      <c s="2">
        <v>44385.776886731393</v>
      </c>
      <c>
        <v>244574</v>
      </c>
      <c s="71">
        <v>5</v>
      </c>
      <c>
        <v>18</v>
      </c>
      <c s="71" t="str">
        <f t="shared" si="1920"/>
        <v>четверг</v>
      </c>
      <c s="71" t="str">
        <f>VLOOKUP(A61495,Подписчики!A:C,2,0)</f>
        <v>UTC+0</v>
      </c>
      <c s="71" t="str">
        <f t="shared" si="1921"/>
        <v>Запределами России</v>
      </c>
      <c s="71"/>
    </row>
    <row r="61496" spans="1:10" ht="15">
      <c r="A61496">
        <v>151503</v>
      </c>
      <c>
        <v>284253</v>
      </c>
      <c s="2">
        <v>44393.827048543688</v>
      </c>
      <c>
        <v>102876</v>
      </c>
      <c s="71">
        <v>6</v>
      </c>
      <c>
        <v>19</v>
      </c>
      <c s="71" t="str">
        <f t="shared" si="1920"/>
        <v>пятница</v>
      </c>
      <c s="71" t="str">
        <f>VLOOKUP(A61496,Подписчики!A:C,2,0)</f>
        <v>UTC+0</v>
      </c>
      <c s="71" t="str">
        <f t="shared" si="1921"/>
        <v>Запределами России</v>
      </c>
      <c s="71"/>
    </row>
    <row r="61497" spans="1:10" ht="15">
      <c r="A61497">
        <v>151503</v>
      </c>
      <c>
        <v>347540</v>
      </c>
      <c s="2">
        <v>44411.890155339803</v>
      </c>
      <c>
        <v>324991</v>
      </c>
      <c s="71">
        <v>3</v>
      </c>
      <c>
        <v>21</v>
      </c>
      <c s="71" t="str">
        <f t="shared" si="1920"/>
        <v>вторник</v>
      </c>
      <c s="71" t="str">
        <f>VLOOKUP(A61497,Подписчики!A:C,2,0)</f>
        <v>UTC+0</v>
      </c>
      <c s="71" t="str">
        <f t="shared" si="1921"/>
        <v>Запределами России</v>
      </c>
      <c s="71"/>
    </row>
    <row r="61498" spans="1:10" ht="15">
      <c r="A61498">
        <v>151503</v>
      </c>
      <c>
        <v>375890</v>
      </c>
      <c s="2">
        <v>44420.715398058252</v>
      </c>
      <c>
        <v>18748</v>
      </c>
      <c s="71">
        <v>5</v>
      </c>
      <c>
        <v>17</v>
      </c>
      <c s="71" t="str">
        <f t="shared" si="1920"/>
        <v>четверг</v>
      </c>
      <c s="71" t="str">
        <f>VLOOKUP(A61498,Подписчики!A:C,2,0)</f>
        <v>UTC+0</v>
      </c>
      <c s="71" t="str">
        <f t="shared" si="1921"/>
        <v>Запределами России</v>
      </c>
      <c s="71"/>
    </row>
    <row r="61499" spans="1:10" ht="15">
      <c r="A61499">
        <v>151503</v>
      </c>
      <c>
        <v>390258</v>
      </c>
      <c s="2">
        <v>44424.673326860844</v>
      </c>
      <c>
        <v>432277</v>
      </c>
      <c s="71">
        <v>2</v>
      </c>
      <c>
        <v>16</v>
      </c>
      <c s="71" t="str">
        <f t="shared" si="1920"/>
        <v>понедельник</v>
      </c>
      <c s="71" t="str">
        <f>VLOOKUP(A61499,Подписчики!A:C,2,0)</f>
        <v>UTC+0</v>
      </c>
      <c s="71" t="str">
        <f t="shared" si="1921"/>
        <v>Запределами России</v>
      </c>
      <c s="71"/>
    </row>
    <row r="61500" spans="1:10" ht="15">
      <c r="A61500">
        <v>151503</v>
      </c>
      <c>
        <v>398397</v>
      </c>
      <c s="2">
        <v>44427.822194174754</v>
      </c>
      <c>
        <v>154256</v>
      </c>
      <c s="71">
        <v>5</v>
      </c>
      <c>
        <v>19</v>
      </c>
      <c s="71" t="str">
        <f t="shared" si="1920"/>
        <v>четверг</v>
      </c>
      <c s="71" t="str">
        <f>VLOOKUP(A61500,Подписчики!A:C,2,0)</f>
        <v>UTC+0</v>
      </c>
      <c s="71" t="str">
        <f t="shared" si="1921"/>
        <v>Запределами России</v>
      </c>
      <c s="71"/>
    </row>
    <row r="61501" spans="1:10" ht="15">
      <c r="A61501">
        <v>151503</v>
      </c>
      <c>
        <v>415551</v>
      </c>
      <c s="2">
        <v>44432.91280906149</v>
      </c>
      <c>
        <v>378818</v>
      </c>
      <c s="71">
        <v>3</v>
      </c>
      <c>
        <v>21</v>
      </c>
      <c s="71" t="str">
        <f t="shared" si="1920"/>
        <v>вторник</v>
      </c>
      <c s="71" t="str">
        <f>VLOOKUP(A61501,Подписчики!A:C,2,0)</f>
        <v>UTC+0</v>
      </c>
      <c s="71" t="str">
        <f t="shared" si="1921"/>
        <v>Запределами России</v>
      </c>
      <c s="71"/>
    </row>
    <row r="61502" spans="1:10" ht="15">
      <c r="A61502">
        <v>151510</v>
      </c>
      <c>
        <v>210432</v>
      </c>
      <c s="2">
        <v>44372.54468608414</v>
      </c>
      <c>
        <v>325852</v>
      </c>
      <c s="71">
        <v>6</v>
      </c>
      <c>
        <v>13</v>
      </c>
      <c s="71" t="str">
        <f t="shared" si="1920"/>
        <v>пятница</v>
      </c>
      <c s="71" t="str">
        <f>VLOOKUP(A61502,Подписчики!A:C,2,0)</f>
        <v>UTC+2</v>
      </c>
      <c s="71" t="str">
        <f t="shared" si="1921"/>
        <v>Калиниградское время</v>
      </c>
      <c s="71"/>
    </row>
    <row r="61503" spans="1:10" ht="15">
      <c r="A61503">
        <v>151510</v>
      </c>
      <c>
        <v>225381</v>
      </c>
      <c s="2">
        <v>44375.882873786402</v>
      </c>
      <c>
        <v>472712</v>
      </c>
      <c s="71">
        <v>2</v>
      </c>
      <c>
        <v>21</v>
      </c>
      <c s="71" t="str">
        <f t="shared" si="1920"/>
        <v>понедельник</v>
      </c>
      <c s="71" t="str">
        <f>VLOOKUP(A61503,Подписчики!A:C,2,0)</f>
        <v>UTC+2</v>
      </c>
      <c s="71" t="str">
        <f t="shared" si="1921"/>
        <v>Калиниградское время</v>
      </c>
      <c s="71"/>
    </row>
    <row r="61504" spans="1:10" ht="15">
      <c r="A61504">
        <v>151510</v>
      </c>
      <c>
        <v>239344</v>
      </c>
      <c s="2">
        <v>44380.355937376022</v>
      </c>
      <c>
        <v>154256</v>
      </c>
      <c s="71">
        <v>7</v>
      </c>
      <c>
        <v>8</v>
      </c>
      <c s="71" t="str">
        <f t="shared" si="1920"/>
        <v>суббота</v>
      </c>
      <c s="71" t="str">
        <f>VLOOKUP(A61504,Подписчики!A:C,2,0)</f>
        <v>UTC+2</v>
      </c>
      <c s="71" t="str">
        <f t="shared" si="1921"/>
        <v>Калиниградское время</v>
      </c>
      <c s="71"/>
    </row>
    <row r="61505" spans="1:10" ht="15">
      <c r="A61505">
        <v>151510</v>
      </c>
      <c>
        <v>247937</v>
      </c>
      <c s="2">
        <v>44382.619119741095</v>
      </c>
      <c>
        <v>474478</v>
      </c>
      <c s="71">
        <v>2</v>
      </c>
      <c>
        <v>14</v>
      </c>
      <c s="71" t="str">
        <f t="shared" si="1920"/>
        <v>понедельник</v>
      </c>
      <c s="71" t="str">
        <f>VLOOKUP(A61505,Подписчики!A:C,2,0)</f>
        <v>UTC+2</v>
      </c>
      <c s="71" t="str">
        <f t="shared" si="1921"/>
        <v>Калиниградское время</v>
      </c>
      <c s="71"/>
    </row>
    <row r="61506" spans="1:10" ht="15">
      <c r="A61506">
        <v>151547</v>
      </c>
      <c>
        <v>317927</v>
      </c>
      <c s="2">
        <v>44403.435058252428</v>
      </c>
      <c>
        <v>388173</v>
      </c>
      <c s="71">
        <v>2</v>
      </c>
      <c>
        <v>10</v>
      </c>
      <c s="71" t="str">
        <f t="shared" si="1920"/>
        <v>понедельник</v>
      </c>
      <c s="71" t="str">
        <f>VLOOKUP(A61506,Подписчики!A:C,2,0)</f>
        <v>UTC+3</v>
      </c>
      <c s="71" t="str">
        <f t="shared" si="1921"/>
        <v>Московское время</v>
      </c>
      <c s="71"/>
    </row>
    <row r="61507" spans="1:10" ht="15">
      <c r="A61507">
        <v>151547</v>
      </c>
      <c>
        <v>332106</v>
      </c>
      <c s="2">
        <v>44407.857388349512</v>
      </c>
      <c>
        <v>444323</v>
      </c>
      <c s="71">
        <v>6</v>
      </c>
      <c>
        <v>20</v>
      </c>
      <c s="71" t="str">
        <f t="shared" si="1922" ref="G61507:G61570">TEXT(C61507,"дддд")</f>
        <v>пятница</v>
      </c>
      <c s="71" t="str">
        <f>VLOOKUP(A61507,Подписчики!A:C,2,0)</f>
        <v>UTC+3</v>
      </c>
      <c s="71" t="str">
        <f t="shared" si="1923" ref="I61507:I61570">IF(H61507="UTC+1","Центральноевропейское время",IF(H61507="UTC+2","Калиниградское время",IF(H61507="UTC+3","Московское время",IF(H61507="UTC+4","Самарское время",IF(H61507="UTC+5","Екатеринбургское время",IF(H61507="UTC+6","Омское время",IF(H61507="UTC+7","Красноярское время",IF(H61507="UTC+8","Иркутское время",IF(H61507="UTC+9","Якутское время",IF(H61507="UTC+10","Владивостокское время",IF(H61507="UTC+11","Магаданское время",IF(H61507="UTC+12","Камчатское время",IF(H61507="UTC+0","Запределами России",IF(H61507="UTC-1","Запределами России",IF(H61507="UTC-2","Запределами России",IF(H61507="UTC-3","Запределами России",IF(H61507="UTC-4","Запределами России",IF(H61507="UTC-5","Запределами России",IF(H61507="UTC-6","Запределами России",IF(H61507="UTC-7","Запределами России",IF(H61507="UTC-8","Запределами России",IF(H61507="UTC-9","Запределами России",0))))))))))))))))))))))</f>
        <v>Московское время</v>
      </c>
      <c s="71"/>
    </row>
    <row r="61508" spans="1:10" ht="15">
      <c r="A61508">
        <v>151547</v>
      </c>
      <c>
        <v>355854</v>
      </c>
      <c s="2">
        <v>44414.770009708736</v>
      </c>
      <c>
        <v>449373</v>
      </c>
      <c s="71">
        <v>6</v>
      </c>
      <c>
        <v>18</v>
      </c>
      <c s="71" t="str">
        <f t="shared" si="1922"/>
        <v>пятница</v>
      </c>
      <c s="71" t="str">
        <f>VLOOKUP(A61508,Подписчики!A:C,2,0)</f>
        <v>UTC+3</v>
      </c>
      <c s="71" t="str">
        <f t="shared" si="1923"/>
        <v>Московское время</v>
      </c>
      <c s="71"/>
    </row>
    <row r="61509" spans="1:10" ht="15">
      <c r="A61509">
        <v>151547</v>
      </c>
      <c>
        <v>362701</v>
      </c>
      <c s="2">
        <v>44416.084170049136</v>
      </c>
      <c>
        <v>51162</v>
      </c>
      <c s="71">
        <v>1</v>
      </c>
      <c>
        <v>2</v>
      </c>
      <c s="71" t="str">
        <f t="shared" si="1922"/>
        <v>воскресенье</v>
      </c>
      <c s="71" t="str">
        <f>VLOOKUP(A61509,Подписчики!A:C,2,0)</f>
        <v>UTC+3</v>
      </c>
      <c s="71" t="str">
        <f t="shared" si="1923"/>
        <v>Московское время</v>
      </c>
      <c s="71"/>
    </row>
    <row r="61510" spans="1:10" ht="15">
      <c r="A61510">
        <v>151547</v>
      </c>
      <c>
        <v>364499</v>
      </c>
      <c s="2">
        <v>44416.630851132686</v>
      </c>
      <c>
        <v>21760</v>
      </c>
      <c s="71">
        <v>1</v>
      </c>
      <c>
        <v>15</v>
      </c>
      <c s="71" t="str">
        <f t="shared" si="1922"/>
        <v>воскресенье</v>
      </c>
      <c s="71" t="str">
        <f>VLOOKUP(A61510,Подписчики!A:C,2,0)</f>
        <v>UTC+3</v>
      </c>
      <c s="71" t="str">
        <f t="shared" si="1923"/>
        <v>Московское время</v>
      </c>
      <c s="71"/>
    </row>
    <row r="61511" spans="1:10" ht="15">
      <c r="A61511">
        <v>151547</v>
      </c>
      <c>
        <v>376404</v>
      </c>
      <c s="2">
        <v>44420.808844660198</v>
      </c>
      <c>
        <v>60239</v>
      </c>
      <c s="71">
        <v>5</v>
      </c>
      <c>
        <v>19</v>
      </c>
      <c s="71" t="str">
        <f t="shared" si="1922"/>
        <v>четверг</v>
      </c>
      <c s="71" t="str">
        <f>VLOOKUP(A61511,Подписчики!A:C,2,0)</f>
        <v>UTC+3</v>
      </c>
      <c s="71" t="str">
        <f t="shared" si="1923"/>
        <v>Московское время</v>
      </c>
      <c s="71"/>
    </row>
    <row r="61512" spans="1:10" ht="15">
      <c r="A61512">
        <v>151547</v>
      </c>
      <c>
        <v>411681</v>
      </c>
      <c s="2">
        <v>44431.433440129447</v>
      </c>
      <c>
        <v>42035</v>
      </c>
      <c s="71">
        <v>2</v>
      </c>
      <c>
        <v>10</v>
      </c>
      <c s="71" t="str">
        <f t="shared" si="1922"/>
        <v>понедельник</v>
      </c>
      <c s="71" t="str">
        <f>VLOOKUP(A61512,Подписчики!A:C,2,0)</f>
        <v>UTC+3</v>
      </c>
      <c s="71" t="str">
        <f t="shared" si="1923"/>
        <v>Московское время</v>
      </c>
      <c s="71"/>
    </row>
    <row r="61513" spans="1:10" ht="15">
      <c r="A61513">
        <v>151547</v>
      </c>
      <c>
        <v>419354</v>
      </c>
      <c s="2">
        <v>44434.629233009706</v>
      </c>
      <c>
        <v>21760</v>
      </c>
      <c s="71">
        <v>5</v>
      </c>
      <c>
        <v>15</v>
      </c>
      <c s="71" t="str">
        <f t="shared" si="1922"/>
        <v>четверг</v>
      </c>
      <c s="71" t="str">
        <f>VLOOKUP(A61513,Подписчики!A:C,2,0)</f>
        <v>UTC+3</v>
      </c>
      <c s="71" t="str">
        <f t="shared" si="1923"/>
        <v>Московское время</v>
      </c>
      <c s="71"/>
    </row>
    <row r="61514" spans="1:10" ht="15">
      <c r="A61514">
        <v>151574</v>
      </c>
      <c>
        <v>191433</v>
      </c>
      <c s="2">
        <v>44366.767582524277</v>
      </c>
      <c>
        <v>341333</v>
      </c>
      <c s="71">
        <v>7</v>
      </c>
      <c>
        <v>18</v>
      </c>
      <c s="71" t="str">
        <f t="shared" si="1922"/>
        <v>суббота</v>
      </c>
      <c s="71" t="str">
        <f>VLOOKUP(A61514,Подписчики!A:C,2,0)</f>
        <v>UTC+1</v>
      </c>
      <c s="71" t="str">
        <f t="shared" si="1923"/>
        <v>Центральноевропейское время</v>
      </c>
      <c s="71"/>
    </row>
    <row r="61515" spans="1:10" ht="15">
      <c r="A61515">
        <v>151574</v>
      </c>
      <c>
        <v>195612</v>
      </c>
      <c s="2">
        <v>44367.731983818776</v>
      </c>
      <c>
        <v>334515</v>
      </c>
      <c s="71">
        <v>1</v>
      </c>
      <c>
        <v>17</v>
      </c>
      <c s="71" t="str">
        <f t="shared" si="1922"/>
        <v>воскресенье</v>
      </c>
      <c s="71" t="str">
        <f>VLOOKUP(A61515,Подписчики!A:C,2,0)</f>
        <v>UTC+1</v>
      </c>
      <c s="71" t="str">
        <f t="shared" si="1923"/>
        <v>Центральноевропейское время</v>
      </c>
      <c s="71"/>
    </row>
    <row r="61516" spans="1:10" ht="15">
      <c r="A61516">
        <v>151574</v>
      </c>
      <c>
        <v>242718</v>
      </c>
      <c s="2">
        <v>44380.89865048544</v>
      </c>
      <c>
        <v>250771</v>
      </c>
      <c s="71">
        <v>7</v>
      </c>
      <c>
        <v>21</v>
      </c>
      <c s="71" t="str">
        <f t="shared" si="1922"/>
        <v>суббота</v>
      </c>
      <c s="71" t="str">
        <f>VLOOKUP(A61516,Подписчики!A:C,2,0)</f>
        <v>UTC+1</v>
      </c>
      <c s="71" t="str">
        <f t="shared" si="1923"/>
        <v>Центральноевропейское время</v>
      </c>
      <c s="71"/>
    </row>
    <row r="61517" spans="1:10" ht="15">
      <c r="A61517">
        <v>151574</v>
      </c>
      <c>
        <v>243110</v>
      </c>
      <c s="2">
        <v>44381.029969176307</v>
      </c>
      <c>
        <v>68733</v>
      </c>
      <c s="71">
        <v>1</v>
      </c>
      <c>
        <v>0</v>
      </c>
      <c s="71" t="str">
        <f t="shared" si="1922"/>
        <v>воскресенье</v>
      </c>
      <c s="71" t="str">
        <f>VLOOKUP(A61517,Подписчики!A:C,2,0)</f>
        <v>UTC+1</v>
      </c>
      <c s="71" t="str">
        <f t="shared" si="1923"/>
        <v>Центральноевропейское время</v>
      </c>
      <c s="71"/>
    </row>
    <row r="61518" spans="1:10" ht="15">
      <c r="A61518">
        <v>151574</v>
      </c>
      <c>
        <v>272221</v>
      </c>
      <c s="2">
        <v>44389.838779935279</v>
      </c>
      <c>
        <v>68189</v>
      </c>
      <c s="71">
        <v>2</v>
      </c>
      <c>
        <v>20</v>
      </c>
      <c s="71" t="str">
        <f t="shared" si="1922"/>
        <v>понедельник</v>
      </c>
      <c s="71" t="str">
        <f>VLOOKUP(A61518,Подписчики!A:C,2,0)</f>
        <v>UTC+1</v>
      </c>
      <c s="71" t="str">
        <f t="shared" si="1923"/>
        <v>Центральноевропейское время</v>
      </c>
      <c s="71"/>
    </row>
    <row r="61519" spans="1:10" ht="15">
      <c r="A61519">
        <v>151574</v>
      </c>
      <c>
        <v>283850</v>
      </c>
      <c s="2">
        <v>44393.728747572815</v>
      </c>
      <c>
        <v>230507</v>
      </c>
      <c s="71">
        <v>6</v>
      </c>
      <c>
        <v>17</v>
      </c>
      <c s="71" t="str">
        <f t="shared" si="1922"/>
        <v>пятница</v>
      </c>
      <c s="71" t="str">
        <f>VLOOKUP(A61519,Подписчики!A:C,2,0)</f>
        <v>UTC+1</v>
      </c>
      <c s="71" t="str">
        <f t="shared" si="1923"/>
        <v>Центральноевропейское время</v>
      </c>
      <c s="71"/>
    </row>
    <row r="61520" spans="1:10" ht="15">
      <c r="A61520">
        <v>151574</v>
      </c>
      <c>
        <v>319866</v>
      </c>
      <c s="2">
        <v>44403.825834951458</v>
      </c>
      <c>
        <v>344118</v>
      </c>
      <c s="71">
        <v>2</v>
      </c>
      <c>
        <v>19</v>
      </c>
      <c s="71" t="str">
        <f t="shared" si="1922"/>
        <v>понедельник</v>
      </c>
      <c s="71" t="str">
        <f>VLOOKUP(A61520,Подписчики!A:C,2,0)</f>
        <v>UTC+1</v>
      </c>
      <c s="71" t="str">
        <f t="shared" si="1923"/>
        <v>Центральноевропейское время</v>
      </c>
      <c s="71"/>
    </row>
    <row r="61521" spans="1:10" ht="15">
      <c r="A61521">
        <v>151574</v>
      </c>
      <c>
        <v>326452</v>
      </c>
      <c s="2">
        <v>44406.367906148873</v>
      </c>
      <c>
        <v>60239</v>
      </c>
      <c s="71">
        <v>5</v>
      </c>
      <c>
        <v>8</v>
      </c>
      <c s="71" t="str">
        <f t="shared" si="1922"/>
        <v>четверг</v>
      </c>
      <c s="71" t="str">
        <f>VLOOKUP(A61521,Подписчики!A:C,2,0)</f>
        <v>UTC+1</v>
      </c>
      <c s="71" t="str">
        <f t="shared" si="1923"/>
        <v>Центральноевропейское время</v>
      </c>
      <c s="71"/>
    </row>
    <row r="61522" spans="1:10" ht="15">
      <c r="A61522">
        <v>151574</v>
      </c>
      <c>
        <v>392534</v>
      </c>
      <c s="2">
        <v>44425.668877022654</v>
      </c>
      <c>
        <v>31302</v>
      </c>
      <c s="71">
        <v>3</v>
      </c>
      <c>
        <v>16</v>
      </c>
      <c s="71" t="str">
        <f t="shared" si="1922"/>
        <v>вторник</v>
      </c>
      <c s="71" t="str">
        <f>VLOOKUP(A61522,Подписчики!A:C,2,0)</f>
        <v>UTC+1</v>
      </c>
      <c s="71" t="str">
        <f t="shared" si="1923"/>
        <v>Центральноевропейское время</v>
      </c>
      <c s="71"/>
    </row>
    <row r="61523" spans="1:10" ht="15">
      <c r="A61523">
        <v>151574</v>
      </c>
      <c>
        <v>416029</v>
      </c>
      <c s="2">
        <v>44433.324216828478</v>
      </c>
      <c>
        <v>82850</v>
      </c>
      <c s="71">
        <v>4</v>
      </c>
      <c>
        <v>7</v>
      </c>
      <c s="71" t="str">
        <f t="shared" si="1922"/>
        <v>среда</v>
      </c>
      <c s="71" t="str">
        <f>VLOOKUP(A61523,Подписчики!A:C,2,0)</f>
        <v>UTC+1</v>
      </c>
      <c s="71" t="str">
        <f t="shared" si="1923"/>
        <v>Центральноевропейское время</v>
      </c>
      <c s="71"/>
    </row>
    <row r="61524" spans="1:10" ht="15">
      <c r="A61524">
        <v>151594</v>
      </c>
      <c>
        <v>311486</v>
      </c>
      <c s="2">
        <v>44401.768796116507</v>
      </c>
      <c>
        <v>88863</v>
      </c>
      <c s="71">
        <v>7</v>
      </c>
      <c>
        <v>18</v>
      </c>
      <c s="71" t="str">
        <f t="shared" si="1922"/>
        <v>суббота</v>
      </c>
      <c s="71" t="str">
        <f>VLOOKUP(A61524,Подписчики!A:C,2,0)</f>
        <v>UTC+0</v>
      </c>
      <c s="71" t="str">
        <f t="shared" si="1923"/>
        <v>Запределами России</v>
      </c>
      <c s="71"/>
    </row>
    <row r="61525" spans="1:10" ht="15">
      <c r="A61525">
        <v>151594</v>
      </c>
      <c>
        <v>351811</v>
      </c>
      <c s="2">
        <v>44413.676563106797</v>
      </c>
      <c>
        <v>413014</v>
      </c>
      <c s="71">
        <v>5</v>
      </c>
      <c>
        <v>16</v>
      </c>
      <c s="71" t="str">
        <f t="shared" si="1922"/>
        <v>четверг</v>
      </c>
      <c s="71" t="str">
        <f>VLOOKUP(A61525,Подписчики!A:C,2,0)</f>
        <v>UTC+0</v>
      </c>
      <c s="71" t="str">
        <f t="shared" si="1923"/>
        <v>Запределами России</v>
      </c>
      <c s="71"/>
    </row>
    <row r="61526" spans="1:10" ht="15">
      <c r="A61526">
        <v>151594</v>
      </c>
      <c>
        <v>358619</v>
      </c>
      <c s="2">
        <v>44415.386577959529</v>
      </c>
      <c>
        <v>158978</v>
      </c>
      <c s="71">
        <v>7</v>
      </c>
      <c>
        <v>9</v>
      </c>
      <c s="71" t="str">
        <f t="shared" si="1922"/>
        <v>суббота</v>
      </c>
      <c s="71" t="str">
        <f>VLOOKUP(A61526,Подписчики!A:C,2,0)</f>
        <v>UTC+0</v>
      </c>
      <c s="71" t="str">
        <f t="shared" si="1923"/>
        <v>Запределами России</v>
      </c>
      <c s="71"/>
    </row>
    <row r="61527" spans="1:10" ht="15">
      <c r="A61527">
        <v>151594</v>
      </c>
      <c>
        <v>398010</v>
      </c>
      <c s="2">
        <v>44427.742906148866</v>
      </c>
      <c>
        <v>183290</v>
      </c>
      <c s="71">
        <v>5</v>
      </c>
      <c>
        <v>17</v>
      </c>
      <c s="71" t="str">
        <f t="shared" si="1922"/>
        <v>четверг</v>
      </c>
      <c s="71" t="str">
        <f>VLOOKUP(A61527,Подписчики!A:C,2,0)</f>
        <v>UTC+0</v>
      </c>
      <c s="71" t="str">
        <f t="shared" si="1923"/>
        <v>Запределами России</v>
      </c>
      <c s="71"/>
    </row>
    <row r="61528" spans="1:10" ht="15">
      <c r="A61528">
        <v>151606</v>
      </c>
      <c>
        <v>211045</v>
      </c>
      <c s="2">
        <v>44372.637323624593</v>
      </c>
      <c>
        <v>394819</v>
      </c>
      <c s="71">
        <v>6</v>
      </c>
      <c>
        <v>15</v>
      </c>
      <c s="71" t="str">
        <f t="shared" si="1922"/>
        <v>пятница</v>
      </c>
      <c s="71" t="str">
        <f>VLOOKUP(A61528,Подписчики!A:C,2,0)</f>
        <v>UTC+3</v>
      </c>
      <c s="71" t="str">
        <f t="shared" si="1923"/>
        <v>Московское время</v>
      </c>
      <c s="71"/>
    </row>
    <row r="61529" spans="1:10" ht="15">
      <c r="A61529">
        <v>151606</v>
      </c>
      <c>
        <v>249094</v>
      </c>
      <c s="2">
        <v>44382.871951456313</v>
      </c>
      <c>
        <v>258219</v>
      </c>
      <c s="71">
        <v>2</v>
      </c>
      <c>
        <v>20</v>
      </c>
      <c s="71" t="str">
        <f t="shared" si="1922"/>
        <v>понедельник</v>
      </c>
      <c s="71" t="str">
        <f>VLOOKUP(A61529,Подписчики!A:C,2,0)</f>
        <v>UTC+3</v>
      </c>
      <c s="71" t="str">
        <f t="shared" si="1923"/>
        <v>Московское время</v>
      </c>
      <c s="71"/>
    </row>
    <row r="61530" spans="1:10" ht="15">
      <c r="A61530">
        <v>151606</v>
      </c>
      <c>
        <v>257913</v>
      </c>
      <c s="2">
        <v>44386.588779935279</v>
      </c>
      <c>
        <v>411922</v>
      </c>
      <c s="71">
        <v>6</v>
      </c>
      <c>
        <v>14</v>
      </c>
      <c s="71" t="str">
        <f t="shared" si="1922"/>
        <v>пятница</v>
      </c>
      <c s="71" t="str">
        <f>VLOOKUP(A61530,Подписчики!A:C,2,0)</f>
        <v>UTC+3</v>
      </c>
      <c s="71" t="str">
        <f t="shared" si="1923"/>
        <v>Московское время</v>
      </c>
      <c s="71"/>
    </row>
    <row r="61531" spans="1:10" ht="15">
      <c r="A61531">
        <v>151606</v>
      </c>
      <c>
        <v>327450</v>
      </c>
      <c s="2">
        <v>44406.650268608413</v>
      </c>
      <c>
        <v>141918</v>
      </c>
      <c s="71">
        <v>5</v>
      </c>
      <c>
        <v>15</v>
      </c>
      <c s="71" t="str">
        <f t="shared" si="1922"/>
        <v>четверг</v>
      </c>
      <c s="71" t="str">
        <f>VLOOKUP(A61531,Подписчики!A:C,2,0)</f>
        <v>UTC+3</v>
      </c>
      <c s="71" t="str">
        <f t="shared" si="1923"/>
        <v>Московское время</v>
      </c>
      <c s="71"/>
    </row>
    <row r="61532" spans="1:10" ht="15">
      <c r="A61532">
        <v>151660</v>
      </c>
      <c>
        <v>10119</v>
      </c>
      <c s="2">
        <v>44300.90552750809</v>
      </c>
      <c>
        <v>182984</v>
      </c>
      <c s="71">
        <v>4</v>
      </c>
      <c>
        <v>21</v>
      </c>
      <c s="71" t="str">
        <f t="shared" si="1922"/>
        <v>среда</v>
      </c>
      <c s="71" t="str">
        <f>VLOOKUP(A61532,Подписчики!A:C,2,0)</f>
        <v>UTC+2</v>
      </c>
      <c s="71" t="str">
        <f t="shared" si="1923"/>
        <v>Калиниградское время</v>
      </c>
      <c s="71"/>
    </row>
    <row r="61533" spans="1:10" ht="15">
      <c r="A61533">
        <v>151660</v>
      </c>
      <c>
        <v>12544</v>
      </c>
      <c s="2">
        <v>44303.407666666666</v>
      </c>
      <c>
        <v>376706</v>
      </c>
      <c s="71">
        <v>7</v>
      </c>
      <c>
        <v>9</v>
      </c>
      <c s="71" t="str">
        <f t="shared" si="1922"/>
        <v>суббота</v>
      </c>
      <c s="71" t="str">
        <f>VLOOKUP(A61533,Подписчики!A:C,2,0)</f>
        <v>UTC+2</v>
      </c>
      <c s="71" t="str">
        <f t="shared" si="1923"/>
        <v>Калиниградское время</v>
      </c>
      <c s="71"/>
    </row>
    <row r="61534" spans="1:10" ht="15">
      <c r="A61534">
        <v>151734</v>
      </c>
      <c>
        <v>18268</v>
      </c>
      <c s="2">
        <v>44307.669333333339</v>
      </c>
      <c>
        <v>347008</v>
      </c>
      <c s="71">
        <v>4</v>
      </c>
      <c>
        <v>16</v>
      </c>
      <c s="71" t="str">
        <f t="shared" si="1922"/>
        <v>среда</v>
      </c>
      <c s="71" t="str">
        <f>VLOOKUP(A61534,Подписчики!A:C,2,0)</f>
        <v>UTC-8</v>
      </c>
      <c s="71" t="str">
        <f t="shared" si="1923"/>
        <v>Запределами России</v>
      </c>
      <c s="71"/>
    </row>
    <row r="61535" spans="1:10" ht="15">
      <c r="A61535">
        <v>151734</v>
      </c>
      <c>
        <v>35116</v>
      </c>
      <c s="2">
        <v>44316.286595469261</v>
      </c>
      <c>
        <v>250679</v>
      </c>
      <c s="71">
        <v>6</v>
      </c>
      <c>
        <v>6</v>
      </c>
      <c s="71" t="str">
        <f t="shared" si="1922"/>
        <v>пятница</v>
      </c>
      <c s="71" t="str">
        <f>VLOOKUP(A61535,Подписчики!A:C,2,0)</f>
        <v>UTC-8</v>
      </c>
      <c s="71" t="str">
        <f t="shared" si="1923"/>
        <v>Запределами России</v>
      </c>
      <c s="71"/>
    </row>
    <row r="61536" spans="1:10" ht="15">
      <c r="A61536">
        <v>151734</v>
      </c>
      <c>
        <v>43945</v>
      </c>
      <c s="2">
        <v>44319.168472491911</v>
      </c>
      <c>
        <v>182191</v>
      </c>
      <c s="71">
        <v>2</v>
      </c>
      <c>
        <v>4</v>
      </c>
      <c s="71" t="str">
        <f t="shared" si="1922"/>
        <v>понедельник</v>
      </c>
      <c s="71" t="str">
        <f>VLOOKUP(A61536,Подписчики!A:C,2,0)</f>
        <v>UTC-8</v>
      </c>
      <c s="71" t="str">
        <f t="shared" si="1923"/>
        <v>Запределами России</v>
      </c>
      <c s="71"/>
    </row>
    <row r="61537" spans="1:10" ht="15">
      <c r="A61537">
        <v>151734</v>
      </c>
      <c>
        <v>136064</v>
      </c>
      <c s="2">
        <v>44351.110220064729</v>
      </c>
      <c>
        <v>204394</v>
      </c>
      <c s="71">
        <v>6</v>
      </c>
      <c>
        <v>2</v>
      </c>
      <c s="71" t="str">
        <f t="shared" si="1922"/>
        <v>пятница</v>
      </c>
      <c s="71" t="str">
        <f>VLOOKUP(A61537,Подписчики!A:C,2,0)</f>
        <v>UTC-8</v>
      </c>
      <c s="71" t="str">
        <f t="shared" si="1923"/>
        <v>Запределами России</v>
      </c>
      <c s="71"/>
    </row>
    <row r="61538" spans="1:10" ht="15">
      <c r="A61538">
        <v>151734</v>
      </c>
      <c>
        <v>142221</v>
      </c>
      <c s="2">
        <v>44352.718634304212</v>
      </c>
      <c>
        <v>351192</v>
      </c>
      <c s="71">
        <v>7</v>
      </c>
      <c>
        <v>17</v>
      </c>
      <c s="71" t="str">
        <f t="shared" si="1922"/>
        <v>суббота</v>
      </c>
      <c s="71" t="str">
        <f>VLOOKUP(A61538,Подписчики!A:C,2,0)</f>
        <v>UTC-8</v>
      </c>
      <c s="71" t="str">
        <f t="shared" si="1923"/>
        <v>Запределами России</v>
      </c>
      <c s="71"/>
    </row>
    <row r="61539" spans="1:10" ht="15">
      <c r="A61539">
        <v>151734</v>
      </c>
      <c>
        <v>253976</v>
      </c>
      <c s="2">
        <v>44384.850333333336</v>
      </c>
      <c>
        <v>411922</v>
      </c>
      <c s="71">
        <v>4</v>
      </c>
      <c>
        <v>20</v>
      </c>
      <c s="71" t="str">
        <f t="shared" si="1922"/>
        <v>среда</v>
      </c>
      <c s="71" t="str">
        <f>VLOOKUP(A61539,Подписчики!A:C,2,0)</f>
        <v>UTC-8</v>
      </c>
      <c s="71" t="str">
        <f t="shared" si="1923"/>
        <v>Запределами России</v>
      </c>
      <c s="71"/>
    </row>
    <row r="61540" spans="1:10" ht="15">
      <c r="A61540">
        <v>151734</v>
      </c>
      <c>
        <v>289578</v>
      </c>
      <c s="2">
        <v>44394.968138676108</v>
      </c>
      <c>
        <v>312575</v>
      </c>
      <c s="71">
        <v>7</v>
      </c>
      <c>
        <v>23</v>
      </c>
      <c s="71" t="str">
        <f t="shared" si="1922"/>
        <v>суббота</v>
      </c>
      <c s="71" t="str">
        <f>VLOOKUP(A61540,Подписчики!A:C,2,0)</f>
        <v>UTC-8</v>
      </c>
      <c s="71" t="str">
        <f t="shared" si="1923"/>
        <v>Запределами России</v>
      </c>
      <c s="71"/>
    </row>
    <row r="61541" spans="1:10" ht="15">
      <c r="A61541">
        <v>151734</v>
      </c>
      <c>
        <v>290525</v>
      </c>
      <c s="2">
        <v>44395.338375404535</v>
      </c>
      <c>
        <v>473327</v>
      </c>
      <c s="71">
        <v>1</v>
      </c>
      <c>
        <v>8</v>
      </c>
      <c s="71" t="str">
        <f t="shared" si="1922"/>
        <v>воскресенье</v>
      </c>
      <c s="71" t="str">
        <f>VLOOKUP(A61541,Подписчики!A:C,2,0)</f>
        <v>UTC-8</v>
      </c>
      <c s="71" t="str">
        <f t="shared" si="1923"/>
        <v>Запределами России</v>
      </c>
      <c s="71"/>
    </row>
    <row r="61542" spans="1:10" ht="15">
      <c r="A61542">
        <v>151734</v>
      </c>
      <c>
        <v>301956</v>
      </c>
      <c s="2">
        <v>44399.047113268614</v>
      </c>
      <c>
        <v>238134</v>
      </c>
      <c s="71">
        <v>5</v>
      </c>
      <c>
        <v>1</v>
      </c>
      <c s="71" t="str">
        <f t="shared" si="1922"/>
        <v>четверг</v>
      </c>
      <c s="71" t="str">
        <f>VLOOKUP(A61542,Подписчики!A:C,2,0)</f>
        <v>UTC-8</v>
      </c>
      <c s="71" t="str">
        <f t="shared" si="1923"/>
        <v>Запределами России</v>
      </c>
      <c s="71"/>
    </row>
    <row r="61543" spans="1:10" ht="15">
      <c r="A61543">
        <v>151734</v>
      </c>
      <c>
        <v>313416</v>
      </c>
      <c s="2">
        <v>44402.113456310683</v>
      </c>
      <c>
        <v>257677</v>
      </c>
      <c s="71">
        <v>1</v>
      </c>
      <c>
        <v>2</v>
      </c>
      <c s="71" t="str">
        <f t="shared" si="1922"/>
        <v>воскресенье</v>
      </c>
      <c s="71" t="str">
        <f>VLOOKUP(A61543,Подписчики!A:C,2,0)</f>
        <v>UTC-8</v>
      </c>
      <c s="71" t="str">
        <f t="shared" si="1923"/>
        <v>Запределами России</v>
      </c>
      <c s="71"/>
    </row>
    <row r="61544" spans="1:10" ht="15">
      <c r="A61544">
        <v>151734</v>
      </c>
      <c>
        <v>313981</v>
      </c>
      <c s="2">
        <v>44402.359294412061</v>
      </c>
      <c>
        <v>70091</v>
      </c>
      <c s="71">
        <v>1</v>
      </c>
      <c>
        <v>8</v>
      </c>
      <c s="71" t="str">
        <f t="shared" si="1922"/>
        <v>воскресенье</v>
      </c>
      <c s="71" t="str">
        <f>VLOOKUP(A61544,Подписчики!A:C,2,0)</f>
        <v>UTC-8</v>
      </c>
      <c s="71" t="str">
        <f t="shared" si="1923"/>
        <v>Запределами России</v>
      </c>
      <c s="71"/>
    </row>
    <row r="61545" spans="1:10" ht="15">
      <c r="A61545">
        <v>151734</v>
      </c>
      <c>
        <v>347997</v>
      </c>
      <c s="2">
        <v>44412.126401294503</v>
      </c>
      <c>
        <v>154256</v>
      </c>
      <c s="71">
        <v>4</v>
      </c>
      <c>
        <v>3</v>
      </c>
      <c s="71" t="str">
        <f t="shared" si="1922"/>
        <v>среда</v>
      </c>
      <c s="71" t="str">
        <f>VLOOKUP(A61545,Подписчики!A:C,2,0)</f>
        <v>UTC-8</v>
      </c>
      <c s="71" t="str">
        <f t="shared" si="1923"/>
        <v>Запределами России</v>
      </c>
      <c s="71"/>
    </row>
    <row r="61546" spans="1:10" ht="15">
      <c r="A61546">
        <v>151734</v>
      </c>
      <c>
        <v>381268</v>
      </c>
      <c s="2">
        <v>44422.131255663429</v>
      </c>
      <c>
        <v>31749</v>
      </c>
      <c s="71">
        <v>7</v>
      </c>
      <c>
        <v>3</v>
      </c>
      <c s="71" t="str">
        <f t="shared" si="1922"/>
        <v>суббота</v>
      </c>
      <c s="71" t="str">
        <f>VLOOKUP(A61546,Подписчики!A:C,2,0)</f>
        <v>UTC-8</v>
      </c>
      <c s="71" t="str">
        <f t="shared" si="1923"/>
        <v>Запределами России</v>
      </c>
      <c s="71"/>
    </row>
    <row r="61547" spans="1:10" ht="15">
      <c r="A61547">
        <v>151734</v>
      </c>
      <c>
        <v>415854</v>
      </c>
      <c s="2">
        <v>44433.074621359228</v>
      </c>
      <c>
        <v>118549</v>
      </c>
      <c s="71">
        <v>4</v>
      </c>
      <c>
        <v>1</v>
      </c>
      <c s="71" t="str">
        <f t="shared" si="1922"/>
        <v>среда</v>
      </c>
      <c s="71" t="str">
        <f>VLOOKUP(A61547,Подписчики!A:C,2,0)</f>
        <v>UTC-8</v>
      </c>
      <c s="71" t="str">
        <f t="shared" si="1923"/>
        <v>Запределами России</v>
      </c>
      <c s="71"/>
    </row>
    <row r="61548" spans="1:10" ht="15">
      <c r="A61548">
        <v>151848</v>
      </c>
      <c>
        <v>11833</v>
      </c>
      <c s="2">
        <v>44302.803181229778</v>
      </c>
      <c>
        <v>389689</v>
      </c>
      <c s="71">
        <v>6</v>
      </c>
      <c>
        <v>19</v>
      </c>
      <c s="71" t="str">
        <f t="shared" si="1922"/>
        <v>пятница</v>
      </c>
      <c s="71" t="str">
        <f>VLOOKUP(A61548,Подписчики!A:C,2,0)</f>
        <v>UTC+1</v>
      </c>
      <c s="71" t="str">
        <f t="shared" si="1923"/>
        <v>Центральноевропейское время</v>
      </c>
      <c s="71"/>
    </row>
    <row r="61549" spans="1:10" ht="15">
      <c r="A61549">
        <v>151848</v>
      </c>
      <c>
        <v>15220</v>
      </c>
      <c s="2">
        <v>44304.833925566345</v>
      </c>
      <c>
        <v>242428</v>
      </c>
      <c s="71">
        <v>1</v>
      </c>
      <c>
        <v>20</v>
      </c>
      <c s="71" t="str">
        <f t="shared" si="1922"/>
        <v>воскресенье</v>
      </c>
      <c s="71" t="str">
        <f>VLOOKUP(A61549,Подписчики!A:C,2,0)</f>
        <v>UTC+1</v>
      </c>
      <c s="71" t="str">
        <f t="shared" si="1923"/>
        <v>Центральноевропейское время</v>
      </c>
      <c s="71"/>
    </row>
    <row r="61550" spans="1:10" ht="15">
      <c r="A61550">
        <v>151848</v>
      </c>
      <c>
        <v>15967</v>
      </c>
      <c s="2">
        <v>44305.599297734632</v>
      </c>
      <c>
        <v>382997</v>
      </c>
      <c s="71">
        <v>2</v>
      </c>
      <c>
        <v>14</v>
      </c>
      <c s="71" t="str">
        <f t="shared" si="1922"/>
        <v>понедельник</v>
      </c>
      <c s="71" t="str">
        <f>VLOOKUP(A61550,Подписчики!A:C,2,0)</f>
        <v>UTC+1</v>
      </c>
      <c s="71" t="str">
        <f t="shared" si="1923"/>
        <v>Центральноевропейское время</v>
      </c>
      <c s="71"/>
    </row>
    <row r="61551" spans="1:10" ht="15">
      <c r="A61551">
        <v>151848</v>
      </c>
      <c>
        <v>16338</v>
      </c>
      <c s="2">
        <v>44305.722275080909</v>
      </c>
      <c>
        <v>320788</v>
      </c>
      <c s="71">
        <v>2</v>
      </c>
      <c>
        <v>17</v>
      </c>
      <c s="71" t="str">
        <f t="shared" si="1922"/>
        <v>понедельник</v>
      </c>
      <c s="71" t="str">
        <f>VLOOKUP(A61551,Подписчики!A:C,2,0)</f>
        <v>UTC+1</v>
      </c>
      <c s="71" t="str">
        <f t="shared" si="1923"/>
        <v>Центральноевропейское время</v>
      </c>
      <c s="71"/>
    </row>
    <row r="61552" spans="1:10" ht="15">
      <c r="A61552">
        <v>151848</v>
      </c>
      <c>
        <v>23399</v>
      </c>
      <c s="2">
        <v>44310.562080906151</v>
      </c>
      <c>
        <v>401945</v>
      </c>
      <c s="71">
        <v>7</v>
      </c>
      <c>
        <v>13</v>
      </c>
      <c s="71" t="str">
        <f t="shared" si="1922"/>
        <v>суббота</v>
      </c>
      <c s="71" t="str">
        <f>VLOOKUP(A61552,Подписчики!A:C,2,0)</f>
        <v>UTC+1</v>
      </c>
      <c s="71" t="str">
        <f t="shared" si="1923"/>
        <v>Центральноевропейское время</v>
      </c>
      <c s="71"/>
    </row>
    <row r="61553" spans="1:10" ht="15">
      <c r="A61553">
        <v>151848</v>
      </c>
      <c>
        <v>27454</v>
      </c>
      <c s="2">
        <v>44311.802941984315</v>
      </c>
      <c>
        <v>230507</v>
      </c>
      <c s="71">
        <v>1</v>
      </c>
      <c>
        <v>19</v>
      </c>
      <c s="71" t="str">
        <f t="shared" si="1922"/>
        <v>воскресенье</v>
      </c>
      <c s="71" t="str">
        <f>VLOOKUP(A61553,Подписчики!A:C,2,0)</f>
        <v>UTC+1</v>
      </c>
      <c s="71" t="str">
        <f t="shared" si="1923"/>
        <v>Центральноевропейское время</v>
      </c>
      <c s="71"/>
    </row>
    <row r="61554" spans="1:10" ht="15">
      <c r="A61554">
        <v>151866</v>
      </c>
      <c>
        <v>106503</v>
      </c>
      <c s="2">
        <v>44342.634896440133</v>
      </c>
      <c>
        <v>158978</v>
      </c>
      <c s="71">
        <v>4</v>
      </c>
      <c>
        <v>15</v>
      </c>
      <c s="71" t="str">
        <f t="shared" si="1922"/>
        <v>среда</v>
      </c>
      <c s="71" t="str">
        <f>VLOOKUP(A61554,Подписчики!A:C,2,0)</f>
        <v>UTC+1</v>
      </c>
      <c s="71" t="str">
        <f t="shared" si="1923"/>
        <v>Центральноевропейское время</v>
      </c>
      <c s="71"/>
    </row>
    <row r="61555" spans="1:10" ht="15">
      <c r="A61555">
        <v>151866</v>
      </c>
      <c>
        <v>129365</v>
      </c>
      <c s="2">
        <v>44348.673731391587</v>
      </c>
      <c>
        <v>220852</v>
      </c>
      <c s="71">
        <v>3</v>
      </c>
      <c>
        <v>16</v>
      </c>
      <c s="71" t="str">
        <f t="shared" si="1922"/>
        <v>вторник</v>
      </c>
      <c s="71" t="str">
        <f>VLOOKUP(A61555,Подписчики!A:C,2,0)</f>
        <v>UTC+1</v>
      </c>
      <c s="71" t="str">
        <f t="shared" si="1923"/>
        <v>Центральноевропейское время</v>
      </c>
      <c s="71"/>
    </row>
    <row r="61556" spans="1:10" ht="15">
      <c r="A61556">
        <v>151866</v>
      </c>
      <c>
        <v>162150</v>
      </c>
      <c s="2">
        <v>44358.817744336571</v>
      </c>
      <c>
        <v>223772</v>
      </c>
      <c s="71">
        <v>6</v>
      </c>
      <c>
        <v>19</v>
      </c>
      <c s="71" t="str">
        <f t="shared" si="1922"/>
        <v>пятница</v>
      </c>
      <c s="71" t="str">
        <f>VLOOKUP(A61556,Подписчики!A:C,2,0)</f>
        <v>UTC+1</v>
      </c>
      <c s="71" t="str">
        <f t="shared" si="1923"/>
        <v>Центральноевропейское время</v>
      </c>
      <c s="71"/>
    </row>
    <row r="61557" spans="1:10" ht="15">
      <c r="A61557">
        <v>151866</v>
      </c>
      <c>
        <v>184435</v>
      </c>
      <c s="2">
        <v>44365.414831715214</v>
      </c>
      <c>
        <v>21760</v>
      </c>
      <c s="71">
        <v>6</v>
      </c>
      <c>
        <v>9</v>
      </c>
      <c s="71" t="str">
        <f t="shared" si="1922"/>
        <v>пятница</v>
      </c>
      <c s="71" t="str">
        <f>VLOOKUP(A61557,Подписчики!A:C,2,0)</f>
        <v>UTC+1</v>
      </c>
      <c s="71" t="str">
        <f t="shared" si="1923"/>
        <v>Центральноевропейское время</v>
      </c>
      <c s="71"/>
    </row>
    <row r="61558" spans="1:10" ht="15">
      <c r="A61558">
        <v>151870</v>
      </c>
      <c>
        <v>80095</v>
      </c>
      <c s="2">
        <v>44333.566126213598</v>
      </c>
      <c>
        <v>411922</v>
      </c>
      <c s="71">
        <v>2</v>
      </c>
      <c>
        <v>13</v>
      </c>
      <c s="71" t="str">
        <f t="shared" si="1922"/>
        <v>понедельник</v>
      </c>
      <c s="71" t="str">
        <f>VLOOKUP(A61558,Подписчики!A:C,2,0)</f>
        <v>UTC+7</v>
      </c>
      <c s="71" t="str">
        <f t="shared" si="1923"/>
        <v>Красноярское время</v>
      </c>
      <c s="71"/>
    </row>
    <row r="61559" spans="1:10" ht="15">
      <c r="A61559">
        <v>151870</v>
      </c>
      <c>
        <v>132248</v>
      </c>
      <c s="2">
        <v>44349.805608414244</v>
      </c>
      <c>
        <v>439981</v>
      </c>
      <c s="71">
        <v>4</v>
      </c>
      <c>
        <v>19</v>
      </c>
      <c s="71" t="str">
        <f t="shared" si="1922"/>
        <v>среда</v>
      </c>
      <c s="71" t="str">
        <f>VLOOKUP(A61559,Подписчики!A:C,2,0)</f>
        <v>UTC+7</v>
      </c>
      <c s="71" t="str">
        <f t="shared" si="1923"/>
        <v>Красноярское время</v>
      </c>
      <c s="71"/>
    </row>
    <row r="61560" spans="1:10" ht="15">
      <c r="A61560">
        <v>151870</v>
      </c>
      <c>
        <v>244659</v>
      </c>
      <c s="2">
        <v>44381.598488673138</v>
      </c>
      <c>
        <v>436459</v>
      </c>
      <c s="71">
        <v>1</v>
      </c>
      <c>
        <v>14</v>
      </c>
      <c s="71" t="str">
        <f t="shared" si="1922"/>
        <v>воскресенье</v>
      </c>
      <c s="71" t="str">
        <f>VLOOKUP(A61560,Подписчики!A:C,2,0)</f>
        <v>UTC+7</v>
      </c>
      <c s="71" t="str">
        <f t="shared" si="1923"/>
        <v>Красноярское время</v>
      </c>
      <c s="71"/>
    </row>
    <row r="61561" spans="1:10" ht="15">
      <c r="A61561">
        <v>151870</v>
      </c>
      <c>
        <v>270644</v>
      </c>
      <c s="2">
        <v>44389.567744336571</v>
      </c>
      <c>
        <v>127233</v>
      </c>
      <c s="71">
        <v>2</v>
      </c>
      <c>
        <v>13</v>
      </c>
      <c s="71" t="str">
        <f t="shared" si="1922"/>
        <v>понедельник</v>
      </c>
      <c s="71" t="str">
        <f>VLOOKUP(A61561,Подписчики!A:C,2,0)</f>
        <v>UTC+7</v>
      </c>
      <c s="71" t="str">
        <f t="shared" si="1923"/>
        <v>Красноярское время</v>
      </c>
      <c s="71"/>
    </row>
    <row r="61562" spans="1:10" ht="15">
      <c r="A61562">
        <v>151870</v>
      </c>
      <c>
        <v>296237</v>
      </c>
      <c s="2">
        <v>44397.386514563106</v>
      </c>
      <c>
        <v>428285</v>
      </c>
      <c s="71">
        <v>3</v>
      </c>
      <c>
        <v>9</v>
      </c>
      <c s="71" t="str">
        <f t="shared" si="1922"/>
        <v>вторник</v>
      </c>
      <c s="71" t="str">
        <f>VLOOKUP(A61562,Подписчики!A:C,2,0)</f>
        <v>UTC+7</v>
      </c>
      <c s="71" t="str">
        <f t="shared" si="1923"/>
        <v>Красноярское время</v>
      </c>
      <c s="71"/>
    </row>
    <row r="61563" spans="1:10" ht="15">
      <c r="A61563">
        <v>151870</v>
      </c>
      <c>
        <v>302225</v>
      </c>
      <c s="2">
        <v>44399.336352750812</v>
      </c>
      <c>
        <v>470762</v>
      </c>
      <c s="71">
        <v>5</v>
      </c>
      <c>
        <v>8</v>
      </c>
      <c s="71" t="str">
        <f t="shared" si="1922"/>
        <v>четверг</v>
      </c>
      <c s="71" t="str">
        <f>VLOOKUP(A61563,Подписчики!A:C,2,0)</f>
        <v>UTC+7</v>
      </c>
      <c s="71" t="str">
        <f t="shared" si="1923"/>
        <v>Красноярское время</v>
      </c>
      <c s="71"/>
    </row>
    <row r="61564" spans="1:10" ht="15">
      <c r="A61564">
        <v>151870</v>
      </c>
      <c>
        <v>323985</v>
      </c>
      <c s="2">
        <v>44405.572333333337</v>
      </c>
      <c>
        <v>3528</v>
      </c>
      <c s="71">
        <v>4</v>
      </c>
      <c>
        <v>13</v>
      </c>
      <c s="71" t="str">
        <f t="shared" si="1922"/>
        <v>среда</v>
      </c>
      <c s="71" t="str">
        <f>VLOOKUP(A61564,Подписчики!A:C,2,0)</f>
        <v>UTC+7</v>
      </c>
      <c s="71" t="str">
        <f t="shared" si="1923"/>
        <v>Красноярское время</v>
      </c>
      <c s="71"/>
    </row>
    <row r="61565" spans="1:10" ht="15">
      <c r="A61565">
        <v>151870</v>
      </c>
      <c>
        <v>358822</v>
      </c>
      <c s="2">
        <v>44415.443148867314</v>
      </c>
      <c>
        <v>59172</v>
      </c>
      <c s="71">
        <v>7</v>
      </c>
      <c>
        <v>10</v>
      </c>
      <c s="71" t="str">
        <f t="shared" si="1922"/>
        <v>суббота</v>
      </c>
      <c s="71" t="str">
        <f>VLOOKUP(A61565,Подписчики!A:C,2,0)</f>
        <v>UTC+7</v>
      </c>
      <c s="71" t="str">
        <f t="shared" si="1923"/>
        <v>Красноярское время</v>
      </c>
      <c s="71"/>
    </row>
    <row r="61566" spans="1:10" ht="15">
      <c r="A61566">
        <v>151870</v>
      </c>
      <c>
        <v>367795</v>
      </c>
      <c s="2">
        <v>44417.6583592233</v>
      </c>
      <c>
        <v>189009</v>
      </c>
      <c s="71">
        <v>2</v>
      </c>
      <c>
        <v>15</v>
      </c>
      <c s="71" t="str">
        <f t="shared" si="1922"/>
        <v>понедельник</v>
      </c>
      <c s="71" t="str">
        <f>VLOOKUP(A61566,Подписчики!A:C,2,0)</f>
        <v>UTC+7</v>
      </c>
      <c s="71" t="str">
        <f t="shared" si="1923"/>
        <v>Красноярское время</v>
      </c>
      <c s="71"/>
    </row>
    <row r="61567" spans="1:10" ht="15">
      <c r="A61567">
        <v>151870</v>
      </c>
      <c>
        <v>372248</v>
      </c>
      <c s="2">
        <v>44419.457711974115</v>
      </c>
      <c>
        <v>424538</v>
      </c>
      <c s="71">
        <v>4</v>
      </c>
      <c>
        <v>10</v>
      </c>
      <c s="71" t="str">
        <f t="shared" si="1922"/>
        <v>среда</v>
      </c>
      <c s="71" t="str">
        <f>VLOOKUP(A61567,Подписчики!A:C,2,0)</f>
        <v>UTC+7</v>
      </c>
      <c s="71" t="str">
        <f t="shared" si="1923"/>
        <v>Красноярское время</v>
      </c>
      <c s="71"/>
    </row>
    <row r="61568" spans="1:10" ht="15">
      <c r="A61568">
        <v>151870</v>
      </c>
      <c>
        <v>394788</v>
      </c>
      <c s="2">
        <v>44426.570980582524</v>
      </c>
      <c>
        <v>43842</v>
      </c>
      <c s="71">
        <v>4</v>
      </c>
      <c>
        <v>13</v>
      </c>
      <c s="71" t="str">
        <f t="shared" si="1922"/>
        <v>среда</v>
      </c>
      <c s="71" t="str">
        <f>VLOOKUP(A61568,Подписчики!A:C,2,0)</f>
        <v>UTC+7</v>
      </c>
      <c s="71" t="str">
        <f t="shared" si="1923"/>
        <v>Красноярское время</v>
      </c>
      <c s="71"/>
    </row>
    <row r="61569" spans="1:10" ht="15">
      <c r="A61569">
        <v>151873</v>
      </c>
      <c>
        <v>179923</v>
      </c>
      <c s="2">
        <v>44363.814508090618</v>
      </c>
      <c>
        <v>411922</v>
      </c>
      <c s="71">
        <v>4</v>
      </c>
      <c>
        <v>19</v>
      </c>
      <c s="71" t="str">
        <f t="shared" si="1922"/>
        <v>среда</v>
      </c>
      <c s="71" t="str">
        <f>VLOOKUP(A61569,Подписчики!A:C,2,0)</f>
        <v>UTC+1</v>
      </c>
      <c s="71" t="str">
        <f t="shared" si="1923"/>
        <v>Центральноевропейское время</v>
      </c>
      <c s="71"/>
    </row>
    <row r="61570" spans="1:10" ht="15">
      <c r="A61570">
        <v>151873</v>
      </c>
      <c>
        <v>198825</v>
      </c>
      <c s="2">
        <v>44368.720656957928</v>
      </c>
      <c>
        <v>129210</v>
      </c>
      <c s="71">
        <v>2</v>
      </c>
      <c>
        <v>17</v>
      </c>
      <c s="71" t="str">
        <f t="shared" si="1922"/>
        <v>понедельник</v>
      </c>
      <c s="71" t="str">
        <f>VLOOKUP(A61570,Подписчики!A:C,2,0)</f>
        <v>UTC+1</v>
      </c>
      <c s="71" t="str">
        <f t="shared" si="1923"/>
        <v>Центральноевропейское время</v>
      </c>
      <c s="71"/>
    </row>
    <row r="61571" spans="1:10" ht="15">
      <c r="A61571">
        <v>151873</v>
      </c>
      <c>
        <v>248291</v>
      </c>
      <c s="2">
        <v>44382.688294498381</v>
      </c>
      <c>
        <v>2004</v>
      </c>
      <c s="71">
        <v>2</v>
      </c>
      <c>
        <v>16</v>
      </c>
      <c s="71" t="str">
        <f t="shared" si="1924" ref="G61571:G61634">TEXT(C61571,"дддд")</f>
        <v>понедельник</v>
      </c>
      <c s="71" t="str">
        <f>VLOOKUP(A61571,Подписчики!A:C,2,0)</f>
        <v>UTC+1</v>
      </c>
      <c s="71" t="str">
        <f t="shared" si="1925" ref="I61571:I61634">IF(H61571="UTC+1","Центральноевропейское время",IF(H61571="UTC+2","Калиниградское время",IF(H61571="UTC+3","Московское время",IF(H61571="UTC+4","Самарское время",IF(H61571="UTC+5","Екатеринбургское время",IF(H61571="UTC+6","Омское время",IF(H61571="UTC+7","Красноярское время",IF(H61571="UTC+8","Иркутское время",IF(H61571="UTC+9","Якутское время",IF(H61571="UTC+10","Владивостокское время",IF(H61571="UTC+11","Магаданское время",IF(H61571="UTC+12","Камчатское время",IF(H61571="UTC+0","Запределами России",IF(H61571="UTC-1","Запределами России",IF(H61571="UTC-2","Запределами России",IF(H61571="UTC-3","Запределами России",IF(H61571="UTC-4","Запределами России",IF(H61571="UTC-5","Запределами России",IF(H61571="UTC-6","Запределами России",IF(H61571="UTC-7","Запределами России",IF(H61571="UTC-8","Запределами России",IF(H61571="UTC-9","Запределами России",0))))))))))))))))))))))</f>
        <v>Центральноевропейское время</v>
      </c>
      <c s="71"/>
    </row>
    <row r="61572" spans="1:10" ht="15">
      <c r="A61572">
        <v>151873</v>
      </c>
      <c>
        <v>304701</v>
      </c>
      <c s="2">
        <v>44400.026333333335</v>
      </c>
      <c>
        <v>392434</v>
      </c>
      <c s="71">
        <v>6</v>
      </c>
      <c>
        <v>0</v>
      </c>
      <c s="71" t="str">
        <f t="shared" si="1924"/>
        <v>пятница</v>
      </c>
      <c s="71" t="str">
        <f>VLOOKUP(A61572,Подписчики!A:C,2,0)</f>
        <v>UTC+1</v>
      </c>
      <c s="71" t="str">
        <f t="shared" si="1925"/>
        <v>Центральноевропейское время</v>
      </c>
      <c s="71"/>
    </row>
    <row r="61573" spans="1:10" ht="15">
      <c r="A61573">
        <v>151873</v>
      </c>
      <c>
        <v>383726</v>
      </c>
      <c s="2">
        <v>44422.743310679616</v>
      </c>
      <c>
        <v>115825</v>
      </c>
      <c s="71">
        <v>7</v>
      </c>
      <c>
        <v>17</v>
      </c>
      <c s="71" t="str">
        <f t="shared" si="1924"/>
        <v>суббота</v>
      </c>
      <c s="71" t="str">
        <f>VLOOKUP(A61573,Подписчики!A:C,2,0)</f>
        <v>UTC+1</v>
      </c>
      <c s="71" t="str">
        <f t="shared" si="1925"/>
        <v>Центральноевропейское время</v>
      </c>
      <c s="71"/>
    </row>
    <row r="61574" spans="1:10" ht="15">
      <c r="A61574">
        <v>151873</v>
      </c>
      <c>
        <v>388566</v>
      </c>
      <c s="2">
        <v>44423.851724919099</v>
      </c>
      <c>
        <v>195606</v>
      </c>
      <c s="71">
        <v>1</v>
      </c>
      <c>
        <v>20</v>
      </c>
      <c s="71" t="str">
        <f t="shared" si="1924"/>
        <v>воскресенье</v>
      </c>
      <c s="71" t="str">
        <f>VLOOKUP(A61574,Подписчики!A:C,2,0)</f>
        <v>UTC+1</v>
      </c>
      <c s="71" t="str">
        <f t="shared" si="1925"/>
        <v>Центральноевропейское время</v>
      </c>
      <c s="71"/>
    </row>
    <row r="61575" spans="1:10" ht="15">
      <c r="A61575">
        <v>151874</v>
      </c>
      <c>
        <v>124081</v>
      </c>
      <c s="2">
        <v>44346.785119174776</v>
      </c>
      <c>
        <v>411922</v>
      </c>
      <c s="71">
        <v>1</v>
      </c>
      <c>
        <v>18</v>
      </c>
      <c s="71" t="str">
        <f t="shared" si="1924"/>
        <v>воскресенье</v>
      </c>
      <c s="71" t="str">
        <f>VLOOKUP(A61575,Подписчики!A:C,2,0)</f>
        <v>UTC+1</v>
      </c>
      <c s="71" t="str">
        <f t="shared" si="1925"/>
        <v>Центральноевропейское время</v>
      </c>
      <c s="71"/>
    </row>
    <row r="61576" spans="1:10" ht="15">
      <c r="A61576">
        <v>151874</v>
      </c>
      <c>
        <v>145091</v>
      </c>
      <c s="2">
        <v>44353.440721682848</v>
      </c>
      <c>
        <v>250679</v>
      </c>
      <c s="71">
        <v>1</v>
      </c>
      <c>
        <v>10</v>
      </c>
      <c s="71" t="str">
        <f t="shared" si="1924"/>
        <v>воскресенье</v>
      </c>
      <c s="71" t="str">
        <f>VLOOKUP(A61576,Подписчики!A:C,2,0)</f>
        <v>UTC+1</v>
      </c>
      <c s="71" t="str">
        <f t="shared" si="1925"/>
        <v>Центральноевропейское время</v>
      </c>
      <c s="71"/>
    </row>
    <row r="61577" spans="1:10" ht="15">
      <c r="A61577">
        <v>151874</v>
      </c>
      <c>
        <v>148659</v>
      </c>
      <c s="2">
        <v>44354.636514563106</v>
      </c>
      <c>
        <v>112334</v>
      </c>
      <c s="71">
        <v>2</v>
      </c>
      <c>
        <v>15</v>
      </c>
      <c s="71" t="str">
        <f t="shared" si="1924"/>
        <v>понедельник</v>
      </c>
      <c s="71" t="str">
        <f>VLOOKUP(A61577,Подписчики!A:C,2,0)</f>
        <v>UTC+1</v>
      </c>
      <c s="71" t="str">
        <f t="shared" si="1925"/>
        <v>Центральноевропейское время</v>
      </c>
      <c s="71"/>
    </row>
    <row r="61578" spans="1:10" ht="15">
      <c r="A61578">
        <v>151874</v>
      </c>
      <c>
        <v>184093</v>
      </c>
      <c s="2">
        <v>44365.108333333337</v>
      </c>
      <c>
        <v>209122</v>
      </c>
      <c s="71">
        <v>6</v>
      </c>
      <c>
        <v>2</v>
      </c>
      <c s="71" t="str">
        <f t="shared" si="1924"/>
        <v>пятница</v>
      </c>
      <c s="71" t="str">
        <f>VLOOKUP(A61578,Подписчики!A:C,2,0)</f>
        <v>UTC+1</v>
      </c>
      <c s="71" t="str">
        <f t="shared" si="1925"/>
        <v>Центральноевропейское время</v>
      </c>
      <c s="71"/>
    </row>
    <row r="61579" spans="1:10" ht="15">
      <c r="A61579">
        <v>151874</v>
      </c>
      <c>
        <v>212876</v>
      </c>
      <c s="2">
        <v>44372.819362459551</v>
      </c>
      <c>
        <v>69845</v>
      </c>
      <c s="71">
        <v>6</v>
      </c>
      <c>
        <v>19</v>
      </c>
      <c s="71" t="str">
        <f t="shared" si="1924"/>
        <v>пятница</v>
      </c>
      <c s="71" t="str">
        <f>VLOOKUP(A61579,Подписчики!A:C,2,0)</f>
        <v>UTC+1</v>
      </c>
      <c s="71" t="str">
        <f t="shared" si="1925"/>
        <v>Центральноевропейское время</v>
      </c>
      <c s="71"/>
    </row>
    <row r="61580" spans="1:10" ht="15">
      <c r="A61580">
        <v>151874</v>
      </c>
      <c>
        <v>244733</v>
      </c>
      <c s="2">
        <v>44381.611194189274</v>
      </c>
      <c>
        <v>153893</v>
      </c>
      <c s="71">
        <v>1</v>
      </c>
      <c>
        <v>14</v>
      </c>
      <c s="71" t="str">
        <f t="shared" si="1924"/>
        <v>воскресенье</v>
      </c>
      <c s="71" t="str">
        <f>VLOOKUP(A61580,Подписчики!A:C,2,0)</f>
        <v>UTC+1</v>
      </c>
      <c s="71" t="str">
        <f t="shared" si="1925"/>
        <v>Центральноевропейское время</v>
      </c>
      <c s="71"/>
    </row>
    <row r="61581" spans="1:10" ht="15">
      <c r="A61581">
        <v>151874</v>
      </c>
      <c>
        <v>283440</v>
      </c>
      <c s="2">
        <v>44393.688294498381</v>
      </c>
      <c>
        <v>214179</v>
      </c>
      <c s="71">
        <v>6</v>
      </c>
      <c>
        <v>16</v>
      </c>
      <c s="71" t="str">
        <f t="shared" si="1924"/>
        <v>пятница</v>
      </c>
      <c s="71" t="str">
        <f>VLOOKUP(A61581,Подписчики!A:C,2,0)</f>
        <v>UTC+1</v>
      </c>
      <c s="71" t="str">
        <f t="shared" si="1925"/>
        <v>Центральноевропейское время</v>
      </c>
      <c s="71"/>
    </row>
    <row r="61582" spans="1:10" ht="15">
      <c r="A61582">
        <v>151874</v>
      </c>
      <c>
        <v>291996</v>
      </c>
      <c s="2">
        <v>44395.75496688742</v>
      </c>
      <c>
        <v>236458</v>
      </c>
      <c s="71">
        <v>1</v>
      </c>
      <c>
        <v>18</v>
      </c>
      <c s="71" t="str">
        <f t="shared" si="1924"/>
        <v>воскресенье</v>
      </c>
      <c s="71" t="str">
        <f>VLOOKUP(A61582,Подписчики!A:C,2,0)</f>
        <v>UTC+1</v>
      </c>
      <c s="71" t="str">
        <f t="shared" si="1925"/>
        <v>Центральноевропейское время</v>
      </c>
      <c s="71"/>
    </row>
    <row r="61583" spans="1:10" ht="15">
      <c r="A61583">
        <v>151874</v>
      </c>
      <c>
        <v>294790</v>
      </c>
      <c s="2">
        <v>44396.736838187702</v>
      </c>
      <c>
        <v>227653</v>
      </c>
      <c s="71">
        <v>2</v>
      </c>
      <c>
        <v>17</v>
      </c>
      <c s="71" t="str">
        <f t="shared" si="1924"/>
        <v>понедельник</v>
      </c>
      <c s="71" t="str">
        <f>VLOOKUP(A61583,Подписчики!A:C,2,0)</f>
        <v>UTC+1</v>
      </c>
      <c s="71" t="str">
        <f t="shared" si="1925"/>
        <v>Центральноевропейское время</v>
      </c>
      <c s="71"/>
    </row>
    <row r="61584" spans="1:10" ht="15">
      <c r="A61584">
        <v>151874</v>
      </c>
      <c>
        <v>358817</v>
      </c>
      <c s="2">
        <v>44415.440721682848</v>
      </c>
      <c>
        <v>472712</v>
      </c>
      <c s="71">
        <v>7</v>
      </c>
      <c>
        <v>10</v>
      </c>
      <c s="71" t="str">
        <f t="shared" si="1924"/>
        <v>суббота</v>
      </c>
      <c s="71" t="str">
        <f>VLOOKUP(A61584,Подписчики!A:C,2,0)</f>
        <v>UTC+1</v>
      </c>
      <c s="71" t="str">
        <f t="shared" si="1925"/>
        <v>Центральноевропейское время</v>
      </c>
      <c s="71"/>
    </row>
    <row r="61585" spans="1:10" ht="15">
      <c r="A61585">
        <v>151874</v>
      </c>
      <c>
        <v>382184</v>
      </c>
      <c s="2">
        <v>44422.475112155524</v>
      </c>
      <c>
        <v>158978</v>
      </c>
      <c s="71">
        <v>7</v>
      </c>
      <c>
        <v>11</v>
      </c>
      <c s="71" t="str">
        <f t="shared" si="1924"/>
        <v>суббота</v>
      </c>
      <c s="71" t="str">
        <f>VLOOKUP(A61585,Подписчики!A:C,2,0)</f>
        <v>UTC+1</v>
      </c>
      <c s="71" t="str">
        <f t="shared" si="1925"/>
        <v>Центральноевропейское время</v>
      </c>
      <c s="71"/>
    </row>
    <row r="61586" spans="1:10" ht="15">
      <c r="A61586">
        <v>151874</v>
      </c>
      <c>
        <v>412789</v>
      </c>
      <c s="2">
        <v>44431.753019417476</v>
      </c>
      <c>
        <v>371920</v>
      </c>
      <c s="71">
        <v>2</v>
      </c>
      <c>
        <v>18</v>
      </c>
      <c s="71" t="str">
        <f t="shared" si="1924"/>
        <v>понедельник</v>
      </c>
      <c s="71" t="str">
        <f>VLOOKUP(A61586,Подписчики!A:C,2,0)</f>
        <v>UTC+1</v>
      </c>
      <c s="71" t="str">
        <f t="shared" si="1925"/>
        <v>Центральноевропейское время</v>
      </c>
      <c s="71"/>
    </row>
    <row r="61587" spans="1:10" ht="15">
      <c r="A61587">
        <v>151880</v>
      </c>
      <c>
        <v>8682</v>
      </c>
      <c s="2">
        <v>44298.958925566338</v>
      </c>
      <c>
        <v>214224</v>
      </c>
      <c s="71">
        <v>2</v>
      </c>
      <c>
        <v>23</v>
      </c>
      <c s="71" t="str">
        <f t="shared" si="1924"/>
        <v>понедельник</v>
      </c>
      <c s="71" t="str">
        <f>VLOOKUP(A61587,Подписчики!A:C,2,0)</f>
        <v>UTC+2</v>
      </c>
      <c s="71" t="str">
        <f t="shared" si="1925"/>
        <v>Калиниградское время</v>
      </c>
      <c s="71"/>
    </row>
    <row r="61588" spans="1:10" ht="15">
      <c r="A61588">
        <v>151880</v>
      </c>
      <c>
        <v>37081</v>
      </c>
      <c s="2">
        <v>44316.77769579288</v>
      </c>
      <c>
        <v>158978</v>
      </c>
      <c s="71">
        <v>6</v>
      </c>
      <c>
        <v>18</v>
      </c>
      <c s="71" t="str">
        <f t="shared" si="1924"/>
        <v>пятница</v>
      </c>
      <c s="71" t="str">
        <f>VLOOKUP(A61588,Подписчики!A:C,2,0)</f>
        <v>UTC+2</v>
      </c>
      <c s="71" t="str">
        <f t="shared" si="1925"/>
        <v>Калиниградское время</v>
      </c>
      <c s="71"/>
    </row>
    <row r="61589" spans="1:10" ht="15">
      <c r="A61589">
        <v>151880</v>
      </c>
      <c>
        <v>54409</v>
      </c>
      <c s="2">
        <v>44324.248817407759</v>
      </c>
      <c>
        <v>386333</v>
      </c>
      <c s="71">
        <v>7</v>
      </c>
      <c>
        <v>5</v>
      </c>
      <c s="71" t="str">
        <f t="shared" si="1924"/>
        <v>суббота</v>
      </c>
      <c s="71" t="str">
        <f>VLOOKUP(A61589,Подписчики!A:C,2,0)</f>
        <v>UTC+2</v>
      </c>
      <c s="71" t="str">
        <f t="shared" si="1925"/>
        <v>Калиниградское время</v>
      </c>
      <c s="71"/>
    </row>
    <row r="61590" spans="1:10" ht="15">
      <c r="A61590">
        <v>151880</v>
      </c>
      <c>
        <v>72606</v>
      </c>
      <c s="2">
        <v>44331.158055360575</v>
      </c>
      <c>
        <v>42042</v>
      </c>
      <c s="71">
        <v>7</v>
      </c>
      <c>
        <v>3</v>
      </c>
      <c s="71" t="str">
        <f t="shared" si="1924"/>
        <v>суббота</v>
      </c>
      <c s="71" t="str">
        <f>VLOOKUP(A61590,Подписчики!A:C,2,0)</f>
        <v>UTC+2</v>
      </c>
      <c s="71" t="str">
        <f t="shared" si="1925"/>
        <v>Калиниградское время</v>
      </c>
      <c s="71"/>
    </row>
    <row r="61591" spans="1:10" ht="15">
      <c r="A61591">
        <v>151912</v>
      </c>
      <c>
        <v>101318</v>
      </c>
      <c s="2">
        <v>44340.613456310683</v>
      </c>
      <c>
        <v>347008</v>
      </c>
      <c s="71">
        <v>2</v>
      </c>
      <c>
        <v>14</v>
      </c>
      <c s="71" t="str">
        <f t="shared" si="1924"/>
        <v>понедельник</v>
      </c>
      <c s="71" t="str">
        <f>VLOOKUP(A61591,Подписчики!A:C,2,0)</f>
        <v>UTC+4</v>
      </c>
      <c s="71" t="str">
        <f t="shared" si="1925"/>
        <v>Самарское время</v>
      </c>
      <c s="71"/>
    </row>
    <row r="61592" spans="1:10" ht="15">
      <c r="A61592">
        <v>151912</v>
      </c>
      <c>
        <v>164069</v>
      </c>
      <c s="2">
        <v>44359.278756065556</v>
      </c>
      <c>
        <v>411922</v>
      </c>
      <c s="71">
        <v>7</v>
      </c>
      <c>
        <v>6</v>
      </c>
      <c s="71" t="str">
        <f t="shared" si="1924"/>
        <v>суббота</v>
      </c>
      <c s="71" t="str">
        <f>VLOOKUP(A61592,Подписчики!A:C,2,0)</f>
        <v>UTC+4</v>
      </c>
      <c s="71" t="str">
        <f t="shared" si="1925"/>
        <v>Самарское время</v>
      </c>
      <c s="71"/>
    </row>
    <row r="61593" spans="1:10" ht="15">
      <c r="A61593">
        <v>151912</v>
      </c>
      <c>
        <v>223381</v>
      </c>
      <c s="2">
        <v>44375.433844660198</v>
      </c>
      <c>
        <v>440170</v>
      </c>
      <c s="71">
        <v>2</v>
      </c>
      <c>
        <v>10</v>
      </c>
      <c s="71" t="str">
        <f t="shared" si="1924"/>
        <v>понедельник</v>
      </c>
      <c s="71" t="str">
        <f>VLOOKUP(A61593,Подписчики!A:C,2,0)</f>
        <v>UTC+4</v>
      </c>
      <c s="71" t="str">
        <f t="shared" si="1925"/>
        <v>Самарское время</v>
      </c>
      <c s="71"/>
    </row>
    <row r="61594" spans="1:10" ht="15">
      <c r="A61594">
        <v>151912</v>
      </c>
      <c>
        <v>282084</v>
      </c>
      <c s="2">
        <v>44393.474297734632</v>
      </c>
      <c>
        <v>137327</v>
      </c>
      <c s="71">
        <v>6</v>
      </c>
      <c>
        <v>11</v>
      </c>
      <c s="71" t="str">
        <f t="shared" si="1924"/>
        <v>пятница</v>
      </c>
      <c s="71" t="str">
        <f>VLOOKUP(A61594,Подписчики!A:C,2,0)</f>
        <v>UTC+4</v>
      </c>
      <c s="71" t="str">
        <f t="shared" si="1925"/>
        <v>Самарское время</v>
      </c>
      <c s="71"/>
    </row>
    <row r="61595" spans="1:10" ht="15">
      <c r="A61595">
        <v>151912</v>
      </c>
      <c>
        <v>285669</v>
      </c>
      <c s="2">
        <v>44394.125644703512</v>
      </c>
      <c>
        <v>5151</v>
      </c>
      <c s="71">
        <v>7</v>
      </c>
      <c>
        <v>3</v>
      </c>
      <c s="71" t="str">
        <f t="shared" si="1924"/>
        <v>суббота</v>
      </c>
      <c s="71" t="str">
        <f>VLOOKUP(A61595,Подписчики!A:C,2,0)</f>
        <v>UTC+4</v>
      </c>
      <c s="71" t="str">
        <f t="shared" si="1925"/>
        <v>Самарское время</v>
      </c>
      <c s="71"/>
    </row>
    <row r="61596" spans="1:10" ht="15">
      <c r="A61596">
        <v>151912</v>
      </c>
      <c>
        <v>319670</v>
      </c>
      <c s="2">
        <v>44403.791449838187</v>
      </c>
      <c>
        <v>62068</v>
      </c>
      <c s="71">
        <v>2</v>
      </c>
      <c>
        <v>18</v>
      </c>
      <c s="71" t="str">
        <f t="shared" si="1924"/>
        <v>понедельник</v>
      </c>
      <c s="71" t="str">
        <f>VLOOKUP(A61596,Подписчики!A:C,2,0)</f>
        <v>UTC+4</v>
      </c>
      <c s="71" t="str">
        <f t="shared" si="1925"/>
        <v>Самарское время</v>
      </c>
      <c s="71"/>
    </row>
    <row r="61597" spans="1:10" ht="15">
      <c r="A61597">
        <v>151917</v>
      </c>
      <c>
        <v>285578</v>
      </c>
      <c s="2">
        <v>44394.083346049381</v>
      </c>
      <c>
        <v>250679</v>
      </c>
      <c s="71">
        <v>7</v>
      </c>
      <c>
        <v>2</v>
      </c>
      <c s="71" t="str">
        <f t="shared" si="1924"/>
        <v>суббота</v>
      </c>
      <c s="71" t="str">
        <f>VLOOKUP(A61597,Подписчики!A:C,2,0)</f>
        <v>UTC+0</v>
      </c>
      <c s="71" t="str">
        <f t="shared" si="1925"/>
        <v>Запределами России</v>
      </c>
      <c s="71"/>
    </row>
    <row r="61598" spans="1:10" ht="15">
      <c r="A61598">
        <v>151917</v>
      </c>
      <c>
        <v>290579</v>
      </c>
      <c s="2">
        <v>44395.360999999997</v>
      </c>
      <c>
        <v>225748</v>
      </c>
      <c s="71">
        <v>1</v>
      </c>
      <c>
        <v>8</v>
      </c>
      <c s="71" t="str">
        <f t="shared" si="1924"/>
        <v>воскресенье</v>
      </c>
      <c s="71" t="str">
        <f>VLOOKUP(A61598,Подписчики!A:C,2,0)</f>
        <v>UTC+0</v>
      </c>
      <c s="71" t="str">
        <f t="shared" si="1925"/>
        <v>Запределами России</v>
      </c>
      <c s="71"/>
    </row>
    <row r="61599" spans="1:10" ht="15">
      <c r="A61599">
        <v>151917</v>
      </c>
      <c>
        <v>296635</v>
      </c>
      <c s="2">
        <v>44397.566530744334</v>
      </c>
      <c>
        <v>112334</v>
      </c>
      <c s="71">
        <v>3</v>
      </c>
      <c>
        <v>13</v>
      </c>
      <c s="71" t="str">
        <f t="shared" si="1924"/>
        <v>вторник</v>
      </c>
      <c s="71" t="str">
        <f>VLOOKUP(A61599,Подписчики!A:C,2,0)</f>
        <v>UTC+0</v>
      </c>
      <c s="71" t="str">
        <f t="shared" si="1925"/>
        <v>Запределами России</v>
      </c>
      <c s="71"/>
    </row>
    <row r="61600" spans="1:10" ht="15">
      <c r="A61600">
        <v>151917</v>
      </c>
      <c>
        <v>311671</v>
      </c>
      <c s="2">
        <v>44401.789831715214</v>
      </c>
      <c>
        <v>158978</v>
      </c>
      <c s="71">
        <v>7</v>
      </c>
      <c>
        <v>18</v>
      </c>
      <c s="71" t="str">
        <f t="shared" si="1924"/>
        <v>суббота</v>
      </c>
      <c s="71" t="str">
        <f>VLOOKUP(A61600,Подписчики!A:C,2,0)</f>
        <v>UTC+0</v>
      </c>
      <c s="71" t="str">
        <f t="shared" si="1925"/>
        <v>Запределами России</v>
      </c>
      <c s="71"/>
    </row>
    <row r="61601" spans="1:10" ht="15">
      <c r="A61601">
        <v>151917</v>
      </c>
      <c>
        <v>316332</v>
      </c>
      <c s="2">
        <v>44402.812646870327</v>
      </c>
      <c>
        <v>206227</v>
      </c>
      <c s="71">
        <v>1</v>
      </c>
      <c>
        <v>19</v>
      </c>
      <c s="71" t="str">
        <f t="shared" si="1924"/>
        <v>воскресенье</v>
      </c>
      <c s="71" t="str">
        <f>VLOOKUP(A61601,Подписчики!A:C,2,0)</f>
        <v>UTC+0</v>
      </c>
      <c s="71" t="str">
        <f t="shared" si="1925"/>
        <v>Запределами России</v>
      </c>
      <c s="71"/>
    </row>
    <row r="61602" spans="1:10" ht="15">
      <c r="A61602">
        <v>151917</v>
      </c>
      <c>
        <v>335823</v>
      </c>
      <c s="2">
        <v>44408.710543689318</v>
      </c>
      <c>
        <v>258219</v>
      </c>
      <c s="71">
        <v>7</v>
      </c>
      <c>
        <v>17</v>
      </c>
      <c s="71" t="str">
        <f t="shared" si="1924"/>
        <v>суббота</v>
      </c>
      <c s="71" t="str">
        <f>VLOOKUP(A61602,Подписчики!A:C,2,0)</f>
        <v>UTC+0</v>
      </c>
      <c s="71" t="str">
        <f t="shared" si="1925"/>
        <v>Запределами России</v>
      </c>
      <c s="71"/>
    </row>
    <row r="61603" spans="1:10" ht="15">
      <c r="A61603">
        <v>151917</v>
      </c>
      <c>
        <v>337410</v>
      </c>
      <c s="2">
        <v>44408.91119093851</v>
      </c>
      <c>
        <v>217307</v>
      </c>
      <c s="71">
        <v>7</v>
      </c>
      <c>
        <v>21</v>
      </c>
      <c s="71" t="str">
        <f t="shared" si="1924"/>
        <v>суббота</v>
      </c>
      <c s="71" t="str">
        <f>VLOOKUP(A61603,Подписчики!A:C,2,0)</f>
        <v>UTC+0</v>
      </c>
      <c s="71" t="str">
        <f t="shared" si="1925"/>
        <v>Запределами России</v>
      </c>
      <c s="71"/>
    </row>
    <row r="61604" spans="1:10" ht="15">
      <c r="A61604">
        <v>151917</v>
      </c>
      <c>
        <v>363127</v>
      </c>
      <c s="2">
        <v>44416.262764366591</v>
      </c>
      <c>
        <v>250771</v>
      </c>
      <c s="71">
        <v>1</v>
      </c>
      <c>
        <v>6</v>
      </c>
      <c s="71" t="str">
        <f t="shared" si="1924"/>
        <v>воскресенье</v>
      </c>
      <c s="71" t="str">
        <f>VLOOKUP(A61604,Подписчики!A:C,2,0)</f>
        <v>UTC+0</v>
      </c>
      <c s="71" t="str">
        <f t="shared" si="1925"/>
        <v>Запределами России</v>
      </c>
      <c s="71"/>
    </row>
    <row r="61605" spans="1:10" ht="15">
      <c r="A61605">
        <v>151917</v>
      </c>
      <c>
        <v>364622</v>
      </c>
      <c s="2">
        <v>44416.647755363629</v>
      </c>
      <c>
        <v>389877</v>
      </c>
      <c s="71">
        <v>1</v>
      </c>
      <c>
        <v>15</v>
      </c>
      <c s="71" t="str">
        <f t="shared" si="1924"/>
        <v>воскресенье</v>
      </c>
      <c s="71" t="str">
        <f>VLOOKUP(A61605,Подписчики!A:C,2,0)</f>
        <v>UTC+0</v>
      </c>
      <c s="71" t="str">
        <f t="shared" si="1925"/>
        <v>Запределами России</v>
      </c>
      <c s="71"/>
    </row>
    <row r="61606" spans="1:10" ht="15">
      <c r="A61606">
        <v>151917</v>
      </c>
      <c>
        <v>366351</v>
      </c>
      <c s="2">
        <v>44416.940317152104</v>
      </c>
      <c>
        <v>21407</v>
      </c>
      <c s="71">
        <v>1</v>
      </c>
      <c>
        <v>22</v>
      </c>
      <c s="71" t="str">
        <f t="shared" si="1924"/>
        <v>воскресенье</v>
      </c>
      <c s="71" t="str">
        <f>VLOOKUP(A61606,Подписчики!A:C,2,0)</f>
        <v>UTC+0</v>
      </c>
      <c s="71" t="str">
        <f t="shared" si="1925"/>
        <v>Запределами России</v>
      </c>
      <c s="71"/>
    </row>
    <row r="61607" spans="1:10" ht="15">
      <c r="A61607">
        <v>151917</v>
      </c>
      <c>
        <v>390688</v>
      </c>
      <c s="2">
        <v>44424.76070550162</v>
      </c>
      <c>
        <v>347008</v>
      </c>
      <c s="71">
        <v>2</v>
      </c>
      <c>
        <v>18</v>
      </c>
      <c s="71" t="str">
        <f t="shared" si="1924"/>
        <v>понедельник</v>
      </c>
      <c s="71" t="str">
        <f>VLOOKUP(A61607,Подписчики!A:C,2,0)</f>
        <v>UTC+0</v>
      </c>
      <c s="71" t="str">
        <f t="shared" si="1925"/>
        <v>Запределами России</v>
      </c>
      <c s="71"/>
    </row>
    <row r="61608" spans="1:10" ht="15">
      <c r="A61608">
        <v>151917</v>
      </c>
      <c>
        <v>391395</v>
      </c>
      <c s="2">
        <v>44424.928990291264</v>
      </c>
      <c>
        <v>471403</v>
      </c>
      <c s="71">
        <v>2</v>
      </c>
      <c>
        <v>22</v>
      </c>
      <c s="71" t="str">
        <f t="shared" si="1924"/>
        <v>понедельник</v>
      </c>
      <c s="71" t="str">
        <f>VLOOKUP(A61608,Подписчики!A:C,2,0)</f>
        <v>UTC+0</v>
      </c>
      <c s="71" t="str">
        <f t="shared" si="1925"/>
        <v>Запределами России</v>
      </c>
      <c s="71"/>
    </row>
    <row r="61609" spans="1:10" ht="15">
      <c r="A61609">
        <v>151917</v>
      </c>
      <c>
        <v>399194</v>
      </c>
      <c s="2">
        <v>44428.135999999999</v>
      </c>
      <c>
        <v>104958</v>
      </c>
      <c s="71">
        <v>6</v>
      </c>
      <c>
        <v>3</v>
      </c>
      <c s="71" t="str">
        <f t="shared" si="1924"/>
        <v>пятница</v>
      </c>
      <c s="71" t="str">
        <f>VLOOKUP(A61609,Подписчики!A:C,2,0)</f>
        <v>UTC+0</v>
      </c>
      <c s="71" t="str">
        <f t="shared" si="1925"/>
        <v>Запределами России</v>
      </c>
      <c s="71"/>
    </row>
    <row r="61610" spans="1:10" ht="15">
      <c r="A61610">
        <v>151917</v>
      </c>
      <c>
        <v>415721</v>
      </c>
      <c s="2">
        <v>44432.969443365699</v>
      </c>
      <c>
        <v>74742</v>
      </c>
      <c s="71">
        <v>3</v>
      </c>
      <c>
        <v>23</v>
      </c>
      <c s="71" t="str">
        <f t="shared" si="1924"/>
        <v>вторник</v>
      </c>
      <c s="71" t="str">
        <f>VLOOKUP(A61610,Подписчики!A:C,2,0)</f>
        <v>UTC+0</v>
      </c>
      <c s="71" t="str">
        <f t="shared" si="1925"/>
        <v>Запределами России</v>
      </c>
      <c s="71"/>
    </row>
    <row r="61611" spans="1:10" ht="15">
      <c r="A61611">
        <v>151917</v>
      </c>
      <c>
        <v>417253</v>
      </c>
      <c s="2">
        <v>44433.731579288025</v>
      </c>
      <c>
        <v>78362</v>
      </c>
      <c s="71">
        <v>4</v>
      </c>
      <c>
        <v>17</v>
      </c>
      <c s="71" t="str">
        <f t="shared" si="1924"/>
        <v>среда</v>
      </c>
      <c s="71" t="str">
        <f>VLOOKUP(A61611,Подписчики!A:C,2,0)</f>
        <v>UTC+0</v>
      </c>
      <c s="71" t="str">
        <f t="shared" si="1925"/>
        <v>Запределами России</v>
      </c>
      <c s="71"/>
    </row>
    <row r="61612" spans="1:10" ht="15">
      <c r="A61612">
        <v>151917</v>
      </c>
      <c>
        <v>423155</v>
      </c>
      <c s="2">
        <v>44436.874538407545</v>
      </c>
      <c>
        <v>177852</v>
      </c>
      <c s="71">
        <v>7</v>
      </c>
      <c>
        <v>20</v>
      </c>
      <c s="71" t="str">
        <f t="shared" si="1924"/>
        <v>суббота</v>
      </c>
      <c s="71" t="str">
        <f>VLOOKUP(A61612,Подписчики!A:C,2,0)</f>
        <v>UTC+0</v>
      </c>
      <c s="71" t="str">
        <f t="shared" si="1925"/>
        <v>Запределами России</v>
      </c>
      <c s="71"/>
    </row>
    <row r="61613" spans="1:10" ht="15">
      <c r="A61613">
        <v>151927</v>
      </c>
      <c>
        <v>225075</v>
      </c>
      <c s="2">
        <v>44375.838779935279</v>
      </c>
      <c>
        <v>258219</v>
      </c>
      <c s="71">
        <v>2</v>
      </c>
      <c>
        <v>20</v>
      </c>
      <c s="71" t="str">
        <f t="shared" si="1924"/>
        <v>понедельник</v>
      </c>
      <c s="71" t="str">
        <f>VLOOKUP(A61613,Подписчики!A:C,2,0)</f>
        <v>UTC+1</v>
      </c>
      <c s="71" t="str">
        <f t="shared" si="1925"/>
        <v>Центральноевропейское время</v>
      </c>
      <c s="71"/>
    </row>
    <row r="61614" spans="1:10" ht="15">
      <c r="A61614">
        <v>151927</v>
      </c>
      <c>
        <v>235637</v>
      </c>
      <c s="2">
        <v>44379.600915857605</v>
      </c>
      <c>
        <v>470762</v>
      </c>
      <c s="71">
        <v>6</v>
      </c>
      <c>
        <v>14</v>
      </c>
      <c s="71" t="str">
        <f t="shared" si="1924"/>
        <v>пятница</v>
      </c>
      <c s="71" t="str">
        <f>VLOOKUP(A61614,Подписчики!A:C,2,0)</f>
        <v>UTC+1</v>
      </c>
      <c s="71" t="str">
        <f t="shared" si="1925"/>
        <v>Центральноевропейское время</v>
      </c>
      <c s="71"/>
    </row>
    <row r="61615" spans="1:10" ht="15">
      <c r="A61615">
        <v>151927</v>
      </c>
      <c>
        <v>336564</v>
      </c>
      <c s="2">
        <v>44408.791711172824</v>
      </c>
      <c>
        <v>397</v>
      </c>
      <c s="71">
        <v>7</v>
      </c>
      <c>
        <v>19</v>
      </c>
      <c s="71" t="str">
        <f t="shared" si="1924"/>
        <v>суббота</v>
      </c>
      <c s="71" t="str">
        <f>VLOOKUP(A61615,Подписчики!A:C,2,0)</f>
        <v>UTC+1</v>
      </c>
      <c s="71" t="str">
        <f t="shared" si="1925"/>
        <v>Центральноевропейское время</v>
      </c>
      <c s="71"/>
    </row>
    <row r="61616" spans="1:10" ht="15">
      <c r="A61616">
        <v>151927</v>
      </c>
      <c>
        <v>386694</v>
      </c>
      <c s="2">
        <v>44423.545365764337</v>
      </c>
      <c>
        <v>350361</v>
      </c>
      <c s="71">
        <v>1</v>
      </c>
      <c>
        <v>13</v>
      </c>
      <c s="71" t="str">
        <f t="shared" si="1924"/>
        <v>воскресенье</v>
      </c>
      <c s="71" t="str">
        <f>VLOOKUP(A61616,Подписчики!A:C,2,0)</f>
        <v>UTC+1</v>
      </c>
      <c s="71" t="str">
        <f t="shared" si="1925"/>
        <v>Центральноевропейское время</v>
      </c>
      <c s="71"/>
    </row>
    <row r="61617" spans="1:10" ht="15">
      <c r="A61617">
        <v>151927</v>
      </c>
      <c>
        <v>390590</v>
      </c>
      <c s="2">
        <v>44424.741692556636</v>
      </c>
      <c>
        <v>244574</v>
      </c>
      <c s="71">
        <v>2</v>
      </c>
      <c>
        <v>17</v>
      </c>
      <c s="71" t="str">
        <f t="shared" si="1924"/>
        <v>понедельник</v>
      </c>
      <c s="71" t="str">
        <f>VLOOKUP(A61617,Подписчики!A:C,2,0)</f>
        <v>UTC+1</v>
      </c>
      <c s="71" t="str">
        <f t="shared" si="1925"/>
        <v>Центральноевропейское время</v>
      </c>
      <c s="71"/>
    </row>
    <row r="61618" spans="1:10" ht="15">
      <c r="A61618">
        <v>151927</v>
      </c>
      <c>
        <v>416627</v>
      </c>
      <c s="2">
        <v>44433.626805825246</v>
      </c>
      <c>
        <v>311565</v>
      </c>
      <c s="71">
        <v>4</v>
      </c>
      <c>
        <v>15</v>
      </c>
      <c s="71" t="str">
        <f t="shared" si="1924"/>
        <v>среда</v>
      </c>
      <c s="71" t="str">
        <f>VLOOKUP(A61618,Подписчики!A:C,2,0)</f>
        <v>UTC+1</v>
      </c>
      <c s="71" t="str">
        <f t="shared" si="1925"/>
        <v>Центральноевропейское время</v>
      </c>
      <c s="71"/>
    </row>
    <row r="61619" spans="1:10" ht="15">
      <c r="A61619">
        <v>151949</v>
      </c>
      <c>
        <v>34487</v>
      </c>
      <c s="2">
        <v>44315.817000000003</v>
      </c>
      <c>
        <v>439981</v>
      </c>
      <c s="71">
        <v>5</v>
      </c>
      <c>
        <v>19</v>
      </c>
      <c s="71" t="str">
        <f t="shared" si="1924"/>
        <v>четверг</v>
      </c>
      <c s="71" t="str">
        <f>VLOOKUP(A61619,Подписчики!A:C,2,0)</f>
        <v>UTC+3</v>
      </c>
      <c s="71" t="str">
        <f t="shared" si="1925"/>
        <v>Московское время</v>
      </c>
      <c s="71"/>
    </row>
    <row r="61620" spans="1:10" ht="15">
      <c r="A61620">
        <v>151949</v>
      </c>
      <c>
        <v>39370</v>
      </c>
      <c s="2">
        <v>44317.621356852935</v>
      </c>
      <c>
        <v>283433</v>
      </c>
      <c s="71">
        <v>7</v>
      </c>
      <c>
        <v>14</v>
      </c>
      <c s="71" t="str">
        <f t="shared" si="1924"/>
        <v>суббота</v>
      </c>
      <c s="71" t="str">
        <f>VLOOKUP(A61620,Подписчики!A:C,2,0)</f>
        <v>UTC+3</v>
      </c>
      <c s="71" t="str">
        <f t="shared" si="1925"/>
        <v>Московское время</v>
      </c>
      <c s="71"/>
    </row>
    <row r="61621" spans="1:10" ht="15">
      <c r="A61621">
        <v>151949</v>
      </c>
      <c>
        <v>42146</v>
      </c>
      <c s="2">
        <v>44318.637928403579</v>
      </c>
      <c>
        <v>362157</v>
      </c>
      <c s="71">
        <v>1</v>
      </c>
      <c>
        <v>15</v>
      </c>
      <c s="71" t="str">
        <f t="shared" si="1924"/>
        <v>воскресенье</v>
      </c>
      <c s="71" t="str">
        <f>VLOOKUP(A61621,Подписчики!A:C,2,0)</f>
        <v>UTC+3</v>
      </c>
      <c s="71" t="str">
        <f t="shared" si="1925"/>
        <v>Московское время</v>
      </c>
      <c s="71"/>
    </row>
    <row r="61622" spans="1:10" ht="15">
      <c r="A61622">
        <v>151949</v>
      </c>
      <c>
        <v>63124</v>
      </c>
      <c s="2">
        <v>44327.577453074431</v>
      </c>
      <c>
        <v>241927</v>
      </c>
      <c s="71">
        <v>3</v>
      </c>
      <c>
        <v>13</v>
      </c>
      <c s="71" t="str">
        <f t="shared" si="1924"/>
        <v>вторник</v>
      </c>
      <c s="71" t="str">
        <f>VLOOKUP(A61622,Подписчики!A:C,2,0)</f>
        <v>UTC+3</v>
      </c>
      <c s="71" t="str">
        <f t="shared" si="1925"/>
        <v>Московское время</v>
      </c>
      <c s="71"/>
    </row>
    <row r="61623" spans="1:10" ht="15">
      <c r="A61623">
        <v>151949</v>
      </c>
      <c>
        <v>107077</v>
      </c>
      <c s="2">
        <v>44342.727938511329</v>
      </c>
      <c>
        <v>88863</v>
      </c>
      <c s="71">
        <v>4</v>
      </c>
      <c>
        <v>17</v>
      </c>
      <c s="71" t="str">
        <f t="shared" si="1924"/>
        <v>среда</v>
      </c>
      <c s="71" t="str">
        <f>VLOOKUP(A61623,Подписчики!A:C,2,0)</f>
        <v>UTC+3</v>
      </c>
      <c s="71" t="str">
        <f t="shared" si="1925"/>
        <v>Московское время</v>
      </c>
      <c s="71"/>
    </row>
    <row r="61624" spans="1:10" ht="15">
      <c r="A61624">
        <v>151949</v>
      </c>
      <c>
        <v>109388</v>
      </c>
      <c s="2">
        <v>44343.710139158575</v>
      </c>
      <c>
        <v>382270</v>
      </c>
      <c s="71">
        <v>5</v>
      </c>
      <c>
        <v>17</v>
      </c>
      <c s="71" t="str">
        <f t="shared" si="1924"/>
        <v>четверг</v>
      </c>
      <c s="71" t="str">
        <f>VLOOKUP(A61624,Подписчики!A:C,2,0)</f>
        <v>UTC+3</v>
      </c>
      <c s="71" t="str">
        <f t="shared" si="1925"/>
        <v>Московское время</v>
      </c>
      <c s="71"/>
    </row>
    <row r="61625" spans="1:10" ht="15">
      <c r="A61625">
        <v>151949</v>
      </c>
      <c>
        <v>116956</v>
      </c>
      <c s="2">
        <v>44345.485220064722</v>
      </c>
      <c>
        <v>347393</v>
      </c>
      <c s="71">
        <v>7</v>
      </c>
      <c>
        <v>11</v>
      </c>
      <c s="71" t="str">
        <f t="shared" si="1924"/>
        <v>суббота</v>
      </c>
      <c s="71" t="str">
        <f>VLOOKUP(A61625,Подписчики!A:C,2,0)</f>
        <v>UTC+3</v>
      </c>
      <c s="71" t="str">
        <f t="shared" si="1925"/>
        <v>Московское время</v>
      </c>
      <c s="71"/>
    </row>
    <row r="61626" spans="1:10" ht="15">
      <c r="A61626">
        <v>151949</v>
      </c>
      <c>
        <v>126339</v>
      </c>
      <c s="2">
        <v>44347.604961165045</v>
      </c>
      <c>
        <v>411922</v>
      </c>
      <c s="71">
        <v>2</v>
      </c>
      <c>
        <v>14</v>
      </c>
      <c s="71" t="str">
        <f t="shared" si="1924"/>
        <v>понедельник</v>
      </c>
      <c s="71" t="str">
        <f>VLOOKUP(A61626,Подписчики!A:C,2,0)</f>
        <v>UTC+3</v>
      </c>
      <c s="71" t="str">
        <f t="shared" si="1925"/>
        <v>Московское время</v>
      </c>
      <c s="71"/>
    </row>
    <row r="61627" spans="1:10" ht="15">
      <c r="A61627">
        <v>151949</v>
      </c>
      <c>
        <v>151285</v>
      </c>
      <c s="2">
        <v>44355.600106796119</v>
      </c>
      <c>
        <v>104958</v>
      </c>
      <c s="71">
        <v>3</v>
      </c>
      <c>
        <v>14</v>
      </c>
      <c s="71" t="str">
        <f t="shared" si="1924"/>
        <v>вторник</v>
      </c>
      <c s="71" t="str">
        <f>VLOOKUP(A61627,Подписчики!A:C,2,0)</f>
        <v>UTC+3</v>
      </c>
      <c s="71" t="str">
        <f t="shared" si="1925"/>
        <v>Московское время</v>
      </c>
      <c s="71"/>
    </row>
    <row r="61628" spans="1:10" ht="15">
      <c r="A61628">
        <v>151949</v>
      </c>
      <c>
        <v>193296</v>
      </c>
      <c s="2">
        <v>44367.150999999998</v>
      </c>
      <c>
        <v>214389</v>
      </c>
      <c s="71">
        <v>1</v>
      </c>
      <c>
        <v>3</v>
      </c>
      <c s="71" t="str">
        <f t="shared" si="1924"/>
        <v>воскресенье</v>
      </c>
      <c s="71" t="str">
        <f>VLOOKUP(A61628,Подписчики!A:C,2,0)</f>
        <v>UTC+3</v>
      </c>
      <c s="71" t="str">
        <f t="shared" si="1925"/>
        <v>Московское время</v>
      </c>
      <c s="71"/>
    </row>
    <row r="61629" spans="1:10" ht="15">
      <c r="A61629">
        <v>151949</v>
      </c>
      <c>
        <v>198094</v>
      </c>
      <c s="2">
        <v>44368.604961165045</v>
      </c>
      <c>
        <v>158978</v>
      </c>
      <c s="71">
        <v>2</v>
      </c>
      <c>
        <v>14</v>
      </c>
      <c s="71" t="str">
        <f t="shared" si="1924"/>
        <v>понедельник</v>
      </c>
      <c s="71" t="str">
        <f>VLOOKUP(A61629,Подписчики!A:C,2,0)</f>
        <v>UTC+3</v>
      </c>
      <c s="71" t="str">
        <f t="shared" si="1925"/>
        <v>Московское время</v>
      </c>
      <c s="71"/>
    </row>
    <row r="61630" spans="1:10" ht="15">
      <c r="A61630">
        <v>151949</v>
      </c>
      <c>
        <v>228848</v>
      </c>
      <c s="2">
        <v>44376.9156407767</v>
      </c>
      <c>
        <v>83615</v>
      </c>
      <c s="71">
        <v>3</v>
      </c>
      <c>
        <v>21</v>
      </c>
      <c s="71" t="str">
        <f t="shared" si="1924"/>
        <v>вторник</v>
      </c>
      <c s="71" t="str">
        <f>VLOOKUP(A61630,Подписчики!A:C,2,0)</f>
        <v>UTC+3</v>
      </c>
      <c s="71" t="str">
        <f t="shared" si="1925"/>
        <v>Московское время</v>
      </c>
      <c s="71"/>
    </row>
    <row r="61631" spans="1:10" ht="15">
      <c r="A61631">
        <v>151949</v>
      </c>
      <c>
        <v>231607</v>
      </c>
      <c s="2">
        <v>44377.852533980586</v>
      </c>
      <c>
        <v>252677</v>
      </c>
      <c s="71">
        <v>4</v>
      </c>
      <c>
        <v>20</v>
      </c>
      <c s="71" t="str">
        <f t="shared" si="1924"/>
        <v>среда</v>
      </c>
      <c s="71" t="str">
        <f>VLOOKUP(A61631,Подписчики!A:C,2,0)</f>
        <v>UTC+3</v>
      </c>
      <c s="71" t="str">
        <f t="shared" si="1925"/>
        <v>Московское время</v>
      </c>
      <c s="71"/>
    </row>
    <row r="61632" spans="1:10" ht="15">
      <c r="A61632">
        <v>151949</v>
      </c>
      <c>
        <v>268449</v>
      </c>
      <c s="2">
        <v>44388.760300970876</v>
      </c>
      <c>
        <v>388677</v>
      </c>
      <c s="71">
        <v>1</v>
      </c>
      <c>
        <v>18</v>
      </c>
      <c s="71" t="str">
        <f t="shared" si="1924"/>
        <v>воскресенье</v>
      </c>
      <c s="71" t="str">
        <f>VLOOKUP(A61632,Подписчики!A:C,2,0)</f>
        <v>UTC+3</v>
      </c>
      <c s="71" t="str">
        <f t="shared" si="1925"/>
        <v>Московское время</v>
      </c>
      <c s="71"/>
    </row>
    <row r="61633" spans="1:10" ht="15">
      <c r="A61633">
        <v>151949</v>
      </c>
      <c>
        <v>273194</v>
      </c>
      <c s="2">
        <v>44390.405932038833</v>
      </c>
      <c>
        <v>154228</v>
      </c>
      <c s="71">
        <v>3</v>
      </c>
      <c>
        <v>9</v>
      </c>
      <c s="71" t="str">
        <f t="shared" si="1924"/>
        <v>вторник</v>
      </c>
      <c s="71" t="str">
        <f>VLOOKUP(A61633,Подписчики!A:C,2,0)</f>
        <v>UTC+3</v>
      </c>
      <c s="71" t="str">
        <f t="shared" si="1925"/>
        <v>Московское время</v>
      </c>
      <c s="71"/>
    </row>
    <row r="61634" spans="1:10" ht="15">
      <c r="A61634">
        <v>151949</v>
      </c>
      <c>
        <v>280204</v>
      </c>
      <c s="2">
        <v>44392.695576051781</v>
      </c>
      <c>
        <v>267896</v>
      </c>
      <c s="71">
        <v>5</v>
      </c>
      <c>
        <v>16</v>
      </c>
      <c s="71" t="str">
        <f t="shared" si="1924"/>
        <v>четверг</v>
      </c>
      <c s="71" t="str">
        <f>VLOOKUP(A61634,Подписчики!A:C,2,0)</f>
        <v>UTC+3</v>
      </c>
      <c s="71" t="str">
        <f t="shared" si="1925"/>
        <v>Московское время</v>
      </c>
      <c s="71"/>
    </row>
    <row r="61635" spans="1:10" ht="15">
      <c r="A61635">
        <v>151949</v>
      </c>
      <c>
        <v>285855</v>
      </c>
      <c s="2">
        <v>44394.199999999997</v>
      </c>
      <c>
        <v>168465</v>
      </c>
      <c s="71">
        <v>7</v>
      </c>
      <c>
        <v>4</v>
      </c>
      <c s="71" t="str">
        <f t="shared" si="1926" ref="G61635:G61698">TEXT(C61635,"дддд")</f>
        <v>суббота</v>
      </c>
      <c s="71" t="str">
        <f>VLOOKUP(A61635,Подписчики!A:C,2,0)</f>
        <v>UTC+3</v>
      </c>
      <c s="71" t="str">
        <f t="shared" si="1927" ref="I61635:I61698">IF(H61635="UTC+1","Центральноевропейское время",IF(H61635="UTC+2","Калиниградское время",IF(H61635="UTC+3","Московское время",IF(H61635="UTC+4","Самарское время",IF(H61635="UTC+5","Екатеринбургское время",IF(H61635="UTC+6","Омское время",IF(H61635="UTC+7","Красноярское время",IF(H61635="UTC+8","Иркутское время",IF(H61635="UTC+9","Якутское время",IF(H61635="UTC+10","Владивостокское время",IF(H61635="UTC+11","Магаданское время",IF(H61635="UTC+12","Камчатское время",IF(H61635="UTC+0","Запределами России",IF(H61635="UTC-1","Запределами России",IF(H61635="UTC-2","Запределами России",IF(H61635="UTC-3","Запределами России",IF(H61635="UTC-4","Запределами России",IF(H61635="UTC-5","Запределами России",IF(H61635="UTC-6","Запределами России",IF(H61635="UTC-7","Запределами России",IF(H61635="UTC-8","Запределами России",IF(H61635="UTC-9","Запределами России",0))))))))))))))))))))))</f>
        <v>Московское время</v>
      </c>
      <c s="71"/>
    </row>
    <row r="61636" spans="1:10" ht="15">
      <c r="A61636">
        <v>151949</v>
      </c>
      <c>
        <v>292334</v>
      </c>
      <c s="2">
        <v>44395.795899676377</v>
      </c>
      <c>
        <v>325852</v>
      </c>
      <c s="71">
        <v>1</v>
      </c>
      <c>
        <v>19</v>
      </c>
      <c s="71" t="str">
        <f t="shared" si="1926"/>
        <v>воскресенье</v>
      </c>
      <c s="71" t="str">
        <f>VLOOKUP(A61636,Подписчики!A:C,2,0)</f>
        <v>UTC+3</v>
      </c>
      <c s="71" t="str">
        <f t="shared" si="1927"/>
        <v>Московское время</v>
      </c>
      <c s="71"/>
    </row>
    <row r="61637" spans="1:10" ht="15">
      <c r="A61637">
        <v>151949</v>
      </c>
      <c>
        <v>320160</v>
      </c>
      <c s="2">
        <v>44403.878423948219</v>
      </c>
      <c>
        <v>80850</v>
      </c>
      <c s="71">
        <v>2</v>
      </c>
      <c>
        <v>21</v>
      </c>
      <c s="71" t="str">
        <f t="shared" si="1926"/>
        <v>понедельник</v>
      </c>
      <c s="71" t="str">
        <f>VLOOKUP(A61637,Подписчики!A:C,2,0)</f>
        <v>UTC+3</v>
      </c>
      <c s="71" t="str">
        <f t="shared" si="1927"/>
        <v>Московское время</v>
      </c>
      <c s="71"/>
    </row>
    <row r="61638" spans="1:10" ht="15">
      <c r="A61638">
        <v>151949</v>
      </c>
      <c>
        <v>326766</v>
      </c>
      <c s="2">
        <v>44406.51758252427</v>
      </c>
      <c>
        <v>303008</v>
      </c>
      <c s="71">
        <v>5</v>
      </c>
      <c>
        <v>12</v>
      </c>
      <c s="71" t="str">
        <f t="shared" si="1926"/>
        <v>четверг</v>
      </c>
      <c s="71" t="str">
        <f>VLOOKUP(A61638,Подписчики!A:C,2,0)</f>
        <v>UTC+3</v>
      </c>
      <c s="71" t="str">
        <f t="shared" si="1927"/>
        <v>Московское время</v>
      </c>
      <c s="71"/>
    </row>
    <row r="61639" spans="1:10" ht="15">
      <c r="A61639">
        <v>151949</v>
      </c>
      <c>
        <v>343846</v>
      </c>
      <c s="2">
        <v>44410.700430420715</v>
      </c>
      <c>
        <v>192331</v>
      </c>
      <c s="71">
        <v>2</v>
      </c>
      <c>
        <v>16</v>
      </c>
      <c s="71" t="str">
        <f t="shared" si="1926"/>
        <v>понедельник</v>
      </c>
      <c s="71" t="str">
        <f>VLOOKUP(A61639,Подписчики!A:C,2,0)</f>
        <v>UTC+3</v>
      </c>
      <c s="71" t="str">
        <f t="shared" si="1927"/>
        <v>Московское время</v>
      </c>
      <c s="71"/>
    </row>
    <row r="61640" spans="1:10" ht="15">
      <c r="A61640">
        <v>151949</v>
      </c>
      <c>
        <v>345935</v>
      </c>
      <c s="2">
        <v>44411.622760517799</v>
      </c>
      <c>
        <v>397390</v>
      </c>
      <c s="71">
        <v>3</v>
      </c>
      <c>
        <v>14</v>
      </c>
      <c s="71" t="str">
        <f t="shared" si="1926"/>
        <v>вторник</v>
      </c>
      <c s="71" t="str">
        <f>VLOOKUP(A61640,Подписчики!A:C,2,0)</f>
        <v>UTC+3</v>
      </c>
      <c s="71" t="str">
        <f t="shared" si="1927"/>
        <v>Московское время</v>
      </c>
      <c s="71"/>
    </row>
    <row r="61641" spans="1:10" ht="15">
      <c r="A61641">
        <v>151949</v>
      </c>
      <c>
        <v>351469</v>
      </c>
      <c s="2">
        <v>44413.588779935279</v>
      </c>
      <c>
        <v>230507</v>
      </c>
      <c s="71">
        <v>5</v>
      </c>
      <c>
        <v>14</v>
      </c>
      <c s="71" t="str">
        <f t="shared" si="1926"/>
        <v>четверг</v>
      </c>
      <c s="71" t="str">
        <f>VLOOKUP(A61641,Подписчики!A:C,2,0)</f>
        <v>UTC+3</v>
      </c>
      <c s="71" t="str">
        <f t="shared" si="1927"/>
        <v>Московское время</v>
      </c>
      <c s="71"/>
    </row>
    <row r="61642" spans="1:10" ht="15">
      <c r="A61642">
        <v>151949</v>
      </c>
      <c>
        <v>361593</v>
      </c>
      <c s="2">
        <v>44415.852533980586</v>
      </c>
      <c>
        <v>104581</v>
      </c>
      <c s="71">
        <v>7</v>
      </c>
      <c>
        <v>20</v>
      </c>
      <c s="71" t="str">
        <f t="shared" si="1926"/>
        <v>суббота</v>
      </c>
      <c s="71" t="str">
        <f>VLOOKUP(A61642,Подписчики!A:C,2,0)</f>
        <v>UTC+3</v>
      </c>
      <c s="71" t="str">
        <f t="shared" si="1927"/>
        <v>Московское время</v>
      </c>
      <c s="71"/>
    </row>
    <row r="61643" spans="1:10" ht="15">
      <c r="A61643">
        <v>151949</v>
      </c>
      <c>
        <v>365158</v>
      </c>
      <c s="2">
        <v>44416.732792880262</v>
      </c>
      <c>
        <v>351192</v>
      </c>
      <c s="71">
        <v>1</v>
      </c>
      <c>
        <v>17</v>
      </c>
      <c s="71" t="str">
        <f t="shared" si="1926"/>
        <v>воскресенье</v>
      </c>
      <c s="71" t="str">
        <f>VLOOKUP(A61643,Подписчики!A:C,2,0)</f>
        <v>UTC+3</v>
      </c>
      <c s="71" t="str">
        <f t="shared" si="1927"/>
        <v>Московское время</v>
      </c>
      <c s="71"/>
    </row>
    <row r="61644" spans="1:10" ht="15">
      <c r="A61644">
        <v>151949</v>
      </c>
      <c>
        <v>376293</v>
      </c>
      <c s="2">
        <v>44420.784572815537</v>
      </c>
      <c>
        <v>256093</v>
      </c>
      <c s="71">
        <v>5</v>
      </c>
      <c>
        <v>18</v>
      </c>
      <c s="71" t="str">
        <f t="shared" si="1926"/>
        <v>четверг</v>
      </c>
      <c s="71" t="str">
        <f>VLOOKUP(A61644,Подписчики!A:C,2,0)</f>
        <v>UTC+3</v>
      </c>
      <c s="71" t="str">
        <f t="shared" si="1927"/>
        <v>Московское время</v>
      </c>
      <c s="71"/>
    </row>
    <row r="61645" spans="1:10" ht="15">
      <c r="A61645">
        <v>151949</v>
      </c>
      <c>
        <v>381551</v>
      </c>
      <c s="2">
        <v>44422.262306588949</v>
      </c>
      <c>
        <v>313862</v>
      </c>
      <c s="71">
        <v>7</v>
      </c>
      <c>
        <v>6</v>
      </c>
      <c s="71" t="str">
        <f t="shared" si="1926"/>
        <v>суббота</v>
      </c>
      <c s="71" t="str">
        <f>VLOOKUP(A61645,Подписчики!A:C,2,0)</f>
        <v>UTC+3</v>
      </c>
      <c s="71" t="str">
        <f t="shared" si="1927"/>
        <v>Московское время</v>
      </c>
      <c s="71"/>
    </row>
    <row r="61646" spans="1:10" ht="15">
      <c r="A61646">
        <v>151992</v>
      </c>
      <c>
        <v>330494</v>
      </c>
      <c s="2">
        <v>44407.699621359221</v>
      </c>
      <c>
        <v>250679</v>
      </c>
      <c s="71">
        <v>6</v>
      </c>
      <c>
        <v>16</v>
      </c>
      <c s="71" t="str">
        <f t="shared" si="1926"/>
        <v>пятница</v>
      </c>
      <c s="71" t="str">
        <f>VLOOKUP(A61646,Подписчики!A:C,2,0)</f>
        <v>UTC+5</v>
      </c>
      <c s="71" t="str">
        <f t="shared" si="1927"/>
        <v>Екатеринбургское время</v>
      </c>
      <c s="71"/>
    </row>
    <row r="61647" spans="1:10" ht="15">
      <c r="A61647">
        <v>151992</v>
      </c>
      <c>
        <v>359075</v>
      </c>
      <c s="2">
        <v>44415.495666666662</v>
      </c>
      <c>
        <v>454895</v>
      </c>
      <c s="71">
        <v>7</v>
      </c>
      <c>
        <v>11</v>
      </c>
      <c s="71" t="str">
        <f t="shared" si="1926"/>
        <v>суббота</v>
      </c>
      <c s="71" t="str">
        <f>VLOOKUP(A61647,Подписчики!A:C,2,0)</f>
        <v>UTC+5</v>
      </c>
      <c s="71" t="str">
        <f t="shared" si="1927"/>
        <v>Екатеринбургское время</v>
      </c>
      <c s="71"/>
    </row>
    <row r="61648" spans="1:10" ht="15">
      <c r="A61648">
        <v>151992</v>
      </c>
      <c>
        <v>414048</v>
      </c>
      <c s="2">
        <v>44432.328666666661</v>
      </c>
      <c>
        <v>180863</v>
      </c>
      <c s="71">
        <v>3</v>
      </c>
      <c>
        <v>7</v>
      </c>
      <c s="71" t="str">
        <f t="shared" si="1926"/>
        <v>вторник</v>
      </c>
      <c s="71" t="str">
        <f>VLOOKUP(A61648,Подписчики!A:C,2,0)</f>
        <v>UTC+5</v>
      </c>
      <c s="71" t="str">
        <f t="shared" si="1927"/>
        <v>Екатеринбургское время</v>
      </c>
      <c s="71"/>
    </row>
    <row r="61649" spans="1:10" ht="15">
      <c r="A61649">
        <v>151992</v>
      </c>
      <c>
        <v>421242</v>
      </c>
      <c s="2">
        <v>44435.53457281553</v>
      </c>
      <c>
        <v>339123</v>
      </c>
      <c s="71">
        <v>6</v>
      </c>
      <c>
        <v>12</v>
      </c>
      <c s="71" t="str">
        <f t="shared" si="1926"/>
        <v>пятница</v>
      </c>
      <c s="71" t="str">
        <f>VLOOKUP(A61649,Подписчики!A:C,2,0)</f>
        <v>UTC+5</v>
      </c>
      <c s="71" t="str">
        <f t="shared" si="1927"/>
        <v>Екатеринбургское время</v>
      </c>
      <c s="71"/>
    </row>
    <row r="61650" spans="1:10" ht="15">
      <c r="A61650">
        <v>152008</v>
      </c>
      <c>
        <v>146327</v>
      </c>
      <c s="2">
        <v>44353.720656957928</v>
      </c>
      <c>
        <v>21665</v>
      </c>
      <c s="71">
        <v>1</v>
      </c>
      <c>
        <v>17</v>
      </c>
      <c s="71" t="str">
        <f t="shared" si="1926"/>
        <v>воскресенье</v>
      </c>
      <c s="71" t="str">
        <f>VLOOKUP(A61650,Подписчики!A:C,2,0)</f>
        <v>UTC+1</v>
      </c>
      <c s="71" t="str">
        <f t="shared" si="1927"/>
        <v>Центральноевропейское время</v>
      </c>
      <c s="71"/>
    </row>
    <row r="61651" spans="1:10" ht="15">
      <c r="A61651">
        <v>152008</v>
      </c>
      <c>
        <v>172077</v>
      </c>
      <c s="2">
        <v>44360.809653721684</v>
      </c>
      <c>
        <v>250679</v>
      </c>
      <c s="71">
        <v>1</v>
      </c>
      <c>
        <v>19</v>
      </c>
      <c s="71" t="str">
        <f t="shared" si="1926"/>
        <v>воскресенье</v>
      </c>
      <c s="71" t="str">
        <f>VLOOKUP(A61651,Подписчики!A:C,2,0)</f>
        <v>UTC+1</v>
      </c>
      <c s="71" t="str">
        <f t="shared" si="1927"/>
        <v>Центральноевропейское время</v>
      </c>
      <c s="71"/>
    </row>
    <row r="61652" spans="1:10" ht="15">
      <c r="A61652">
        <v>152008</v>
      </c>
      <c>
        <v>203163</v>
      </c>
      <c s="2">
        <v>44369.934249190941</v>
      </c>
      <c>
        <v>158978</v>
      </c>
      <c s="71">
        <v>3</v>
      </c>
      <c>
        <v>22</v>
      </c>
      <c s="71" t="str">
        <f t="shared" si="1926"/>
        <v>вторник</v>
      </c>
      <c s="71" t="str">
        <f>VLOOKUP(A61652,Подписчики!A:C,2,0)</f>
        <v>UTC+1</v>
      </c>
      <c s="71" t="str">
        <f t="shared" si="1927"/>
        <v>Центральноевропейское время</v>
      </c>
      <c s="71"/>
    </row>
    <row r="61653" spans="1:10" ht="15">
      <c r="A61653">
        <v>152008</v>
      </c>
      <c>
        <v>205910</v>
      </c>
      <c s="2">
        <v>44370.866288025893</v>
      </c>
      <c>
        <v>411922</v>
      </c>
      <c s="71">
        <v>4</v>
      </c>
      <c>
        <v>20</v>
      </c>
      <c s="71" t="str">
        <f t="shared" si="1926"/>
        <v>среда</v>
      </c>
      <c s="71" t="str">
        <f>VLOOKUP(A61653,Подписчики!A:C,2,0)</f>
        <v>UTC+1</v>
      </c>
      <c s="71" t="str">
        <f t="shared" si="1927"/>
        <v>Центральноевропейское время</v>
      </c>
      <c s="71"/>
    </row>
    <row r="61654" spans="1:10" ht="15">
      <c r="A61654">
        <v>152008</v>
      </c>
      <c>
        <v>264939</v>
      </c>
      <c s="2">
        <v>44387.855159154024</v>
      </c>
      <c>
        <v>472712</v>
      </c>
      <c s="71">
        <v>7</v>
      </c>
      <c>
        <v>20</v>
      </c>
      <c s="71" t="str">
        <f t="shared" si="1926"/>
        <v>суббота</v>
      </c>
      <c s="71" t="str">
        <f>VLOOKUP(A61654,Подписчики!A:C,2,0)</f>
        <v>UTC+1</v>
      </c>
      <c s="71" t="str">
        <f t="shared" si="1927"/>
        <v>Центральноевропейское время</v>
      </c>
      <c s="71"/>
    </row>
    <row r="61655" spans="1:10" ht="15">
      <c r="A61655">
        <v>152008</v>
      </c>
      <c>
        <v>280615</v>
      </c>
      <c s="2">
        <v>44392.756255663429</v>
      </c>
      <c>
        <v>241927</v>
      </c>
      <c s="71">
        <v>5</v>
      </c>
      <c>
        <v>18</v>
      </c>
      <c s="71" t="str">
        <f t="shared" si="1926"/>
        <v>четверг</v>
      </c>
      <c s="71" t="str">
        <f>VLOOKUP(A61655,Подписчики!A:C,2,0)</f>
        <v>UTC+1</v>
      </c>
      <c s="71" t="str">
        <f t="shared" si="1927"/>
        <v>Центральноевропейское время</v>
      </c>
      <c s="71"/>
    </row>
    <row r="61656" spans="1:10" ht="15">
      <c r="A61656">
        <v>152008</v>
      </c>
      <c>
        <v>299417</v>
      </c>
      <c s="2">
        <v>44398.529718446604</v>
      </c>
      <c>
        <v>351192</v>
      </c>
      <c s="71">
        <v>4</v>
      </c>
      <c>
        <v>12</v>
      </c>
      <c s="71" t="str">
        <f t="shared" si="1926"/>
        <v>среда</v>
      </c>
      <c s="71" t="str">
        <f>VLOOKUP(A61656,Подписчики!A:C,2,0)</f>
        <v>UTC+1</v>
      </c>
      <c s="71" t="str">
        <f t="shared" si="1927"/>
        <v>Центральноевропейское время</v>
      </c>
      <c s="71"/>
    </row>
    <row r="61657" spans="1:10" ht="15">
      <c r="A61657">
        <v>152008</v>
      </c>
      <c>
        <v>317603</v>
      </c>
      <c s="2">
        <v>44403.108333333337</v>
      </c>
      <c>
        <v>264032</v>
      </c>
      <c s="71">
        <v>2</v>
      </c>
      <c>
        <v>2</v>
      </c>
      <c s="71" t="str">
        <f t="shared" si="1926"/>
        <v>понедельник</v>
      </c>
      <c s="71" t="str">
        <f>VLOOKUP(A61657,Подписчики!A:C,2,0)</f>
        <v>UTC+1</v>
      </c>
      <c s="71" t="str">
        <f t="shared" si="1927"/>
        <v>Центральноевропейское время</v>
      </c>
      <c s="71"/>
    </row>
    <row r="61658" spans="1:10" ht="15">
      <c r="A61658">
        <v>152008</v>
      </c>
      <c>
        <v>332069</v>
      </c>
      <c s="2">
        <v>44407.854961165052</v>
      </c>
      <c>
        <v>43697</v>
      </c>
      <c s="71">
        <v>6</v>
      </c>
      <c>
        <v>20</v>
      </c>
      <c s="71" t="str">
        <f t="shared" si="1926"/>
        <v>пятница</v>
      </c>
      <c s="71" t="str">
        <f>VLOOKUP(A61658,Подписчики!A:C,2,0)</f>
        <v>UTC+1</v>
      </c>
      <c s="71" t="str">
        <f t="shared" si="1927"/>
        <v>Центральноевропейское время</v>
      </c>
      <c s="71"/>
    </row>
    <row r="61659" spans="1:10" ht="15">
      <c r="A61659">
        <v>152008</v>
      </c>
      <c>
        <v>368337</v>
      </c>
      <c s="2">
        <v>44417.733601941749</v>
      </c>
      <c>
        <v>178044</v>
      </c>
      <c s="71">
        <v>2</v>
      </c>
      <c>
        <v>17</v>
      </c>
      <c s="71" t="str">
        <f t="shared" si="1926"/>
        <v>понедельник</v>
      </c>
      <c s="71" t="str">
        <f>VLOOKUP(A61659,Подписчики!A:C,2,0)</f>
        <v>UTC+1</v>
      </c>
      <c s="71" t="str">
        <f t="shared" si="1927"/>
        <v>Центральноевропейское время</v>
      </c>
      <c s="71"/>
    </row>
    <row r="61660" spans="1:10" ht="15">
      <c r="A61660">
        <v>152008</v>
      </c>
      <c>
        <v>379899</v>
      </c>
      <c s="2">
        <v>44421.846870550165</v>
      </c>
      <c>
        <v>328259</v>
      </c>
      <c s="71">
        <v>6</v>
      </c>
      <c>
        <v>20</v>
      </c>
      <c s="71" t="str">
        <f t="shared" si="1926"/>
        <v>пятница</v>
      </c>
      <c s="71" t="str">
        <f>VLOOKUP(A61660,Подписчики!A:C,2,0)</f>
        <v>UTC+1</v>
      </c>
      <c s="71" t="str">
        <f t="shared" si="1927"/>
        <v>Центральноевропейское время</v>
      </c>
      <c s="71"/>
    </row>
    <row r="61661" spans="1:10" ht="15">
      <c r="A61661">
        <v>152008</v>
      </c>
      <c>
        <v>383730</v>
      </c>
      <c s="2">
        <v>44422.743310679616</v>
      </c>
      <c>
        <v>401297</v>
      </c>
      <c s="71">
        <v>7</v>
      </c>
      <c>
        <v>17</v>
      </c>
      <c s="71" t="str">
        <f t="shared" si="1926"/>
        <v>суббота</v>
      </c>
      <c s="71" t="str">
        <f>VLOOKUP(A61661,Подписчики!A:C,2,0)</f>
        <v>UTC+1</v>
      </c>
      <c s="71" t="str">
        <f t="shared" si="1927"/>
        <v>Центральноевропейское время</v>
      </c>
      <c s="71"/>
    </row>
    <row r="61662" spans="1:10" ht="15">
      <c r="A61662">
        <v>152008</v>
      </c>
      <c>
        <v>417648</v>
      </c>
      <c s="2">
        <v>44433.772436893203</v>
      </c>
      <c>
        <v>182191</v>
      </c>
      <c s="71">
        <v>4</v>
      </c>
      <c>
        <v>18</v>
      </c>
      <c s="71" t="str">
        <f t="shared" si="1926"/>
        <v>среда</v>
      </c>
      <c s="71" t="str">
        <f>VLOOKUP(A61662,Подписчики!A:C,2,0)</f>
        <v>UTC+1</v>
      </c>
      <c s="71" t="str">
        <f t="shared" si="1927"/>
        <v>Центральноевропейское время</v>
      </c>
      <c s="71"/>
    </row>
    <row r="61663" spans="1:10" ht="15">
      <c r="A61663">
        <v>152008</v>
      </c>
      <c>
        <v>419616</v>
      </c>
      <c s="2">
        <v>44434.689912621361</v>
      </c>
      <c>
        <v>119655</v>
      </c>
      <c s="71">
        <v>5</v>
      </c>
      <c>
        <v>16</v>
      </c>
      <c s="71" t="str">
        <f t="shared" si="1926"/>
        <v>четверг</v>
      </c>
      <c s="71" t="str">
        <f>VLOOKUP(A61663,Подписчики!A:C,2,0)</f>
        <v>UTC+1</v>
      </c>
      <c s="71" t="str">
        <f t="shared" si="1927"/>
        <v>Центральноевропейское время</v>
      </c>
      <c s="71"/>
    </row>
    <row r="61664" spans="1:10" ht="15">
      <c r="A61664">
        <v>152020</v>
      </c>
      <c>
        <v>7663</v>
      </c>
      <c s="2">
        <v>44297.587566343042</v>
      </c>
      <c>
        <v>65828</v>
      </c>
      <c s="71">
        <v>1</v>
      </c>
      <c>
        <v>14</v>
      </c>
      <c s="71" t="str">
        <f t="shared" si="1926"/>
        <v>воскресенье</v>
      </c>
      <c s="71" t="str">
        <f>VLOOKUP(A61664,Подписчики!A:C,2,0)</f>
        <v>UTC+0</v>
      </c>
      <c s="71" t="str">
        <f t="shared" si="1927"/>
        <v>Запределами России</v>
      </c>
      <c s="71"/>
    </row>
    <row r="61665" spans="1:10" ht="15">
      <c r="A61665">
        <v>152020</v>
      </c>
      <c>
        <v>14710</v>
      </c>
      <c s="2">
        <v>44304.663618122977</v>
      </c>
      <c>
        <v>403878</v>
      </c>
      <c s="71">
        <v>1</v>
      </c>
      <c>
        <v>15</v>
      </c>
      <c s="71" t="str">
        <f t="shared" si="1926"/>
        <v>воскресенье</v>
      </c>
      <c s="71" t="str">
        <f>VLOOKUP(A61665,Подписчики!A:C,2,0)</f>
        <v>UTC+0</v>
      </c>
      <c s="71" t="str">
        <f t="shared" si="1927"/>
        <v>Запределами России</v>
      </c>
      <c s="71"/>
    </row>
    <row r="61666" spans="1:10" ht="15">
      <c r="A61666">
        <v>152020</v>
      </c>
      <c>
        <v>17372</v>
      </c>
      <c s="2">
        <v>44306.809000000001</v>
      </c>
      <c>
        <v>21760</v>
      </c>
      <c s="71">
        <v>3</v>
      </c>
      <c>
        <v>19</v>
      </c>
      <c s="71" t="str">
        <f t="shared" si="1926"/>
        <v>вторник</v>
      </c>
      <c s="71" t="str">
        <f>VLOOKUP(A61666,Подписчики!A:C,2,0)</f>
        <v>UTC+0</v>
      </c>
      <c s="71" t="str">
        <f t="shared" si="1927"/>
        <v>Запределами России</v>
      </c>
      <c s="71"/>
    </row>
    <row r="61667" spans="1:10" ht="15">
      <c r="A61667">
        <v>152020</v>
      </c>
      <c>
        <v>41217</v>
      </c>
      <c s="2">
        <v>44318.252143925289</v>
      </c>
      <c>
        <v>228405</v>
      </c>
      <c s="71">
        <v>1</v>
      </c>
      <c>
        <v>6</v>
      </c>
      <c s="71" t="str">
        <f t="shared" si="1926"/>
        <v>воскресенье</v>
      </c>
      <c s="71" t="str">
        <f>VLOOKUP(A61667,Подписчики!A:C,2,0)</f>
        <v>UTC+0</v>
      </c>
      <c s="71" t="str">
        <f t="shared" si="1927"/>
        <v>Запределами России</v>
      </c>
      <c s="71"/>
    </row>
    <row r="61668" spans="1:10" ht="15">
      <c r="A61668">
        <v>152020</v>
      </c>
      <c>
        <v>52163</v>
      </c>
      <c s="2">
        <v>44323.558440129447</v>
      </c>
      <c>
        <v>471403</v>
      </c>
      <c s="71">
        <v>6</v>
      </c>
      <c>
        <v>13</v>
      </c>
      <c s="71" t="str">
        <f t="shared" si="1926"/>
        <v>пятница</v>
      </c>
      <c s="71" t="str">
        <f>VLOOKUP(A61668,Подписчики!A:C,2,0)</f>
        <v>UTC+0</v>
      </c>
      <c s="71" t="str">
        <f t="shared" si="1927"/>
        <v>Запределами России</v>
      </c>
      <c s="71"/>
    </row>
    <row r="61669" spans="1:10" ht="15">
      <c r="A61669">
        <v>152020</v>
      </c>
      <c>
        <v>53438</v>
      </c>
      <c s="2">
        <v>44323.864265372169</v>
      </c>
      <c>
        <v>43842</v>
      </c>
      <c s="71">
        <v>6</v>
      </c>
      <c>
        <v>20</v>
      </c>
      <c s="71" t="str">
        <f t="shared" si="1926"/>
        <v>пятница</v>
      </c>
      <c s="71" t="str">
        <f>VLOOKUP(A61669,Подписчики!A:C,2,0)</f>
        <v>UTC+0</v>
      </c>
      <c s="71" t="str">
        <f t="shared" si="1927"/>
        <v>Запределами России</v>
      </c>
      <c s="71"/>
    </row>
    <row r="61670" spans="1:10" ht="15">
      <c r="A61670">
        <v>152020</v>
      </c>
      <c>
        <v>90985</v>
      </c>
      <c s="2">
        <v>44337.838375404528</v>
      </c>
      <c>
        <v>48991</v>
      </c>
      <c s="71">
        <v>6</v>
      </c>
      <c>
        <v>20</v>
      </c>
      <c s="71" t="str">
        <f t="shared" si="1926"/>
        <v>пятница</v>
      </c>
      <c s="71" t="str">
        <f>VLOOKUP(A61670,Подписчики!A:C,2,0)</f>
        <v>UTC+0</v>
      </c>
      <c s="71" t="str">
        <f t="shared" si="1927"/>
        <v>Запределами России</v>
      </c>
      <c s="71"/>
    </row>
    <row r="61671" spans="1:10" ht="15">
      <c r="A61671">
        <v>152020</v>
      </c>
      <c>
        <v>93463</v>
      </c>
      <c s="2">
        <v>44338.430608414237</v>
      </c>
      <c>
        <v>191893</v>
      </c>
      <c s="71">
        <v>7</v>
      </c>
      <c>
        <v>10</v>
      </c>
      <c s="71" t="str">
        <f t="shared" si="1926"/>
        <v>суббота</v>
      </c>
      <c s="71" t="str">
        <f>VLOOKUP(A61671,Подписчики!A:C,2,0)</f>
        <v>UTC+0</v>
      </c>
      <c s="71" t="str">
        <f t="shared" si="1927"/>
        <v>Запределами России</v>
      </c>
      <c s="71"/>
    </row>
    <row r="61672" spans="1:10" ht="15">
      <c r="A61672">
        <v>152087</v>
      </c>
      <c>
        <v>206564</v>
      </c>
      <c s="2">
        <v>44371.223893203882</v>
      </c>
      <c>
        <v>281056</v>
      </c>
      <c s="71">
        <v>5</v>
      </c>
      <c>
        <v>5</v>
      </c>
      <c s="71" t="str">
        <f t="shared" si="1926"/>
        <v>четверг</v>
      </c>
      <c s="71" t="str">
        <f>VLOOKUP(A61672,Подписчики!A:C,2,0)</f>
        <v>UTC+9</v>
      </c>
      <c s="71" t="str">
        <f t="shared" si="1927"/>
        <v>Якутское время</v>
      </c>
      <c s="71"/>
    </row>
    <row r="61673" spans="1:10" ht="15">
      <c r="A61673">
        <v>152087</v>
      </c>
      <c>
        <v>217142</v>
      </c>
      <c s="2">
        <v>44373.811304055911</v>
      </c>
      <c>
        <v>226682</v>
      </c>
      <c s="71">
        <v>7</v>
      </c>
      <c>
        <v>19</v>
      </c>
      <c s="71" t="str">
        <f t="shared" si="1926"/>
        <v>суббота</v>
      </c>
      <c s="71" t="str">
        <f>VLOOKUP(A61673,Подписчики!A:C,2,0)</f>
        <v>UTC+9</v>
      </c>
      <c s="71" t="str">
        <f t="shared" si="1927"/>
        <v>Якутское время</v>
      </c>
      <c s="71"/>
    </row>
    <row r="61674" spans="1:10" ht="15">
      <c r="A61674">
        <v>152087</v>
      </c>
      <c>
        <v>293261</v>
      </c>
      <c s="2">
        <v>44395.9317300943</v>
      </c>
      <c>
        <v>182984</v>
      </c>
      <c s="71">
        <v>1</v>
      </c>
      <c>
        <v>22</v>
      </c>
      <c s="71" t="str">
        <f t="shared" si="1926"/>
        <v>воскресенье</v>
      </c>
      <c s="71" t="str">
        <f>VLOOKUP(A61674,Подписчики!A:C,2,0)</f>
        <v>UTC+9</v>
      </c>
      <c s="71" t="str">
        <f t="shared" si="1927"/>
        <v>Якутское время</v>
      </c>
      <c s="71"/>
    </row>
    <row r="61675" spans="1:10" ht="15">
      <c r="A61675">
        <v>152087</v>
      </c>
      <c>
        <v>306283</v>
      </c>
      <c s="2">
        <v>44400.636514563106</v>
      </c>
      <c>
        <v>104958</v>
      </c>
      <c s="71">
        <v>6</v>
      </c>
      <c>
        <v>15</v>
      </c>
      <c s="71" t="str">
        <f t="shared" si="1926"/>
        <v>пятница</v>
      </c>
      <c s="71" t="str">
        <f>VLOOKUP(A61675,Подписчики!A:C,2,0)</f>
        <v>UTC+9</v>
      </c>
      <c s="71" t="str">
        <f t="shared" si="1927"/>
        <v>Якутское время</v>
      </c>
      <c s="71"/>
    </row>
    <row r="61676" spans="1:10" ht="15">
      <c r="A61676">
        <v>152087</v>
      </c>
      <c>
        <v>348585</v>
      </c>
      <c s="2">
        <v>44412.605770226539</v>
      </c>
      <c>
        <v>411922</v>
      </c>
      <c s="71">
        <v>4</v>
      </c>
      <c>
        <v>14</v>
      </c>
      <c s="71" t="str">
        <f t="shared" si="1926"/>
        <v>среда</v>
      </c>
      <c s="71" t="str">
        <f>VLOOKUP(A61676,Подписчики!A:C,2,0)</f>
        <v>UTC+9</v>
      </c>
      <c s="71" t="str">
        <f t="shared" si="1927"/>
        <v>Якутское время</v>
      </c>
      <c s="71"/>
    </row>
    <row r="61677" spans="1:10" ht="15">
      <c r="A61677">
        <v>152087</v>
      </c>
      <c>
        <v>386395</v>
      </c>
      <c s="2">
        <v>44423.450430420715</v>
      </c>
      <c>
        <v>5151</v>
      </c>
      <c s="71">
        <v>1</v>
      </c>
      <c>
        <v>10</v>
      </c>
      <c s="71" t="str">
        <f t="shared" si="1926"/>
        <v>воскресенье</v>
      </c>
      <c s="71" t="str">
        <f>VLOOKUP(A61677,Подписчики!A:C,2,0)</f>
        <v>UTC+9</v>
      </c>
      <c s="71" t="str">
        <f t="shared" si="1927"/>
        <v>Якутское время</v>
      </c>
      <c s="71"/>
    </row>
    <row r="61678" spans="1:10" ht="15">
      <c r="A61678">
        <v>152087</v>
      </c>
      <c>
        <v>391760</v>
      </c>
      <c s="2">
        <v>44425.348488673138</v>
      </c>
      <c>
        <v>42705</v>
      </c>
      <c s="71">
        <v>3</v>
      </c>
      <c>
        <v>8</v>
      </c>
      <c s="71" t="str">
        <f t="shared" si="1926"/>
        <v>вторник</v>
      </c>
      <c s="71" t="str">
        <f>VLOOKUP(A61678,Подписчики!A:C,2,0)</f>
        <v>UTC+9</v>
      </c>
      <c s="71" t="str">
        <f t="shared" si="1927"/>
        <v>Якутское время</v>
      </c>
      <c s="71"/>
    </row>
    <row r="61679" spans="1:10" ht="15">
      <c r="A61679">
        <v>152184</v>
      </c>
      <c>
        <v>117305</v>
      </c>
      <c s="2">
        <v>44345.551563106797</v>
      </c>
      <c>
        <v>411922</v>
      </c>
      <c s="71">
        <v>7</v>
      </c>
      <c>
        <v>13</v>
      </c>
      <c s="71" t="str">
        <f t="shared" si="1926"/>
        <v>суббота</v>
      </c>
      <c s="71" t="str">
        <f>VLOOKUP(A61679,Подписчики!A:C,2,0)</f>
        <v>UTC+7</v>
      </c>
      <c s="71" t="str">
        <f t="shared" si="1927"/>
        <v>Красноярское время</v>
      </c>
      <c s="71"/>
    </row>
    <row r="61680" spans="1:10" ht="15">
      <c r="A61680">
        <v>152184</v>
      </c>
      <c>
        <v>144585</v>
      </c>
      <c s="2">
        <v>44353.212775048065</v>
      </c>
      <c>
        <v>230507</v>
      </c>
      <c s="71">
        <v>1</v>
      </c>
      <c>
        <v>5</v>
      </c>
      <c s="71" t="str">
        <f t="shared" si="1926"/>
        <v>воскресенье</v>
      </c>
      <c s="71" t="str">
        <f>VLOOKUP(A61680,Подписчики!A:C,2,0)</f>
        <v>UTC+7</v>
      </c>
      <c s="71" t="str">
        <f t="shared" si="1927"/>
        <v>Красноярское время</v>
      </c>
      <c s="71"/>
    </row>
    <row r="61681" spans="1:10" ht="15">
      <c r="A61681">
        <v>152184</v>
      </c>
      <c>
        <v>170216</v>
      </c>
      <c s="2">
        <v>44360.543472491911</v>
      </c>
      <c>
        <v>250679</v>
      </c>
      <c s="71">
        <v>1</v>
      </c>
      <c>
        <v>13</v>
      </c>
      <c s="71" t="str">
        <f t="shared" si="1926"/>
        <v>воскресенье</v>
      </c>
      <c s="71" t="str">
        <f>VLOOKUP(A61681,Подписчики!A:C,2,0)</f>
        <v>UTC+7</v>
      </c>
      <c s="71" t="str">
        <f t="shared" si="1927"/>
        <v>Красноярское время</v>
      </c>
      <c s="71"/>
    </row>
    <row r="61682" spans="1:10" ht="15">
      <c r="A61682">
        <v>152184</v>
      </c>
      <c>
        <v>174559</v>
      </c>
      <c s="2">
        <v>44361.762333333332</v>
      </c>
      <c>
        <v>244574</v>
      </c>
      <c s="71">
        <v>2</v>
      </c>
      <c>
        <v>18</v>
      </c>
      <c s="71" t="str">
        <f t="shared" si="1926"/>
        <v>понедельник</v>
      </c>
      <c s="71" t="str">
        <f>VLOOKUP(A61682,Подписчики!A:C,2,0)</f>
        <v>UTC+7</v>
      </c>
      <c s="71" t="str">
        <f t="shared" si="1927"/>
        <v>Красноярское время</v>
      </c>
      <c s="71"/>
    </row>
    <row r="61683" spans="1:10" ht="15">
      <c r="A61683">
        <v>152184</v>
      </c>
      <c>
        <v>244091</v>
      </c>
      <c s="2">
        <v>44381.457333333339</v>
      </c>
      <c>
        <v>158978</v>
      </c>
      <c s="71">
        <v>1</v>
      </c>
      <c>
        <v>10</v>
      </c>
      <c s="71" t="str">
        <f t="shared" si="1926"/>
        <v>воскресенье</v>
      </c>
      <c s="71" t="str">
        <f>VLOOKUP(A61683,Подписчики!A:C,2,0)</f>
        <v>UTC+7</v>
      </c>
      <c s="71" t="str">
        <f t="shared" si="1927"/>
        <v>Красноярское время</v>
      </c>
      <c s="71"/>
    </row>
    <row r="61684" spans="1:10" ht="15">
      <c r="A61684">
        <v>152184</v>
      </c>
      <c>
        <v>320889</v>
      </c>
      <c s="2">
        <v>44404.574216828478</v>
      </c>
      <c>
        <v>238576</v>
      </c>
      <c s="71">
        <v>3</v>
      </c>
      <c>
        <v>13</v>
      </c>
      <c s="71" t="str">
        <f t="shared" si="1926"/>
        <v>вторник</v>
      </c>
      <c s="71" t="str">
        <f>VLOOKUP(A61684,Подписчики!A:C,2,0)</f>
        <v>UTC+7</v>
      </c>
      <c s="71" t="str">
        <f t="shared" si="1927"/>
        <v>Красноярское время</v>
      </c>
      <c s="71"/>
    </row>
    <row r="61685" spans="1:10" ht="15">
      <c r="A61685">
        <v>152184</v>
      </c>
      <c>
        <v>369986</v>
      </c>
      <c s="2">
        <v>44418.617906148873</v>
      </c>
      <c>
        <v>281994</v>
      </c>
      <c s="71">
        <v>3</v>
      </c>
      <c>
        <v>14</v>
      </c>
      <c s="71" t="str">
        <f t="shared" si="1926"/>
        <v>вторник</v>
      </c>
      <c s="71" t="str">
        <f>VLOOKUP(A61685,Подписчики!A:C,2,0)</f>
        <v>UTC+7</v>
      </c>
      <c s="71" t="str">
        <f t="shared" si="1927"/>
        <v>Красноярское время</v>
      </c>
      <c s="71"/>
    </row>
    <row r="61686" spans="1:10" ht="15">
      <c r="A61686">
        <v>152184</v>
      </c>
      <c>
        <v>384050</v>
      </c>
      <c s="2">
        <v>44422.784264656511</v>
      </c>
      <c>
        <v>258251</v>
      </c>
      <c s="71">
        <v>7</v>
      </c>
      <c>
        <v>18</v>
      </c>
      <c s="71" t="str">
        <f t="shared" si="1926"/>
        <v>суббота</v>
      </c>
      <c s="71" t="str">
        <f>VLOOKUP(A61686,Подписчики!A:C,2,0)</f>
        <v>UTC+7</v>
      </c>
      <c s="71" t="str">
        <f t="shared" si="1927"/>
        <v>Красноярское время</v>
      </c>
      <c s="71"/>
    </row>
    <row r="61687" spans="1:10" ht="15">
      <c r="A61687">
        <v>152186</v>
      </c>
      <c>
        <v>8903</v>
      </c>
      <c s="2">
        <v>44299.581902912621</v>
      </c>
      <c>
        <v>246229</v>
      </c>
      <c s="71">
        <v>3</v>
      </c>
      <c>
        <v>13</v>
      </c>
      <c s="71" t="str">
        <f t="shared" si="1926"/>
        <v>вторник</v>
      </c>
      <c s="71" t="str">
        <f>VLOOKUP(A61687,Подписчики!A:C,2,0)</f>
        <v>UTC+6</v>
      </c>
      <c s="71" t="str">
        <f t="shared" si="1927"/>
        <v>Омское время</v>
      </c>
      <c s="71"/>
    </row>
    <row r="61688" spans="1:10" ht="15">
      <c r="A61688">
        <v>152186</v>
      </c>
      <c>
        <v>19546</v>
      </c>
      <c s="2">
        <v>44308.559249190941</v>
      </c>
      <c>
        <v>436070</v>
      </c>
      <c s="71">
        <v>5</v>
      </c>
      <c>
        <v>13</v>
      </c>
      <c s="71" t="str">
        <f t="shared" si="1926"/>
        <v>четверг</v>
      </c>
      <c s="71" t="str">
        <f>VLOOKUP(A61688,Подписчики!A:C,2,0)</f>
        <v>UTC+6</v>
      </c>
      <c s="71" t="str">
        <f t="shared" si="1927"/>
        <v>Омское время</v>
      </c>
      <c s="71"/>
    </row>
    <row r="61689" spans="1:10" ht="15">
      <c r="A61689">
        <v>152186</v>
      </c>
      <c>
        <v>41851</v>
      </c>
      <c s="2">
        <v>44318.574297311323</v>
      </c>
      <c>
        <v>92666</v>
      </c>
      <c s="71">
        <v>1</v>
      </c>
      <c>
        <v>13</v>
      </c>
      <c s="71" t="str">
        <f t="shared" si="1926"/>
        <v>воскресенье</v>
      </c>
      <c s="71" t="str">
        <f>VLOOKUP(A61689,Подписчики!A:C,2,0)</f>
        <v>UTC+6</v>
      </c>
      <c s="71" t="str">
        <f t="shared" si="1927"/>
        <v>Омское время</v>
      </c>
      <c s="71"/>
    </row>
    <row r="61690" spans="1:10" ht="15">
      <c r="A61690">
        <v>152186</v>
      </c>
      <c>
        <v>42524</v>
      </c>
      <c s="2">
        <v>44318.706498381878</v>
      </c>
      <c>
        <v>417467</v>
      </c>
      <c s="71">
        <v>1</v>
      </c>
      <c>
        <v>16</v>
      </c>
      <c s="71" t="str">
        <f t="shared" si="1926"/>
        <v>воскресенье</v>
      </c>
      <c s="71" t="str">
        <f>VLOOKUP(A61690,Подписчики!A:C,2,0)</f>
        <v>UTC+6</v>
      </c>
      <c s="71" t="str">
        <f t="shared" si="1927"/>
        <v>Омское время</v>
      </c>
      <c s="71"/>
    </row>
    <row r="61691" spans="1:10" ht="15">
      <c r="A61691">
        <v>152186</v>
      </c>
      <c>
        <v>44344</v>
      </c>
      <c s="2">
        <v>44319.560867313914</v>
      </c>
      <c>
        <v>397</v>
      </c>
      <c s="71">
        <v>2</v>
      </c>
      <c>
        <v>13</v>
      </c>
      <c s="71" t="str">
        <f t="shared" si="1926"/>
        <v>понедельник</v>
      </c>
      <c s="71" t="str">
        <f>VLOOKUP(A61691,Подписчики!A:C,2,0)</f>
        <v>UTC+6</v>
      </c>
      <c s="71" t="str">
        <f t="shared" si="1927"/>
        <v>Омское время</v>
      </c>
      <c s="71"/>
    </row>
    <row r="61692" spans="1:10" ht="15">
      <c r="A61692">
        <v>152186</v>
      </c>
      <c>
        <v>46163</v>
      </c>
      <c s="2">
        <v>44320.460543689318</v>
      </c>
      <c>
        <v>435689</v>
      </c>
      <c s="71">
        <v>3</v>
      </c>
      <c>
        <v>11</v>
      </c>
      <c s="71" t="str">
        <f t="shared" si="1926"/>
        <v>вторник</v>
      </c>
      <c s="71" t="str">
        <f>VLOOKUP(A61692,Подписчики!A:C,2,0)</f>
        <v>UTC+6</v>
      </c>
      <c s="71" t="str">
        <f t="shared" si="1927"/>
        <v>Омское время</v>
      </c>
      <c s="71"/>
    </row>
    <row r="61693" spans="1:10" ht="15">
      <c r="A61693">
        <v>152186</v>
      </c>
      <c>
        <v>67363</v>
      </c>
      <c s="2">
        <v>44329.5333592233</v>
      </c>
      <c>
        <v>131685</v>
      </c>
      <c s="71">
        <v>5</v>
      </c>
      <c>
        <v>12</v>
      </c>
      <c s="71" t="str">
        <f t="shared" si="1926"/>
        <v>четверг</v>
      </c>
      <c s="71" t="str">
        <f>VLOOKUP(A61693,Подписчики!A:C,2,0)</f>
        <v>UTC+6</v>
      </c>
      <c s="71" t="str">
        <f t="shared" si="1927"/>
        <v>Омское время</v>
      </c>
      <c s="71"/>
    </row>
    <row r="61694" spans="1:10" ht="15">
      <c r="A61694">
        <v>152186</v>
      </c>
      <c>
        <v>73720</v>
      </c>
      <c s="2">
        <v>44331.598084142395</v>
      </c>
      <c>
        <v>94400</v>
      </c>
      <c s="71">
        <v>7</v>
      </c>
      <c>
        <v>14</v>
      </c>
      <c s="71" t="str">
        <f t="shared" si="1926"/>
        <v>суббота</v>
      </c>
      <c s="71" t="str">
        <f>VLOOKUP(A61694,Подписчики!A:C,2,0)</f>
        <v>UTC+6</v>
      </c>
      <c s="71" t="str">
        <f t="shared" si="1927"/>
        <v>Омское время</v>
      </c>
      <c s="71"/>
    </row>
    <row r="61695" spans="1:10" ht="15">
      <c r="A61695">
        <v>152186</v>
      </c>
      <c>
        <v>77313</v>
      </c>
      <c s="2">
        <v>44332.593229773462</v>
      </c>
      <c>
        <v>119655</v>
      </c>
      <c s="71">
        <v>1</v>
      </c>
      <c>
        <v>14</v>
      </c>
      <c s="71" t="str">
        <f t="shared" si="1926"/>
        <v>воскресенье</v>
      </c>
      <c s="71" t="str">
        <f>VLOOKUP(A61695,Подписчики!A:C,2,0)</f>
        <v>UTC+6</v>
      </c>
      <c s="71" t="str">
        <f t="shared" si="1927"/>
        <v>Омское время</v>
      </c>
      <c s="71"/>
    </row>
    <row r="61696" spans="1:10" ht="15">
      <c r="A61696">
        <v>152186</v>
      </c>
      <c>
        <v>86557</v>
      </c>
      <c s="2">
        <v>44336.580284789641</v>
      </c>
      <c>
        <v>388677</v>
      </c>
      <c s="71">
        <v>5</v>
      </c>
      <c>
        <v>13</v>
      </c>
      <c s="71" t="str">
        <f t="shared" si="1926"/>
        <v>четверг</v>
      </c>
      <c s="71" t="str">
        <f>VLOOKUP(A61696,Подписчики!A:C,2,0)</f>
        <v>UTC+6</v>
      </c>
      <c s="71" t="str">
        <f t="shared" si="1927"/>
        <v>Омское время</v>
      </c>
      <c s="71"/>
    </row>
    <row r="61697" spans="1:10" ht="15">
      <c r="A61697">
        <v>152186</v>
      </c>
      <c>
        <v>103516</v>
      </c>
      <c s="2">
        <v>44341.371546925569</v>
      </c>
      <c>
        <v>387595</v>
      </c>
      <c s="71">
        <v>3</v>
      </c>
      <c>
        <v>8</v>
      </c>
      <c s="71" t="str">
        <f t="shared" si="1926"/>
        <v>вторник</v>
      </c>
      <c s="71" t="str">
        <f>VLOOKUP(A61697,Подписчики!A:C,2,0)</f>
        <v>UTC+6</v>
      </c>
      <c s="71" t="str">
        <f t="shared" si="1927"/>
        <v>Омское время</v>
      </c>
      <c s="71"/>
    </row>
    <row r="61698" spans="1:10" ht="15">
      <c r="A61698">
        <v>152186</v>
      </c>
      <c>
        <v>112903</v>
      </c>
      <c s="2">
        <v>44344.680608414237</v>
      </c>
      <c>
        <v>118549</v>
      </c>
      <c s="71">
        <v>6</v>
      </c>
      <c>
        <v>16</v>
      </c>
      <c s="71" t="str">
        <f t="shared" si="1926"/>
        <v>пятница</v>
      </c>
      <c s="71" t="str">
        <f>VLOOKUP(A61698,Подписчики!A:C,2,0)</f>
        <v>UTC+6</v>
      </c>
      <c s="71" t="str">
        <f t="shared" si="1927"/>
        <v>Омское время</v>
      </c>
      <c s="71"/>
    </row>
    <row r="61699" spans="1:10" ht="15">
      <c r="A61699">
        <v>152186</v>
      </c>
      <c>
        <v>127692</v>
      </c>
      <c s="2">
        <v>44347.805203883494</v>
      </c>
      <c>
        <v>407796</v>
      </c>
      <c s="71">
        <v>2</v>
      </c>
      <c>
        <v>19</v>
      </c>
      <c s="71" t="str">
        <f t="shared" si="1928" ref="G61699:G61762">TEXT(C61699,"дддд")</f>
        <v>понедельник</v>
      </c>
      <c s="71" t="str">
        <f>VLOOKUP(A61699,Подписчики!A:C,2,0)</f>
        <v>UTC+6</v>
      </c>
      <c s="71" t="str">
        <f t="shared" si="1929" ref="I61699:I61762">IF(H61699="UTC+1","Центральноевропейское время",IF(H61699="UTC+2","Калиниградское время",IF(H61699="UTC+3","Московское время",IF(H61699="UTC+4","Самарское время",IF(H61699="UTC+5","Екатеринбургское время",IF(H61699="UTC+6","Омское время",IF(H61699="UTC+7","Красноярское время",IF(H61699="UTC+8","Иркутское время",IF(H61699="UTC+9","Якутское время",IF(H61699="UTC+10","Владивостокское время",IF(H61699="UTC+11","Магаданское время",IF(H61699="UTC+12","Камчатское время",IF(H61699="UTC+0","Запределами России",IF(H61699="UTC-1","Запределами России",IF(H61699="UTC-2","Запределами России",IF(H61699="UTC-3","Запределами России",IF(H61699="UTC-4","Запределами России",IF(H61699="UTC-5","Запределами России",IF(H61699="UTC-6","Запределами России",IF(H61699="UTC-7","Запределами России",IF(H61699="UTC-8","Запределами России",IF(H61699="UTC-9","Запределами России",0))))))))))))))))))))))</f>
        <v>Омское время</v>
      </c>
      <c s="71"/>
    </row>
    <row r="61700" spans="1:10" ht="15">
      <c r="A61700">
        <v>152186</v>
      </c>
      <c>
        <v>149156</v>
      </c>
      <c s="2">
        <v>44354.727533980586</v>
      </c>
      <c>
        <v>384034</v>
      </c>
      <c s="71">
        <v>2</v>
      </c>
      <c>
        <v>17</v>
      </c>
      <c s="71" t="str">
        <f t="shared" si="1928"/>
        <v>понедельник</v>
      </c>
      <c s="71" t="str">
        <f>VLOOKUP(A61700,Подписчики!A:C,2,0)</f>
        <v>UTC+6</v>
      </c>
      <c s="71" t="str">
        <f t="shared" si="1929"/>
        <v>Омское время</v>
      </c>
      <c s="71"/>
    </row>
    <row r="61701" spans="1:10" ht="15">
      <c r="A61701">
        <v>152186</v>
      </c>
      <c>
        <v>239806</v>
      </c>
      <c s="2">
        <v>44380.501205481123</v>
      </c>
      <c>
        <v>470762</v>
      </c>
      <c s="71">
        <v>7</v>
      </c>
      <c>
        <v>12</v>
      </c>
      <c s="71" t="str">
        <f t="shared" si="1928"/>
        <v>суббота</v>
      </c>
      <c s="71" t="str">
        <f>VLOOKUP(A61701,Подписчики!A:C,2,0)</f>
        <v>UTC+6</v>
      </c>
      <c s="71" t="str">
        <f t="shared" si="1929"/>
        <v>Омское время</v>
      </c>
      <c s="71"/>
    </row>
    <row r="61702" spans="1:10" ht="15">
      <c r="A61702">
        <v>152186</v>
      </c>
      <c>
        <v>240638</v>
      </c>
      <c s="2">
        <v>44380.635300970876</v>
      </c>
      <c>
        <v>81226</v>
      </c>
      <c s="71">
        <v>7</v>
      </c>
      <c>
        <v>15</v>
      </c>
      <c s="71" t="str">
        <f t="shared" si="1928"/>
        <v>суббота</v>
      </c>
      <c s="71" t="str">
        <f>VLOOKUP(A61702,Подписчики!A:C,2,0)</f>
        <v>UTC+6</v>
      </c>
      <c s="71" t="str">
        <f t="shared" si="1929"/>
        <v>Омское время</v>
      </c>
      <c s="71"/>
    </row>
    <row r="61703" spans="1:10" ht="15">
      <c r="A61703">
        <v>152186</v>
      </c>
      <c>
        <v>247124</v>
      </c>
      <c s="2">
        <v>44382.249000000003</v>
      </c>
      <c>
        <v>351192</v>
      </c>
      <c s="71">
        <v>2</v>
      </c>
      <c>
        <v>5</v>
      </c>
      <c s="71" t="str">
        <f t="shared" si="1928"/>
        <v>понедельник</v>
      </c>
      <c s="71" t="str">
        <f>VLOOKUP(A61703,Подписчики!A:C,2,0)</f>
        <v>UTC+6</v>
      </c>
      <c s="71" t="str">
        <f t="shared" si="1929"/>
        <v>Омское время</v>
      </c>
      <c s="71"/>
    </row>
    <row r="61704" spans="1:10" ht="15">
      <c r="A61704">
        <v>152186</v>
      </c>
      <c>
        <v>258548</v>
      </c>
      <c s="2">
        <v>44386.678990291264</v>
      </c>
      <c>
        <v>411922</v>
      </c>
      <c s="71">
        <v>6</v>
      </c>
      <c>
        <v>16</v>
      </c>
      <c s="71" t="str">
        <f t="shared" si="1928"/>
        <v>пятница</v>
      </c>
      <c s="71" t="str">
        <f>VLOOKUP(A61704,Подписчики!A:C,2,0)</f>
        <v>UTC+6</v>
      </c>
      <c s="71" t="str">
        <f t="shared" si="1929"/>
        <v>Омское время</v>
      </c>
      <c s="71"/>
    </row>
    <row r="61705" spans="1:10" ht="15">
      <c r="A61705">
        <v>152186</v>
      </c>
      <c>
        <v>259552</v>
      </c>
      <c s="2">
        <v>44386.795495145634</v>
      </c>
      <c>
        <v>158978</v>
      </c>
      <c s="71">
        <v>6</v>
      </c>
      <c>
        <v>19</v>
      </c>
      <c s="71" t="str">
        <f t="shared" si="1928"/>
        <v>пятница</v>
      </c>
      <c s="71" t="str">
        <f>VLOOKUP(A61705,Подписчики!A:C,2,0)</f>
        <v>UTC+6</v>
      </c>
      <c s="71" t="str">
        <f t="shared" si="1929"/>
        <v>Омское время</v>
      </c>
      <c s="71"/>
    </row>
    <row r="61706" spans="1:10" ht="15">
      <c r="A61706">
        <v>152186</v>
      </c>
      <c>
        <v>282202</v>
      </c>
      <c s="2">
        <v>44393.52041423948</v>
      </c>
      <c>
        <v>313721</v>
      </c>
      <c s="71">
        <v>6</v>
      </c>
      <c>
        <v>12</v>
      </c>
      <c s="71" t="str">
        <f t="shared" si="1928"/>
        <v>пятница</v>
      </c>
      <c s="71" t="str">
        <f>VLOOKUP(A61706,Подписчики!A:C,2,0)</f>
        <v>UTC+6</v>
      </c>
      <c s="71" t="str">
        <f t="shared" si="1929"/>
        <v>Омское время</v>
      </c>
      <c s="71"/>
    </row>
    <row r="61707" spans="1:10" ht="15">
      <c r="A61707">
        <v>152186</v>
      </c>
      <c>
        <v>318635</v>
      </c>
      <c s="2">
        <v>44403.64824595469</v>
      </c>
      <c>
        <v>285365</v>
      </c>
      <c s="71">
        <v>2</v>
      </c>
      <c>
        <v>15</v>
      </c>
      <c s="71" t="str">
        <f t="shared" si="1928"/>
        <v>понедельник</v>
      </c>
      <c s="71" t="str">
        <f>VLOOKUP(A61707,Подписчики!A:C,2,0)</f>
        <v>UTC+6</v>
      </c>
      <c s="71" t="str">
        <f t="shared" si="1929"/>
        <v>Омское время</v>
      </c>
      <c s="71"/>
    </row>
    <row r="61708" spans="1:10" ht="15">
      <c r="A61708">
        <v>152186</v>
      </c>
      <c>
        <v>335007</v>
      </c>
      <c s="2">
        <v>44408.615883495142</v>
      </c>
      <c>
        <v>349014</v>
      </c>
      <c s="71">
        <v>7</v>
      </c>
      <c>
        <v>14</v>
      </c>
      <c s="71" t="str">
        <f t="shared" si="1928"/>
        <v>суббота</v>
      </c>
      <c s="71" t="str">
        <f>VLOOKUP(A61708,Подписчики!A:C,2,0)</f>
        <v>UTC+6</v>
      </c>
      <c s="71" t="str">
        <f t="shared" si="1929"/>
        <v>Омское время</v>
      </c>
      <c s="71"/>
    </row>
    <row r="61709" spans="1:10" ht="15">
      <c r="A61709">
        <v>152186</v>
      </c>
      <c>
        <v>348468</v>
      </c>
      <c s="2">
        <v>44412.572194174754</v>
      </c>
      <c>
        <v>406793</v>
      </c>
      <c s="71">
        <v>4</v>
      </c>
      <c>
        <v>13</v>
      </c>
      <c s="71" t="str">
        <f t="shared" si="1928"/>
        <v>среда</v>
      </c>
      <c s="71" t="str">
        <f>VLOOKUP(A61709,Подписчики!A:C,2,0)</f>
        <v>UTC+6</v>
      </c>
      <c s="71" t="str">
        <f t="shared" si="1929"/>
        <v>Омское время</v>
      </c>
      <c s="71"/>
    </row>
    <row r="61710" spans="1:10" ht="15">
      <c r="A61710">
        <v>152186</v>
      </c>
      <c>
        <v>387103</v>
      </c>
      <c s="2">
        <v>44423.631672109135</v>
      </c>
      <c>
        <v>221025</v>
      </c>
      <c s="71">
        <v>1</v>
      </c>
      <c>
        <v>15</v>
      </c>
      <c s="71" t="str">
        <f t="shared" si="1928"/>
        <v>воскресенье</v>
      </c>
      <c s="71" t="str">
        <f>VLOOKUP(A61710,Подписчики!A:C,2,0)</f>
        <v>UTC+6</v>
      </c>
      <c s="71" t="str">
        <f t="shared" si="1929"/>
        <v>Омское время</v>
      </c>
      <c s="71"/>
    </row>
    <row r="61711" spans="1:10" ht="15">
      <c r="A61711">
        <v>152194</v>
      </c>
      <c>
        <v>5092</v>
      </c>
      <c s="2">
        <v>44292.876805825246</v>
      </c>
      <c>
        <v>291168</v>
      </c>
      <c s="71">
        <v>3</v>
      </c>
      <c>
        <v>21</v>
      </c>
      <c s="71" t="str">
        <f t="shared" si="1928"/>
        <v>вторник</v>
      </c>
      <c s="71" t="str">
        <f>VLOOKUP(A61711,Подписчики!A:C,2,0)</f>
        <v>UTC+3</v>
      </c>
      <c s="71" t="str">
        <f t="shared" si="1929"/>
        <v>Московское время</v>
      </c>
      <c s="71"/>
    </row>
    <row r="61712" spans="1:10" ht="15">
      <c r="A61712">
        <v>152194</v>
      </c>
      <c>
        <v>6044</v>
      </c>
      <c s="2">
        <v>44295.622760517799</v>
      </c>
      <c>
        <v>74456</v>
      </c>
      <c s="71">
        <v>6</v>
      </c>
      <c>
        <v>14</v>
      </c>
      <c s="71" t="str">
        <f t="shared" si="1928"/>
        <v>пятница</v>
      </c>
      <c s="71" t="str">
        <f>VLOOKUP(A61712,Подписчики!A:C,2,0)</f>
        <v>UTC+3</v>
      </c>
      <c s="71" t="str">
        <f t="shared" si="1929"/>
        <v>Московское время</v>
      </c>
      <c s="71"/>
    </row>
    <row r="61713" spans="1:10" ht="15">
      <c r="A61713">
        <v>152194</v>
      </c>
      <c>
        <v>8153</v>
      </c>
      <c s="2">
        <v>44298.396223300973</v>
      </c>
      <c>
        <v>250679</v>
      </c>
      <c s="71">
        <v>2</v>
      </c>
      <c>
        <v>9</v>
      </c>
      <c s="71" t="str">
        <f t="shared" si="1928"/>
        <v>понедельник</v>
      </c>
      <c s="71" t="str">
        <f>VLOOKUP(A61713,Подписчики!A:C,2,0)</f>
        <v>UTC+3</v>
      </c>
      <c s="71" t="str">
        <f t="shared" si="1929"/>
        <v>Московское время</v>
      </c>
      <c s="71"/>
    </row>
    <row r="61714" spans="1:10" ht="15">
      <c r="A61714">
        <v>152194</v>
      </c>
      <c>
        <v>11403</v>
      </c>
      <c s="2">
        <v>44302.567744336571</v>
      </c>
      <c>
        <v>111368</v>
      </c>
      <c s="71">
        <v>6</v>
      </c>
      <c>
        <v>13</v>
      </c>
      <c s="71" t="str">
        <f t="shared" si="1928"/>
        <v>пятница</v>
      </c>
      <c s="71" t="str">
        <f>VLOOKUP(A61714,Подписчики!A:C,2,0)</f>
        <v>UTC+3</v>
      </c>
      <c s="71" t="str">
        <f t="shared" si="1929"/>
        <v>Московское время</v>
      </c>
      <c s="71"/>
    </row>
    <row r="61715" spans="1:10" ht="15">
      <c r="A61715">
        <v>152203</v>
      </c>
      <c>
        <v>110782</v>
      </c>
      <c s="2">
        <v>44343.964588996765</v>
      </c>
      <c>
        <v>104958</v>
      </c>
      <c s="71">
        <v>5</v>
      </c>
      <c>
        <v>23</v>
      </c>
      <c s="71" t="str">
        <f t="shared" si="1928"/>
        <v>четверг</v>
      </c>
      <c s="71" t="str">
        <f>VLOOKUP(A61715,Подписчики!A:C,2,0)</f>
        <v>UTC+0</v>
      </c>
      <c s="71" t="str">
        <f t="shared" si="1929"/>
        <v>Запределами России</v>
      </c>
      <c s="71"/>
    </row>
    <row r="61716" spans="1:10" ht="15">
      <c r="A61716">
        <v>152203</v>
      </c>
      <c>
        <v>112677</v>
      </c>
      <c s="2">
        <v>44344.650673139156</v>
      </c>
      <c>
        <v>230507</v>
      </c>
      <c s="71">
        <v>6</v>
      </c>
      <c>
        <v>15</v>
      </c>
      <c s="71" t="str">
        <f t="shared" si="1928"/>
        <v>пятница</v>
      </c>
      <c s="71" t="str">
        <f>VLOOKUP(A61716,Подписчики!A:C,2,0)</f>
        <v>UTC+0</v>
      </c>
      <c s="71" t="str">
        <f t="shared" si="1929"/>
        <v>Запределами России</v>
      </c>
      <c s="71"/>
    </row>
    <row r="61717" spans="1:10" ht="15">
      <c r="A61717">
        <v>152203</v>
      </c>
      <c>
        <v>130515</v>
      </c>
      <c s="2">
        <v>44348.91280906149</v>
      </c>
      <c>
        <v>432277</v>
      </c>
      <c s="71">
        <v>3</v>
      </c>
      <c>
        <v>21</v>
      </c>
      <c s="71" t="str">
        <f t="shared" si="1928"/>
        <v>вторник</v>
      </c>
      <c s="71" t="str">
        <f>VLOOKUP(A61717,Подписчики!A:C,2,0)</f>
        <v>UTC+0</v>
      </c>
      <c s="71" t="str">
        <f t="shared" si="1929"/>
        <v>Запределами России</v>
      </c>
      <c s="71"/>
    </row>
    <row r="61718" spans="1:10" ht="15">
      <c r="A61718">
        <v>152203</v>
      </c>
      <c>
        <v>138298</v>
      </c>
      <c s="2">
        <v>44351.754233009706</v>
      </c>
      <c>
        <v>129210</v>
      </c>
      <c s="71">
        <v>6</v>
      </c>
      <c>
        <v>18</v>
      </c>
      <c s="71" t="str">
        <f t="shared" si="1928"/>
        <v>пятница</v>
      </c>
      <c s="71" t="str">
        <f>VLOOKUP(A61718,Подписчики!A:C,2,0)</f>
        <v>UTC+0</v>
      </c>
      <c s="71" t="str">
        <f t="shared" si="1929"/>
        <v>Запределами России</v>
      </c>
      <c s="71"/>
    </row>
    <row r="61719" spans="1:10" ht="15">
      <c r="A61719">
        <v>152203</v>
      </c>
      <c>
        <v>139987</v>
      </c>
      <c s="2">
        <v>44352.043877022654</v>
      </c>
      <c>
        <v>154256</v>
      </c>
      <c s="71">
        <v>7</v>
      </c>
      <c>
        <v>1</v>
      </c>
      <c s="71" t="str">
        <f t="shared" si="1928"/>
        <v>суббота</v>
      </c>
      <c s="71" t="str">
        <f>VLOOKUP(A61719,Подписчики!A:C,2,0)</f>
        <v>UTC+0</v>
      </c>
      <c s="71" t="str">
        <f t="shared" si="1929"/>
        <v>Запределами России</v>
      </c>
      <c s="71"/>
    </row>
    <row r="61720" spans="1:10" ht="15">
      <c r="A61720">
        <v>152203</v>
      </c>
      <c>
        <v>205398</v>
      </c>
      <c s="2">
        <v>44370.783000000003</v>
      </c>
      <c>
        <v>411922</v>
      </c>
      <c s="71">
        <v>4</v>
      </c>
      <c>
        <v>18</v>
      </c>
      <c s="71" t="str">
        <f t="shared" si="1928"/>
        <v>среда</v>
      </c>
      <c s="71" t="str">
        <f>VLOOKUP(A61720,Подписчики!A:C,2,0)</f>
        <v>UTC+0</v>
      </c>
      <c s="71" t="str">
        <f t="shared" si="1929"/>
        <v>Запределами России</v>
      </c>
      <c s="71"/>
    </row>
    <row r="61721" spans="1:10" ht="15">
      <c r="A61721">
        <v>152232</v>
      </c>
      <c>
        <v>20876</v>
      </c>
      <c s="2">
        <v>44309.317999999999</v>
      </c>
      <c>
        <v>317833</v>
      </c>
      <c s="71">
        <v>6</v>
      </c>
      <c>
        <v>7</v>
      </c>
      <c s="71" t="str">
        <f t="shared" si="1928"/>
        <v>пятница</v>
      </c>
      <c s="71" t="str">
        <f>VLOOKUP(A61721,Подписчики!A:C,2,0)</f>
        <v>UTC+9</v>
      </c>
      <c s="71" t="str">
        <f t="shared" si="1929"/>
        <v>Якутское время</v>
      </c>
      <c s="71"/>
    </row>
    <row r="61722" spans="1:10" ht="15">
      <c r="A61722">
        <v>152232</v>
      </c>
      <c>
        <v>28221</v>
      </c>
      <c s="2">
        <v>44312.518391585763</v>
      </c>
      <c>
        <v>347008</v>
      </c>
      <c s="71">
        <v>2</v>
      </c>
      <c>
        <v>12</v>
      </c>
      <c s="71" t="str">
        <f t="shared" si="1928"/>
        <v>понедельник</v>
      </c>
      <c s="71" t="str">
        <f>VLOOKUP(A61722,Подписчики!A:C,2,0)</f>
        <v>UTC+9</v>
      </c>
      <c s="71" t="str">
        <f t="shared" si="1929"/>
        <v>Якутское время</v>
      </c>
      <c s="71"/>
    </row>
    <row r="61723" spans="1:10" ht="15">
      <c r="A61723">
        <v>152232</v>
      </c>
      <c>
        <v>41744</v>
      </c>
      <c s="2">
        <v>44318.52648220065</v>
      </c>
      <c>
        <v>289620</v>
      </c>
      <c s="71">
        <v>1</v>
      </c>
      <c>
        <v>12</v>
      </c>
      <c s="71" t="str">
        <f t="shared" si="1928"/>
        <v>воскресенье</v>
      </c>
      <c s="71" t="str">
        <f>VLOOKUP(A61723,Подписчики!A:C,2,0)</f>
        <v>UTC+9</v>
      </c>
      <c s="71" t="str">
        <f t="shared" si="1929"/>
        <v>Якутское время</v>
      </c>
      <c s="71"/>
    </row>
    <row r="61724" spans="1:10" ht="15">
      <c r="A61724">
        <v>152232</v>
      </c>
      <c>
        <v>72838</v>
      </c>
      <c s="2">
        <v>44331.306417475731</v>
      </c>
      <c>
        <v>324893</v>
      </c>
      <c s="71">
        <v>7</v>
      </c>
      <c>
        <v>7</v>
      </c>
      <c s="71" t="str">
        <f t="shared" si="1928"/>
        <v>суббота</v>
      </c>
      <c s="71" t="str">
        <f>VLOOKUP(A61724,Подписчики!A:C,2,0)</f>
        <v>UTC+9</v>
      </c>
      <c s="71" t="str">
        <f t="shared" si="1929"/>
        <v>Якутское время</v>
      </c>
      <c s="71"/>
    </row>
    <row r="61725" spans="1:10" ht="15">
      <c r="A61725">
        <v>152232</v>
      </c>
      <c>
        <v>86205</v>
      </c>
      <c s="2">
        <v>44336.274055016183</v>
      </c>
      <c>
        <v>396686</v>
      </c>
      <c s="71">
        <v>5</v>
      </c>
      <c>
        <v>6</v>
      </c>
      <c s="71" t="str">
        <f t="shared" si="1928"/>
        <v>четверг</v>
      </c>
      <c s="71" t="str">
        <f>VLOOKUP(A61725,Подписчики!A:C,2,0)</f>
        <v>UTC+9</v>
      </c>
      <c s="71" t="str">
        <f t="shared" si="1929"/>
        <v>Якутское время</v>
      </c>
      <c s="71"/>
    </row>
    <row r="61726" spans="1:10" ht="15">
      <c r="A61726">
        <v>152232</v>
      </c>
      <c>
        <v>88148</v>
      </c>
      <c s="2">
        <v>44337.002999999997</v>
      </c>
      <c>
        <v>370972</v>
      </c>
      <c s="71">
        <v>6</v>
      </c>
      <c>
        <v>0</v>
      </c>
      <c s="71" t="str">
        <f t="shared" si="1928"/>
        <v>пятница</v>
      </c>
      <c s="71" t="str">
        <f>VLOOKUP(A61726,Подписчики!A:C,2,0)</f>
        <v>UTC+9</v>
      </c>
      <c s="71" t="str">
        <f t="shared" si="1929"/>
        <v>Якутское время</v>
      </c>
      <c s="71"/>
    </row>
    <row r="61727" spans="1:10" ht="15">
      <c r="A61727">
        <v>152232</v>
      </c>
      <c>
        <v>140549</v>
      </c>
      <c s="2">
        <v>44352.301563106797</v>
      </c>
      <c>
        <v>31302</v>
      </c>
      <c s="71">
        <v>7</v>
      </c>
      <c>
        <v>7</v>
      </c>
      <c s="71" t="str">
        <f t="shared" si="1928"/>
        <v>суббота</v>
      </c>
      <c s="71" t="str">
        <f>VLOOKUP(A61727,Подписчики!A:C,2,0)</f>
        <v>UTC+9</v>
      </c>
      <c s="71" t="str">
        <f t="shared" si="1929"/>
        <v>Якутское время</v>
      </c>
      <c s="71"/>
    </row>
    <row r="61728" spans="1:10" ht="15">
      <c r="A61728">
        <v>152232</v>
      </c>
      <c>
        <v>150622</v>
      </c>
      <c s="2">
        <v>44355.264346278316</v>
      </c>
      <c>
        <v>145779</v>
      </c>
      <c s="71">
        <v>3</v>
      </c>
      <c>
        <v>6</v>
      </c>
      <c s="71" t="str">
        <f t="shared" si="1928"/>
        <v>вторник</v>
      </c>
      <c s="71" t="str">
        <f>VLOOKUP(A61728,Подписчики!A:C,2,0)</f>
        <v>UTC+9</v>
      </c>
      <c s="71" t="str">
        <f t="shared" si="1929"/>
        <v>Якутское время</v>
      </c>
      <c s="71"/>
    </row>
    <row r="61729" spans="1:10" ht="15">
      <c r="A61729">
        <v>152232</v>
      </c>
      <c>
        <v>249933</v>
      </c>
      <c s="2">
        <v>44383.380851132686</v>
      </c>
      <c>
        <v>117086</v>
      </c>
      <c s="71">
        <v>3</v>
      </c>
      <c>
        <v>9</v>
      </c>
      <c s="71" t="str">
        <f t="shared" si="1928"/>
        <v>вторник</v>
      </c>
      <c s="71" t="str">
        <f>VLOOKUP(A61729,Подписчики!A:C,2,0)</f>
        <v>UTC+9</v>
      </c>
      <c s="71" t="str">
        <f t="shared" si="1929"/>
        <v>Якутское время</v>
      </c>
      <c s="71"/>
    </row>
    <row r="61730" spans="1:10" ht="15">
      <c r="A61730">
        <v>152232</v>
      </c>
      <c>
        <v>290792</v>
      </c>
      <c s="2">
        <v>44395.443957928801</v>
      </c>
      <c>
        <v>411922</v>
      </c>
      <c s="71">
        <v>1</v>
      </c>
      <c>
        <v>10</v>
      </c>
      <c s="71" t="str">
        <f t="shared" si="1928"/>
        <v>воскресенье</v>
      </c>
      <c s="71" t="str">
        <f>VLOOKUP(A61730,Подписчики!A:C,2,0)</f>
        <v>UTC+9</v>
      </c>
      <c s="71" t="str">
        <f t="shared" si="1929"/>
        <v>Якутское время</v>
      </c>
      <c s="71"/>
    </row>
    <row r="61731" spans="1:10" ht="15">
      <c r="A61731">
        <v>152234</v>
      </c>
      <c>
        <v>355251</v>
      </c>
      <c s="2">
        <v>44414.688699029124</v>
      </c>
      <c>
        <v>267917</v>
      </c>
      <c s="71">
        <v>6</v>
      </c>
      <c>
        <v>16</v>
      </c>
      <c s="71" t="str">
        <f t="shared" si="1928"/>
        <v>пятница</v>
      </c>
      <c s="71" t="str">
        <f>VLOOKUP(A61731,Подписчики!A:C,2,0)</f>
        <v>UTC+2</v>
      </c>
      <c s="71" t="str">
        <f t="shared" si="1929"/>
        <v>Калиниградское время</v>
      </c>
      <c s="71"/>
    </row>
    <row r="61732" spans="1:10" ht="15">
      <c r="A61732">
        <v>152234</v>
      </c>
      <c>
        <v>359026</v>
      </c>
      <c s="2">
        <v>44415.488052003537</v>
      </c>
      <c>
        <v>258219</v>
      </c>
      <c s="71">
        <v>7</v>
      </c>
      <c>
        <v>11</v>
      </c>
      <c s="71" t="str">
        <f t="shared" si="1928"/>
        <v>суббота</v>
      </c>
      <c s="71" t="str">
        <f>VLOOKUP(A61732,Подписчики!A:C,2,0)</f>
        <v>UTC+2</v>
      </c>
      <c s="71" t="str">
        <f t="shared" si="1929"/>
        <v>Калиниградское время</v>
      </c>
      <c s="71"/>
    </row>
    <row r="61733" spans="1:10" ht="15">
      <c r="A61733">
        <v>152234</v>
      </c>
      <c>
        <v>361462</v>
      </c>
      <c s="2">
        <v>44415.832711974108</v>
      </c>
      <c>
        <v>308303</v>
      </c>
      <c s="71">
        <v>7</v>
      </c>
      <c>
        <v>19</v>
      </c>
      <c s="71" t="str">
        <f t="shared" si="1928"/>
        <v>суббота</v>
      </c>
      <c s="71" t="str">
        <f>VLOOKUP(A61733,Подписчики!A:C,2,0)</f>
        <v>UTC+2</v>
      </c>
      <c s="71" t="str">
        <f t="shared" si="1929"/>
        <v>Калиниградское время</v>
      </c>
      <c s="71"/>
    </row>
    <row r="61734" spans="1:10" ht="15">
      <c r="A61734">
        <v>152234</v>
      </c>
      <c>
        <v>365063</v>
      </c>
      <c s="2">
        <v>44416.723227637565</v>
      </c>
      <c>
        <v>5151</v>
      </c>
      <c s="71">
        <v>1</v>
      </c>
      <c>
        <v>17</v>
      </c>
      <c s="71" t="str">
        <f t="shared" si="1928"/>
        <v>воскресенье</v>
      </c>
      <c s="71" t="str">
        <f>VLOOKUP(A61734,Подписчики!A:C,2,0)</f>
        <v>UTC+2</v>
      </c>
      <c s="71" t="str">
        <f t="shared" si="1929"/>
        <v>Калиниградское время</v>
      </c>
      <c s="71"/>
    </row>
    <row r="61735" spans="1:10" ht="15">
      <c r="A61735">
        <v>152234</v>
      </c>
      <c>
        <v>376346</v>
      </c>
      <c s="2">
        <v>44420.797113268607</v>
      </c>
      <c>
        <v>227775</v>
      </c>
      <c s="71">
        <v>5</v>
      </c>
      <c>
        <v>19</v>
      </c>
      <c s="71" t="str">
        <f t="shared" si="1928"/>
        <v>четверг</v>
      </c>
      <c s="71" t="str">
        <f>VLOOKUP(A61735,Подписчики!A:C,2,0)</f>
        <v>UTC+2</v>
      </c>
      <c s="71" t="str">
        <f t="shared" si="1929"/>
        <v>Калиниградское время</v>
      </c>
      <c s="71"/>
    </row>
    <row r="61736" spans="1:10" ht="15">
      <c r="A61736">
        <v>152234</v>
      </c>
      <c>
        <v>385966</v>
      </c>
      <c s="2">
        <v>44423.263985106969</v>
      </c>
      <c>
        <v>182191</v>
      </c>
      <c s="71">
        <v>1</v>
      </c>
      <c>
        <v>6</v>
      </c>
      <c s="71" t="str">
        <f t="shared" si="1928"/>
        <v>воскресенье</v>
      </c>
      <c s="71" t="str">
        <f>VLOOKUP(A61736,Подписчики!A:C,2,0)</f>
        <v>UTC+2</v>
      </c>
      <c s="71" t="str">
        <f t="shared" si="1929"/>
        <v>Калиниградское время</v>
      </c>
      <c s="71"/>
    </row>
    <row r="61737" spans="1:10" ht="15">
      <c r="A61737">
        <v>152322</v>
      </c>
      <c>
        <v>105412</v>
      </c>
      <c s="2">
        <v>44341.952453074431</v>
      </c>
      <c>
        <v>321129</v>
      </c>
      <c s="71">
        <v>3</v>
      </c>
      <c>
        <v>22</v>
      </c>
      <c s="71" t="str">
        <f t="shared" si="1928"/>
        <v>вторник</v>
      </c>
      <c s="71" t="str">
        <f>VLOOKUP(A61737,Подписчики!A:C,2,0)</f>
        <v>UTC+2</v>
      </c>
      <c s="71" t="str">
        <f t="shared" si="1929"/>
        <v>Калиниградское время</v>
      </c>
      <c s="71"/>
    </row>
    <row r="61738" spans="1:10" ht="15">
      <c r="A61738">
        <v>152322</v>
      </c>
      <c>
        <v>120029</v>
      </c>
      <c s="2">
        <v>44345.855365695788</v>
      </c>
      <c>
        <v>341333</v>
      </c>
      <c s="71">
        <v>7</v>
      </c>
      <c>
        <v>20</v>
      </c>
      <c s="71" t="str">
        <f t="shared" si="1928"/>
        <v>суббота</v>
      </c>
      <c s="71" t="str">
        <f>VLOOKUP(A61738,Подписчики!A:C,2,0)</f>
        <v>UTC+2</v>
      </c>
      <c s="71" t="str">
        <f t="shared" si="1929"/>
        <v>Калиниградское время</v>
      </c>
      <c s="71"/>
    </row>
    <row r="61739" spans="1:10" ht="15">
      <c r="A61739">
        <v>152322</v>
      </c>
      <c>
        <v>123934</v>
      </c>
      <c s="2">
        <v>44346.767987055013</v>
      </c>
      <c>
        <v>22059</v>
      </c>
      <c s="71">
        <v>1</v>
      </c>
      <c>
        <v>18</v>
      </c>
      <c s="71" t="str">
        <f t="shared" si="1928"/>
        <v>воскресенье</v>
      </c>
      <c s="71" t="str">
        <f>VLOOKUP(A61739,Подписчики!A:C,2,0)</f>
        <v>UTC+2</v>
      </c>
      <c s="71" t="str">
        <f t="shared" si="1929"/>
        <v>Калиниградское время</v>
      </c>
      <c s="71"/>
    </row>
    <row r="61740" spans="1:10" ht="15">
      <c r="A61740">
        <v>152322</v>
      </c>
      <c>
        <v>138595</v>
      </c>
      <c s="2">
        <v>44351.790640776693</v>
      </c>
      <c>
        <v>233494</v>
      </c>
      <c s="71">
        <v>6</v>
      </c>
      <c>
        <v>18</v>
      </c>
      <c s="71" t="str">
        <f t="shared" si="1928"/>
        <v>пятница</v>
      </c>
      <c s="71" t="str">
        <f>VLOOKUP(A61740,Подписчики!A:C,2,0)</f>
        <v>UTC+2</v>
      </c>
      <c s="71" t="str">
        <f t="shared" si="1929"/>
        <v>Калиниградское время</v>
      </c>
      <c s="71"/>
    </row>
    <row r="61741" spans="1:10" ht="15">
      <c r="A61741">
        <v>152322</v>
      </c>
      <c>
        <v>150207</v>
      </c>
      <c s="2">
        <v>44354.931417475724</v>
      </c>
      <c>
        <v>405774</v>
      </c>
      <c s="71">
        <v>2</v>
      </c>
      <c>
        <v>22</v>
      </c>
      <c s="71" t="str">
        <f t="shared" si="1928"/>
        <v>понедельник</v>
      </c>
      <c s="71" t="str">
        <f>VLOOKUP(A61741,Подписчики!A:C,2,0)</f>
        <v>UTC+2</v>
      </c>
      <c s="71" t="str">
        <f t="shared" si="1929"/>
        <v>Калиниградское время</v>
      </c>
      <c s="71"/>
    </row>
    <row r="61742" spans="1:10" ht="15">
      <c r="A61742">
        <v>152322</v>
      </c>
      <c>
        <v>183267</v>
      </c>
      <c s="2">
        <v>44364.910381877024</v>
      </c>
      <c>
        <v>320940</v>
      </c>
      <c s="71">
        <v>5</v>
      </c>
      <c>
        <v>21</v>
      </c>
      <c s="71" t="str">
        <f t="shared" si="1928"/>
        <v>четверг</v>
      </c>
      <c s="71" t="str">
        <f>VLOOKUP(A61742,Подписчики!A:C,2,0)</f>
        <v>UTC+2</v>
      </c>
      <c s="71" t="str">
        <f t="shared" si="1929"/>
        <v>Калиниградское время</v>
      </c>
      <c s="71"/>
    </row>
    <row r="61743" spans="1:10" ht="15">
      <c r="A61743">
        <v>152322</v>
      </c>
      <c>
        <v>197005</v>
      </c>
      <c s="2">
        <v>44367.945036164434</v>
      </c>
      <c>
        <v>120139</v>
      </c>
      <c s="71">
        <v>1</v>
      </c>
      <c>
        <v>22</v>
      </c>
      <c s="71" t="str">
        <f t="shared" si="1928"/>
        <v>воскресенье</v>
      </c>
      <c s="71" t="str">
        <f>VLOOKUP(A61743,Подписчики!A:C,2,0)</f>
        <v>UTC+2</v>
      </c>
      <c s="71" t="str">
        <f t="shared" si="1929"/>
        <v>Калиниградское время</v>
      </c>
      <c s="71"/>
    </row>
    <row r="61744" spans="1:10" ht="15">
      <c r="A61744">
        <v>152322</v>
      </c>
      <c>
        <v>217005</v>
      </c>
      <c s="2">
        <v>44373.77769579288</v>
      </c>
      <c>
        <v>439981</v>
      </c>
      <c s="71">
        <v>7</v>
      </c>
      <c>
        <v>18</v>
      </c>
      <c s="71" t="str">
        <f t="shared" si="1928"/>
        <v>суббота</v>
      </c>
      <c s="71" t="str">
        <f>VLOOKUP(A61744,Подписчики!A:C,2,0)</f>
        <v>UTC+2</v>
      </c>
      <c s="71" t="str">
        <f t="shared" si="1929"/>
        <v>Калиниградское время</v>
      </c>
      <c s="71"/>
    </row>
    <row r="61745" spans="1:10" ht="15">
      <c r="A61745">
        <v>152322</v>
      </c>
      <c>
        <v>218538</v>
      </c>
      <c s="2">
        <v>44374.078666666661</v>
      </c>
      <c>
        <v>250679</v>
      </c>
      <c s="71">
        <v>1</v>
      </c>
      <c>
        <v>1</v>
      </c>
      <c s="71" t="str">
        <f t="shared" si="1928"/>
        <v>воскресенье</v>
      </c>
      <c s="71" t="str">
        <f>VLOOKUP(A61745,Подписчики!A:C,2,0)</f>
        <v>UTC+2</v>
      </c>
      <c s="71" t="str">
        <f t="shared" si="1929"/>
        <v>Калиниградское время</v>
      </c>
      <c s="71"/>
    </row>
    <row r="61746" spans="1:10" ht="15">
      <c r="A61746">
        <v>152322</v>
      </c>
      <c>
        <v>251986</v>
      </c>
      <c s="2">
        <v>44383.965398058252</v>
      </c>
      <c>
        <v>472712</v>
      </c>
      <c s="71">
        <v>3</v>
      </c>
      <c>
        <v>23</v>
      </c>
      <c s="71" t="str">
        <f t="shared" si="1928"/>
        <v>вторник</v>
      </c>
      <c s="71" t="str">
        <f>VLOOKUP(A61746,Подписчики!A:C,2,0)</f>
        <v>UTC+2</v>
      </c>
      <c s="71" t="str">
        <f t="shared" si="1929"/>
        <v>Калиниградское время</v>
      </c>
      <c s="71"/>
    </row>
    <row r="61747" spans="1:10" ht="15">
      <c r="A61747">
        <v>152322</v>
      </c>
      <c>
        <v>254777</v>
      </c>
      <c s="2">
        <v>44385.178666666667</v>
      </c>
      <c>
        <v>411922</v>
      </c>
      <c s="71">
        <v>5</v>
      </c>
      <c>
        <v>4</v>
      </c>
      <c s="71" t="str">
        <f t="shared" si="1928"/>
        <v>четверг</v>
      </c>
      <c s="71" t="str">
        <f>VLOOKUP(A61747,Подписчики!A:C,2,0)</f>
        <v>UTC+2</v>
      </c>
      <c s="71" t="str">
        <f t="shared" si="1929"/>
        <v>Калиниградское время</v>
      </c>
      <c s="71"/>
    </row>
    <row r="61748" spans="1:10" ht="15">
      <c r="A61748">
        <v>152322</v>
      </c>
      <c>
        <v>297202</v>
      </c>
      <c s="2">
        <v>44397.659666666666</v>
      </c>
      <c>
        <v>420674</v>
      </c>
      <c s="71">
        <v>3</v>
      </c>
      <c>
        <v>15</v>
      </c>
      <c s="71" t="str">
        <f t="shared" si="1928"/>
        <v>вторник</v>
      </c>
      <c s="71" t="str">
        <f>VLOOKUP(A61748,Подписчики!A:C,2,0)</f>
        <v>UTC+2</v>
      </c>
      <c s="71" t="str">
        <f t="shared" si="1929"/>
        <v>Калиниградское время</v>
      </c>
      <c s="71"/>
    </row>
    <row r="61749" spans="1:10" ht="15">
      <c r="A61749">
        <v>152322</v>
      </c>
      <c>
        <v>300983</v>
      </c>
      <c s="2">
        <v>44398.795495145627</v>
      </c>
      <c>
        <v>347008</v>
      </c>
      <c s="71">
        <v>4</v>
      </c>
      <c>
        <v>19</v>
      </c>
      <c s="71" t="str">
        <f t="shared" si="1928"/>
        <v>среда</v>
      </c>
      <c s="71" t="str">
        <f>VLOOKUP(A61749,Подписчики!A:C,2,0)</f>
        <v>UTC+2</v>
      </c>
      <c s="71" t="str">
        <f t="shared" si="1929"/>
        <v>Калиниградское время</v>
      </c>
      <c s="71"/>
    </row>
    <row r="61750" spans="1:10" ht="15">
      <c r="A61750">
        <v>152322</v>
      </c>
      <c>
        <v>313949</v>
      </c>
      <c s="2">
        <v>44402.353666666662</v>
      </c>
      <c>
        <v>83380</v>
      </c>
      <c s="71">
        <v>1</v>
      </c>
      <c>
        <v>8</v>
      </c>
      <c s="71" t="str">
        <f t="shared" si="1928"/>
        <v>воскресенье</v>
      </c>
      <c s="71" t="str">
        <f>VLOOKUP(A61750,Подписчики!A:C,2,0)</f>
        <v>UTC+2</v>
      </c>
      <c s="71" t="str">
        <f t="shared" si="1929"/>
        <v>Калиниградское время</v>
      </c>
      <c s="71"/>
    </row>
    <row r="61751" spans="1:10" ht="15">
      <c r="A61751">
        <v>152401</v>
      </c>
      <c>
        <v>20692</v>
      </c>
      <c s="2">
        <v>44309.03780906149</v>
      </c>
      <c>
        <v>327968</v>
      </c>
      <c s="71">
        <v>6</v>
      </c>
      <c>
        <v>0</v>
      </c>
      <c s="71" t="str">
        <f t="shared" si="1928"/>
        <v>пятница</v>
      </c>
      <c s="71" t="str">
        <f>VLOOKUP(A61751,Подписчики!A:C,2,0)</f>
        <v>UTC+1</v>
      </c>
      <c s="71" t="str">
        <f t="shared" si="1929"/>
        <v>Центральноевропейское время</v>
      </c>
      <c s="71"/>
    </row>
    <row r="61752" spans="1:10" ht="15">
      <c r="A61752">
        <v>152401</v>
      </c>
      <c>
        <v>22662</v>
      </c>
      <c s="2">
        <v>44310.120975371559</v>
      </c>
      <c>
        <v>43842</v>
      </c>
      <c s="71">
        <v>7</v>
      </c>
      <c>
        <v>2</v>
      </c>
      <c s="71" t="str">
        <f t="shared" si="1928"/>
        <v>суббота</v>
      </c>
      <c s="71" t="str">
        <f>VLOOKUP(A61752,Подписчики!A:C,2,0)</f>
        <v>UTC+1</v>
      </c>
      <c s="71" t="str">
        <f t="shared" si="1929"/>
        <v>Центральноевропейское время</v>
      </c>
      <c s="71"/>
    </row>
    <row r="61753" spans="1:10" ht="15">
      <c r="A61753">
        <v>152401</v>
      </c>
      <c>
        <v>34223</v>
      </c>
      <c s="2">
        <v>44315.77081877023</v>
      </c>
      <c>
        <v>112334</v>
      </c>
      <c s="71">
        <v>5</v>
      </c>
      <c>
        <v>18</v>
      </c>
      <c s="71" t="str">
        <f t="shared" si="1928"/>
        <v>четверг</v>
      </c>
      <c s="71" t="str">
        <f>VLOOKUP(A61753,Подписчики!A:C,2,0)</f>
        <v>UTC+1</v>
      </c>
      <c s="71" t="str">
        <f t="shared" si="1929"/>
        <v>Центральноевропейское время</v>
      </c>
      <c s="71"/>
    </row>
    <row r="61754" spans="1:10" ht="15">
      <c r="A61754">
        <v>152401</v>
      </c>
      <c>
        <v>38212</v>
      </c>
      <c s="2">
        <v>44317.052186651206</v>
      </c>
      <c>
        <v>327038</v>
      </c>
      <c s="71">
        <v>7</v>
      </c>
      <c>
        <v>1</v>
      </c>
      <c s="71" t="str">
        <f t="shared" si="1928"/>
        <v>суббота</v>
      </c>
      <c s="71" t="str">
        <f>VLOOKUP(A61754,Подписчики!A:C,2,0)</f>
        <v>UTC+1</v>
      </c>
      <c s="71" t="str">
        <f t="shared" si="1929"/>
        <v>Центральноевропейское время</v>
      </c>
      <c s="71"/>
    </row>
    <row r="61755" spans="1:10" ht="15">
      <c r="A61755">
        <v>152401</v>
      </c>
      <c>
        <v>86056</v>
      </c>
      <c s="2">
        <v>44336.011919093857</v>
      </c>
      <c>
        <v>347008</v>
      </c>
      <c s="71">
        <v>5</v>
      </c>
      <c>
        <v>0</v>
      </c>
      <c s="71" t="str">
        <f t="shared" si="1928"/>
        <v>четверг</v>
      </c>
      <c s="71" t="str">
        <f>VLOOKUP(A61755,Подписчики!A:C,2,0)</f>
        <v>UTC+1</v>
      </c>
      <c s="71" t="str">
        <f t="shared" si="1929"/>
        <v>Центральноевропейское время</v>
      </c>
      <c s="71"/>
    </row>
    <row r="61756" spans="1:10" ht="15">
      <c r="A61756">
        <v>152401</v>
      </c>
      <c>
        <v>153097</v>
      </c>
      <c s="2">
        <v>44355.934249190941</v>
      </c>
      <c>
        <v>294032</v>
      </c>
      <c s="71">
        <v>3</v>
      </c>
      <c>
        <v>22</v>
      </c>
      <c s="71" t="str">
        <f t="shared" si="1928"/>
        <v>вторник</v>
      </c>
      <c s="71" t="str">
        <f>VLOOKUP(A61756,Подписчики!A:C,2,0)</f>
        <v>UTC+1</v>
      </c>
      <c s="71" t="str">
        <f t="shared" si="1929"/>
        <v>Центральноевропейское время</v>
      </c>
      <c s="71"/>
    </row>
    <row r="61757" spans="1:10" ht="15">
      <c r="A61757">
        <v>152401</v>
      </c>
      <c>
        <v>154709</v>
      </c>
      <c s="2">
        <v>44356.699621359228</v>
      </c>
      <c>
        <v>110991</v>
      </c>
      <c s="71">
        <v>4</v>
      </c>
      <c>
        <v>16</v>
      </c>
      <c s="71" t="str">
        <f t="shared" si="1928"/>
        <v>среда</v>
      </c>
      <c s="71" t="str">
        <f>VLOOKUP(A61757,Подписчики!A:C,2,0)</f>
        <v>UTC+1</v>
      </c>
      <c s="71" t="str">
        <f t="shared" si="1929"/>
        <v>Центральноевропейское время</v>
      </c>
      <c s="71"/>
    </row>
    <row r="61758" spans="1:10" ht="15">
      <c r="A61758">
        <v>152401</v>
      </c>
      <c>
        <v>185344</v>
      </c>
      <c s="2">
        <v>44365.638132686086</v>
      </c>
      <c>
        <v>266042</v>
      </c>
      <c s="71">
        <v>6</v>
      </c>
      <c>
        <v>15</v>
      </c>
      <c s="71" t="str">
        <f t="shared" si="1928"/>
        <v>пятница</v>
      </c>
      <c s="71" t="str">
        <f>VLOOKUP(A61758,Подписчики!A:C,2,0)</f>
        <v>UTC+1</v>
      </c>
      <c s="71" t="str">
        <f t="shared" si="1929"/>
        <v>Центральноевропейское время</v>
      </c>
      <c s="71"/>
    </row>
    <row r="61759" spans="1:10" ht="15">
      <c r="A61759">
        <v>152401</v>
      </c>
      <c>
        <v>238905</v>
      </c>
      <c s="2">
        <v>44380.180425428021</v>
      </c>
      <c>
        <v>118549</v>
      </c>
      <c s="71">
        <v>7</v>
      </c>
      <c>
        <v>4</v>
      </c>
      <c s="71" t="str">
        <f t="shared" si="1928"/>
        <v>суббота</v>
      </c>
      <c s="71" t="str">
        <f>VLOOKUP(A61759,Подписчики!A:C,2,0)</f>
        <v>UTC+1</v>
      </c>
      <c s="71" t="str">
        <f t="shared" si="1929"/>
        <v>Центральноевропейское время</v>
      </c>
      <c s="71"/>
    </row>
    <row r="61760" spans="1:10" ht="15">
      <c r="A61760">
        <v>152401</v>
      </c>
      <c>
        <v>264774</v>
      </c>
      <c s="2">
        <v>44387.833333333336</v>
      </c>
      <c>
        <v>343491</v>
      </c>
      <c s="71">
        <v>7</v>
      </c>
      <c>
        <v>20</v>
      </c>
      <c s="71" t="str">
        <f t="shared" si="1928"/>
        <v>суббота</v>
      </c>
      <c s="71" t="str">
        <f>VLOOKUP(A61760,Подписчики!A:C,2,0)</f>
        <v>UTC+1</v>
      </c>
      <c s="71" t="str">
        <f t="shared" si="1929"/>
        <v>Центральноевропейское время</v>
      </c>
      <c s="71"/>
    </row>
    <row r="61761" spans="1:10" ht="15">
      <c r="A61761">
        <v>152401</v>
      </c>
      <c>
        <v>292497</v>
      </c>
      <c s="2">
        <v>44395.816126213598</v>
      </c>
      <c>
        <v>86587</v>
      </c>
      <c s="71">
        <v>1</v>
      </c>
      <c>
        <v>19</v>
      </c>
      <c s="71" t="str">
        <f t="shared" si="1928"/>
        <v>воскресенье</v>
      </c>
      <c s="71" t="str">
        <f>VLOOKUP(A61761,Подписчики!A:C,2,0)</f>
        <v>UTC+1</v>
      </c>
      <c s="71" t="str">
        <f t="shared" si="1929"/>
        <v>Центральноевропейское время</v>
      </c>
      <c s="71"/>
    </row>
    <row r="61762" spans="1:10" ht="15">
      <c r="A61762">
        <v>152401</v>
      </c>
      <c>
        <v>358970</v>
      </c>
      <c s="2">
        <v>44415.478333333333</v>
      </c>
      <c>
        <v>136029</v>
      </c>
      <c s="71">
        <v>7</v>
      </c>
      <c>
        <v>11</v>
      </c>
      <c s="71" t="str">
        <f t="shared" si="1928"/>
        <v>суббота</v>
      </c>
      <c s="71" t="str">
        <f>VLOOKUP(A61762,Подписчики!A:C,2,0)</f>
        <v>UTC+1</v>
      </c>
      <c s="71" t="str">
        <f t="shared" si="1929"/>
        <v>Центральноевропейское время</v>
      </c>
      <c s="71"/>
    </row>
    <row r="61763" spans="1:10" ht="15">
      <c r="A61763">
        <v>152401</v>
      </c>
      <c>
        <v>386905</v>
      </c>
      <c s="2">
        <v>44423.589831232639</v>
      </c>
      <c>
        <v>201884</v>
      </c>
      <c s="71">
        <v>1</v>
      </c>
      <c>
        <v>14</v>
      </c>
      <c s="71" t="str">
        <f t="shared" si="1930" ref="G61763:G61826">TEXT(C61763,"дддд")</f>
        <v>воскресенье</v>
      </c>
      <c s="71" t="str">
        <f>VLOOKUP(A61763,Подписчики!A:C,2,0)</f>
        <v>UTC+1</v>
      </c>
      <c s="71" t="str">
        <f t="shared" si="1931" ref="I61763:I61826">IF(H61763="UTC+1","Центральноевропейское время",IF(H61763="UTC+2","Калиниградское время",IF(H61763="UTC+3","Московское время",IF(H61763="UTC+4","Самарское время",IF(H61763="UTC+5","Екатеринбургское время",IF(H61763="UTC+6","Омское время",IF(H61763="UTC+7","Красноярское время",IF(H61763="UTC+8","Иркутское время",IF(H61763="UTC+9","Якутское время",IF(H61763="UTC+10","Владивостокское время",IF(H61763="UTC+11","Магаданское время",IF(H61763="UTC+12","Камчатское время",IF(H61763="UTC+0","Запределами России",IF(H61763="UTC-1","Запределами России",IF(H61763="UTC-2","Запределами России",IF(H61763="UTC-3","Запределами России",IF(H61763="UTC-4","Запределами России",IF(H61763="UTC-5","Запределами России",IF(H61763="UTC-6","Запределами России",IF(H61763="UTC-7","Запределами России",IF(H61763="UTC-8","Запределами России",IF(H61763="UTC-9","Запределами России",0))))))))))))))))))))))</f>
        <v>Центральноевропейское время</v>
      </c>
      <c s="71"/>
    </row>
    <row r="61764" spans="1:10" ht="15">
      <c r="A61764">
        <v>152401</v>
      </c>
      <c>
        <v>392956</v>
      </c>
      <c s="2">
        <v>44425.75949190939</v>
      </c>
      <c>
        <v>411922</v>
      </c>
      <c s="71">
        <v>3</v>
      </c>
      <c>
        <v>18</v>
      </c>
      <c s="71" t="str">
        <f t="shared" si="1930"/>
        <v>вторник</v>
      </c>
      <c s="71" t="str">
        <f>VLOOKUP(A61764,Подписчики!A:C,2,0)</f>
        <v>UTC+1</v>
      </c>
      <c s="71" t="str">
        <f t="shared" si="1931"/>
        <v>Центральноевропейское время</v>
      </c>
      <c s="71"/>
    </row>
    <row r="61765" spans="1:10" ht="15">
      <c r="A61765">
        <v>152401</v>
      </c>
      <c>
        <v>398909</v>
      </c>
      <c s="2">
        <v>44427.971466019422</v>
      </c>
      <c>
        <v>301518</v>
      </c>
      <c s="71">
        <v>5</v>
      </c>
      <c>
        <v>23</v>
      </c>
      <c s="71" t="str">
        <f t="shared" si="1930"/>
        <v>четверг</v>
      </c>
      <c s="71" t="str">
        <f>VLOOKUP(A61765,Подписчики!A:C,2,0)</f>
        <v>UTC+1</v>
      </c>
      <c s="71" t="str">
        <f t="shared" si="1931"/>
        <v>Центральноевропейское время</v>
      </c>
      <c s="71"/>
    </row>
    <row r="61766" spans="1:10" ht="15">
      <c r="A61766">
        <v>152401</v>
      </c>
      <c>
        <v>409460</v>
      </c>
      <c s="2">
        <v>44430.702857605182</v>
      </c>
      <c>
        <v>392036</v>
      </c>
      <c s="71">
        <v>1</v>
      </c>
      <c>
        <v>16</v>
      </c>
      <c s="71" t="str">
        <f t="shared" si="1930"/>
        <v>воскресенье</v>
      </c>
      <c s="71" t="str">
        <f>VLOOKUP(A61766,Подписчики!A:C,2,0)</f>
        <v>UTC+1</v>
      </c>
      <c s="71" t="str">
        <f t="shared" si="1931"/>
        <v>Центральноевропейское время</v>
      </c>
      <c s="71"/>
    </row>
    <row r="61767" spans="1:10" ht="15">
      <c r="A61767">
        <v>152401</v>
      </c>
      <c>
        <v>413256</v>
      </c>
      <c s="2">
        <v>44431.837161812298</v>
      </c>
      <c>
        <v>230507</v>
      </c>
      <c s="71">
        <v>2</v>
      </c>
      <c>
        <v>20</v>
      </c>
      <c s="71" t="str">
        <f t="shared" si="1930"/>
        <v>понедельник</v>
      </c>
      <c s="71" t="str">
        <f>VLOOKUP(A61767,Подписчики!A:C,2,0)</f>
        <v>UTC+1</v>
      </c>
      <c s="71" t="str">
        <f t="shared" si="1931"/>
        <v>Центральноевропейское время</v>
      </c>
      <c s="71"/>
    </row>
    <row r="61768" spans="1:10" ht="15">
      <c r="A61768">
        <v>152410</v>
      </c>
      <c>
        <v>15183</v>
      </c>
      <c s="2">
        <v>44304.818201239053</v>
      </c>
      <c>
        <v>433247</v>
      </c>
      <c s="71">
        <v>1</v>
      </c>
      <c>
        <v>19</v>
      </c>
      <c s="71" t="str">
        <f t="shared" si="1930"/>
        <v>воскресенье</v>
      </c>
      <c s="71" t="str">
        <f>VLOOKUP(A61768,Подписчики!A:C,2,0)</f>
        <v>UTC+0</v>
      </c>
      <c s="71" t="str">
        <f t="shared" si="1931"/>
        <v>Запределами России</v>
      </c>
      <c s="71"/>
    </row>
    <row r="61769" spans="1:10" ht="15">
      <c r="A61769">
        <v>152428</v>
      </c>
      <c>
        <v>130793</v>
      </c>
      <c s="2">
        <v>44349.006255663429</v>
      </c>
      <c>
        <v>158978</v>
      </c>
      <c s="71">
        <v>4</v>
      </c>
      <c>
        <v>0</v>
      </c>
      <c s="71" t="str">
        <f t="shared" si="1930"/>
        <v>среда</v>
      </c>
      <c s="71" t="str">
        <f>VLOOKUP(A61769,Подписчики!A:C,2,0)</f>
        <v>UTC-5</v>
      </c>
      <c s="71" t="str">
        <f t="shared" si="1931"/>
        <v>Запределами России</v>
      </c>
      <c s="71"/>
    </row>
    <row r="61770" spans="1:10" ht="15">
      <c r="A61770">
        <v>152428</v>
      </c>
      <c>
        <v>135770</v>
      </c>
      <c s="2">
        <v>44350.957711974115</v>
      </c>
      <c>
        <v>452568</v>
      </c>
      <c s="71">
        <v>5</v>
      </c>
      <c>
        <v>22</v>
      </c>
      <c s="71" t="str">
        <f t="shared" si="1930"/>
        <v>четверг</v>
      </c>
      <c s="71" t="str">
        <f>VLOOKUP(A61770,Подписчики!A:C,2,0)</f>
        <v>UTC-5</v>
      </c>
      <c s="71" t="str">
        <f t="shared" si="1931"/>
        <v>Запределами России</v>
      </c>
      <c s="71"/>
    </row>
    <row r="61771" spans="1:10" ht="15">
      <c r="A61771">
        <v>152428</v>
      </c>
      <c>
        <v>138133</v>
      </c>
      <c s="2">
        <v>44351.734411003235</v>
      </c>
      <c>
        <v>135377</v>
      </c>
      <c s="71">
        <v>6</v>
      </c>
      <c>
        <v>17</v>
      </c>
      <c s="71" t="str">
        <f t="shared" si="1930"/>
        <v>пятница</v>
      </c>
      <c s="71" t="str">
        <f>VLOOKUP(A61771,Подписчики!A:C,2,0)</f>
        <v>UTC-5</v>
      </c>
      <c s="71" t="str">
        <f t="shared" si="1931"/>
        <v>Запределами России</v>
      </c>
      <c s="71"/>
    </row>
    <row r="61772" spans="1:10" ht="15">
      <c r="A61772">
        <v>152428</v>
      </c>
      <c>
        <v>142809</v>
      </c>
      <c s="2">
        <v>44352.795739616078</v>
      </c>
      <c>
        <v>179296</v>
      </c>
      <c s="71">
        <v>7</v>
      </c>
      <c>
        <v>19</v>
      </c>
      <c s="71" t="str">
        <f t="shared" si="1930"/>
        <v>суббота</v>
      </c>
      <c s="71" t="str">
        <f>VLOOKUP(A61772,Подписчики!A:C,2,0)</f>
        <v>UTC-5</v>
      </c>
      <c s="71" t="str">
        <f t="shared" si="1931"/>
        <v>Запределами России</v>
      </c>
      <c s="71"/>
    </row>
    <row r="61773" spans="1:10" ht="15">
      <c r="A61773">
        <v>152428</v>
      </c>
      <c>
        <v>145046</v>
      </c>
      <c s="2">
        <v>44353.432264168216</v>
      </c>
      <c>
        <v>341333</v>
      </c>
      <c s="71">
        <v>1</v>
      </c>
      <c>
        <v>10</v>
      </c>
      <c s="71" t="str">
        <f t="shared" si="1930"/>
        <v>воскресенье</v>
      </c>
      <c s="71" t="str">
        <f>VLOOKUP(A61773,Подписчики!A:C,2,0)</f>
        <v>UTC-5</v>
      </c>
      <c s="71" t="str">
        <f t="shared" si="1931"/>
        <v>Запределами России</v>
      </c>
      <c s="71"/>
    </row>
    <row r="61774" spans="1:10" ht="15">
      <c r="A61774">
        <v>152428</v>
      </c>
      <c>
        <v>168177</v>
      </c>
      <c s="2">
        <v>44360.01920064725</v>
      </c>
      <c>
        <v>84730</v>
      </c>
      <c s="71">
        <v>1</v>
      </c>
      <c>
        <v>0</v>
      </c>
      <c s="71" t="str">
        <f t="shared" si="1930"/>
        <v>воскресенье</v>
      </c>
      <c s="71" t="str">
        <f>VLOOKUP(A61774,Подписчики!A:C,2,0)</f>
        <v>UTC-5</v>
      </c>
      <c s="71" t="str">
        <f t="shared" si="1931"/>
        <v>Запределами России</v>
      </c>
      <c s="71"/>
    </row>
    <row r="61775" spans="1:10" ht="15">
      <c r="A61775">
        <v>152428</v>
      </c>
      <c>
        <v>178110</v>
      </c>
      <c s="2">
        <v>44363.153504854374</v>
      </c>
      <c>
        <v>104958</v>
      </c>
      <c s="71">
        <v>4</v>
      </c>
      <c>
        <v>3</v>
      </c>
      <c s="71" t="str">
        <f t="shared" si="1930"/>
        <v>среда</v>
      </c>
      <c s="71" t="str">
        <f>VLOOKUP(A61775,Подписчики!A:C,2,0)</f>
        <v>UTC-5</v>
      </c>
      <c s="71" t="str">
        <f t="shared" si="1931"/>
        <v>Запределами России</v>
      </c>
      <c s="71"/>
    </row>
    <row r="61776" spans="1:10" ht="15">
      <c r="A61776">
        <v>152428</v>
      </c>
      <c>
        <v>185490</v>
      </c>
      <c s="2">
        <v>44365.651333333335</v>
      </c>
      <c>
        <v>433247</v>
      </c>
      <c s="71">
        <v>6</v>
      </c>
      <c>
        <v>15</v>
      </c>
      <c s="71" t="str">
        <f t="shared" si="1930"/>
        <v>пятница</v>
      </c>
      <c s="71" t="str">
        <f>VLOOKUP(A61776,Подписчики!A:C,2,0)</f>
        <v>UTC-5</v>
      </c>
      <c s="71" t="str">
        <f t="shared" si="1931"/>
        <v>Запределами России</v>
      </c>
      <c s="71"/>
    </row>
    <row r="61777" spans="1:10" ht="15">
      <c r="A61777">
        <v>152428</v>
      </c>
      <c>
        <v>209706</v>
      </c>
      <c s="2">
        <v>44372.14703236246</v>
      </c>
      <c>
        <v>380527</v>
      </c>
      <c s="71">
        <v>6</v>
      </c>
      <c>
        <v>3</v>
      </c>
      <c s="71" t="str">
        <f t="shared" si="1930"/>
        <v>пятница</v>
      </c>
      <c s="71" t="str">
        <f>VLOOKUP(A61777,Подписчики!A:C,2,0)</f>
        <v>UTC-5</v>
      </c>
      <c s="71" t="str">
        <f t="shared" si="1931"/>
        <v>Запределами России</v>
      </c>
      <c s="71"/>
    </row>
    <row r="61778" spans="1:10" ht="15">
      <c r="A61778">
        <v>152428</v>
      </c>
      <c>
        <v>238788</v>
      </c>
      <c s="2">
        <v>44380.121142394826</v>
      </c>
      <c>
        <v>346056</v>
      </c>
      <c s="71">
        <v>7</v>
      </c>
      <c>
        <v>2</v>
      </c>
      <c s="71" t="str">
        <f t="shared" si="1930"/>
        <v>суббота</v>
      </c>
      <c s="71" t="str">
        <f>VLOOKUP(A61778,Подписчики!A:C,2,0)</f>
        <v>UTC-5</v>
      </c>
      <c s="71" t="str">
        <f t="shared" si="1931"/>
        <v>Запределами России</v>
      </c>
      <c s="71"/>
    </row>
    <row r="61779" spans="1:10" ht="15">
      <c r="A61779">
        <v>152428</v>
      </c>
      <c>
        <v>266657</v>
      </c>
      <c s="2">
        <v>44388.400341807304</v>
      </c>
      <c>
        <v>70426</v>
      </c>
      <c s="71">
        <v>1</v>
      </c>
      <c>
        <v>9</v>
      </c>
      <c s="71" t="str">
        <f t="shared" si="1930"/>
        <v>воскресенье</v>
      </c>
      <c s="71" t="str">
        <f>VLOOKUP(A61779,Подписчики!A:C,2,0)</f>
        <v>UTC-5</v>
      </c>
      <c s="71" t="str">
        <f t="shared" si="1931"/>
        <v>Запределами России</v>
      </c>
      <c s="71"/>
    </row>
    <row r="61780" spans="1:10" ht="15">
      <c r="A61780">
        <v>152428</v>
      </c>
      <c>
        <v>335895</v>
      </c>
      <c s="2">
        <v>44408.718741416669</v>
      </c>
      <c>
        <v>411922</v>
      </c>
      <c s="71">
        <v>7</v>
      </c>
      <c>
        <v>17</v>
      </c>
      <c s="71" t="str">
        <f t="shared" si="1930"/>
        <v>суббота</v>
      </c>
      <c s="71" t="str">
        <f>VLOOKUP(A61780,Подписчики!A:C,2,0)</f>
        <v>UTC-5</v>
      </c>
      <c s="71" t="str">
        <f t="shared" si="1931"/>
        <v>Запределами России</v>
      </c>
      <c s="71"/>
    </row>
    <row r="61781" spans="1:10" ht="15">
      <c r="A61781">
        <v>152428</v>
      </c>
      <c>
        <v>350780</v>
      </c>
      <c s="2">
        <v>44412.999783171523</v>
      </c>
      <c>
        <v>351192</v>
      </c>
      <c s="71">
        <v>4</v>
      </c>
      <c>
        <v>23</v>
      </c>
      <c s="71" t="str">
        <f t="shared" si="1930"/>
        <v>среда</v>
      </c>
      <c s="71" t="str">
        <f>VLOOKUP(A61781,Подписчики!A:C,2,0)</f>
        <v>UTC-5</v>
      </c>
      <c s="71" t="str">
        <f t="shared" si="1931"/>
        <v>Запределами России</v>
      </c>
      <c s="71"/>
    </row>
    <row r="61782" spans="1:10" ht="15">
      <c r="A61782">
        <v>152428</v>
      </c>
      <c>
        <v>350902</v>
      </c>
      <c s="2">
        <v>44413.114669902912</v>
      </c>
      <c>
        <v>230507</v>
      </c>
      <c s="71">
        <v>5</v>
      </c>
      <c>
        <v>2</v>
      </c>
      <c s="71" t="str">
        <f t="shared" si="1930"/>
        <v>четверг</v>
      </c>
      <c s="71" t="str">
        <f>VLOOKUP(A61782,Подписчики!A:C,2,0)</f>
        <v>UTC-5</v>
      </c>
      <c s="71" t="str">
        <f t="shared" si="1931"/>
        <v>Запределами России</v>
      </c>
      <c s="71"/>
    </row>
    <row r="61783" spans="1:10" ht="15">
      <c r="A61783">
        <v>152428</v>
      </c>
      <c>
        <v>370584</v>
      </c>
      <c s="2">
        <v>44418.714993527508</v>
      </c>
      <c>
        <v>250679</v>
      </c>
      <c s="71">
        <v>3</v>
      </c>
      <c>
        <v>17</v>
      </c>
      <c s="71" t="str">
        <f t="shared" si="1930"/>
        <v>вторник</v>
      </c>
      <c s="71" t="str">
        <f>VLOOKUP(A61783,Подписчики!A:C,2,0)</f>
        <v>UTC-5</v>
      </c>
      <c s="71" t="str">
        <f t="shared" si="1931"/>
        <v>Запределами России</v>
      </c>
      <c s="71"/>
    </row>
    <row r="61784" spans="1:10" ht="15">
      <c r="A61784">
        <v>152428</v>
      </c>
      <c>
        <v>374493</v>
      </c>
      <c s="2">
        <v>44419.926967637541</v>
      </c>
      <c>
        <v>244574</v>
      </c>
      <c s="71">
        <v>4</v>
      </c>
      <c>
        <v>22</v>
      </c>
      <c s="71" t="str">
        <f t="shared" si="1930"/>
        <v>среда</v>
      </c>
      <c s="71" t="str">
        <f>VLOOKUP(A61784,Подписчики!A:C,2,0)</f>
        <v>UTC-5</v>
      </c>
      <c s="71" t="str">
        <f t="shared" si="1931"/>
        <v>Запределами России</v>
      </c>
      <c s="71"/>
    </row>
    <row r="61785" spans="1:10" ht="15">
      <c r="A61785">
        <v>152428</v>
      </c>
      <c>
        <v>423271</v>
      </c>
      <c s="2">
        <v>44436.938294498381</v>
      </c>
      <c>
        <v>470762</v>
      </c>
      <c s="71">
        <v>7</v>
      </c>
      <c>
        <v>22</v>
      </c>
      <c s="71" t="str">
        <f t="shared" si="1930"/>
        <v>суббота</v>
      </c>
      <c s="71" t="str">
        <f>VLOOKUP(A61785,Подписчики!A:C,2,0)</f>
        <v>UTC-5</v>
      </c>
      <c s="71" t="str">
        <f t="shared" si="1931"/>
        <v>Запределами России</v>
      </c>
      <c s="71"/>
    </row>
    <row r="61786" spans="1:10" ht="15">
      <c r="A61786">
        <v>152440</v>
      </c>
      <c>
        <v>61800</v>
      </c>
      <c s="2">
        <v>44326.824216828478</v>
      </c>
      <c>
        <v>411922</v>
      </c>
      <c s="71">
        <v>2</v>
      </c>
      <c>
        <v>19</v>
      </c>
      <c s="71" t="str">
        <f t="shared" si="1930"/>
        <v>понедельник</v>
      </c>
      <c s="71" t="str">
        <f>VLOOKUP(A61786,Подписчики!A:C,2,0)</f>
        <v>UTC+1</v>
      </c>
      <c s="71" t="str">
        <f t="shared" si="1931"/>
        <v>Центральноевропейское время</v>
      </c>
      <c s="71"/>
    </row>
    <row r="61787" spans="1:10" ht="15">
      <c r="A61787">
        <v>152440</v>
      </c>
      <c>
        <v>64612</v>
      </c>
      <c s="2">
        <v>44328.112242718445</v>
      </c>
      <c>
        <v>411922</v>
      </c>
      <c s="71">
        <v>4</v>
      </c>
      <c>
        <v>2</v>
      </c>
      <c s="71" t="str">
        <f t="shared" si="1930"/>
        <v>среда</v>
      </c>
      <c s="71" t="str">
        <f>VLOOKUP(A61787,Подписчики!A:C,2,0)</f>
        <v>UTC+1</v>
      </c>
      <c s="71" t="str">
        <f t="shared" si="1931"/>
        <v>Центральноевропейское время</v>
      </c>
      <c s="71"/>
    </row>
    <row r="61788" spans="1:10" ht="15">
      <c r="A61788">
        <v>152440</v>
      </c>
      <c>
        <v>87713</v>
      </c>
      <c s="2">
        <v>44336.838779935279</v>
      </c>
      <c>
        <v>250679</v>
      </c>
      <c s="71">
        <v>5</v>
      </c>
      <c>
        <v>20</v>
      </c>
      <c s="71" t="str">
        <f t="shared" si="1930"/>
        <v>четверг</v>
      </c>
      <c s="71" t="str">
        <f>VLOOKUP(A61788,Подписчики!A:C,2,0)</f>
        <v>UTC+1</v>
      </c>
      <c s="71" t="str">
        <f t="shared" si="1931"/>
        <v>Центральноевропейское время</v>
      </c>
      <c s="71"/>
    </row>
    <row r="61789" spans="1:10" ht="15">
      <c r="A61789">
        <v>152453</v>
      </c>
      <c>
        <v>218151</v>
      </c>
      <c s="2">
        <v>44373.971466019422</v>
      </c>
      <c>
        <v>236076</v>
      </c>
      <c s="71">
        <v>7</v>
      </c>
      <c>
        <v>23</v>
      </c>
      <c s="71" t="str">
        <f t="shared" si="1930"/>
        <v>суббота</v>
      </c>
      <c s="71" t="str">
        <f>VLOOKUP(A61789,Подписчики!A:C,2,0)</f>
        <v>UTC+1</v>
      </c>
      <c s="71" t="str">
        <f t="shared" si="1931"/>
        <v>Центральноевропейское время</v>
      </c>
      <c s="71"/>
    </row>
    <row r="61790" spans="1:10" ht="15">
      <c r="A61790">
        <v>152453</v>
      </c>
      <c>
        <v>223492</v>
      </c>
      <c s="2">
        <v>44375.476320388349</v>
      </c>
      <c>
        <v>230507</v>
      </c>
      <c s="71">
        <v>2</v>
      </c>
      <c>
        <v>11</v>
      </c>
      <c s="71" t="str">
        <f t="shared" si="1930"/>
        <v>понедельник</v>
      </c>
      <c s="71" t="str">
        <f>VLOOKUP(A61790,Подписчики!A:C,2,0)</f>
        <v>UTC+1</v>
      </c>
      <c s="71" t="str">
        <f t="shared" si="1931"/>
        <v>Центральноевропейское время</v>
      </c>
      <c s="71"/>
    </row>
    <row r="61791" spans="1:10" ht="15">
      <c r="A61791">
        <v>152453</v>
      </c>
      <c>
        <v>230688</v>
      </c>
      <c s="2">
        <v>44377.725511326862</v>
      </c>
      <c>
        <v>436070</v>
      </c>
      <c s="71">
        <v>4</v>
      </c>
      <c>
        <v>17</v>
      </c>
      <c s="71" t="str">
        <f t="shared" si="1930"/>
        <v>среда</v>
      </c>
      <c s="71" t="str">
        <f>VLOOKUP(A61791,Подписчики!A:C,2,0)</f>
        <v>UTC+1</v>
      </c>
      <c s="71" t="str">
        <f t="shared" si="1931"/>
        <v>Центральноевропейское время</v>
      </c>
      <c s="71"/>
    </row>
    <row r="61792" spans="1:10" ht="15">
      <c r="A61792">
        <v>152518</v>
      </c>
      <c>
        <v>122597</v>
      </c>
      <c s="2">
        <v>44346.591207119745</v>
      </c>
      <c>
        <v>179465</v>
      </c>
      <c s="71">
        <v>1</v>
      </c>
      <c>
        <v>14</v>
      </c>
      <c s="71" t="str">
        <f t="shared" si="1930"/>
        <v>воскресенье</v>
      </c>
      <c s="71" t="str">
        <f>VLOOKUP(A61792,Подписчики!A:C,2,0)</f>
        <v>UTC+1</v>
      </c>
      <c s="71" t="str">
        <f t="shared" si="1931"/>
        <v>Центральноевропейское время</v>
      </c>
      <c s="71"/>
    </row>
    <row r="61793" spans="1:10" ht="15">
      <c r="A61793">
        <v>152518</v>
      </c>
      <c>
        <v>200054</v>
      </c>
      <c s="2">
        <v>44368.955284789648</v>
      </c>
      <c>
        <v>471403</v>
      </c>
      <c s="71">
        <v>2</v>
      </c>
      <c>
        <v>22</v>
      </c>
      <c s="71" t="str">
        <f t="shared" si="1930"/>
        <v>понедельник</v>
      </c>
      <c s="71" t="str">
        <f>VLOOKUP(A61793,Подписчики!A:C,2,0)</f>
        <v>UTC+1</v>
      </c>
      <c s="71" t="str">
        <f t="shared" si="1931"/>
        <v>Центральноевропейское время</v>
      </c>
      <c s="71"/>
    </row>
    <row r="61794" spans="1:10" ht="15">
      <c r="A61794">
        <v>152518</v>
      </c>
      <c>
        <v>209221</v>
      </c>
      <c s="2">
        <v>44371.918067961167</v>
      </c>
      <c>
        <v>259288</v>
      </c>
      <c s="71">
        <v>5</v>
      </c>
      <c>
        <v>22</v>
      </c>
      <c s="71" t="str">
        <f t="shared" si="1930"/>
        <v>четверг</v>
      </c>
      <c s="71" t="str">
        <f>VLOOKUP(A61794,Подписчики!A:C,2,0)</f>
        <v>UTC+1</v>
      </c>
      <c s="71" t="str">
        <f t="shared" si="1931"/>
        <v>Центральноевропейское время</v>
      </c>
      <c s="71"/>
    </row>
    <row r="61795" spans="1:10" ht="15">
      <c r="A61795">
        <v>152518</v>
      </c>
      <c>
        <v>324967</v>
      </c>
      <c s="2">
        <v>44405.738456310683</v>
      </c>
      <c>
        <v>347393</v>
      </c>
      <c s="71">
        <v>4</v>
      </c>
      <c>
        <v>17</v>
      </c>
      <c s="71" t="str">
        <f t="shared" si="1930"/>
        <v>среда</v>
      </c>
      <c s="71" t="str">
        <f>VLOOKUP(A61795,Подписчики!A:C,2,0)</f>
        <v>UTC+1</v>
      </c>
      <c s="71" t="str">
        <f t="shared" si="1931"/>
        <v>Центральноевропейское время</v>
      </c>
      <c s="71"/>
    </row>
    <row r="61796" spans="1:10" ht="15">
      <c r="A61796">
        <v>152518</v>
      </c>
      <c>
        <v>369014</v>
      </c>
      <c s="2">
        <v>44417.900268608413</v>
      </c>
      <c>
        <v>473323</v>
      </c>
      <c s="71">
        <v>2</v>
      </c>
      <c>
        <v>21</v>
      </c>
      <c s="71" t="str">
        <f t="shared" si="1930"/>
        <v>понедельник</v>
      </c>
      <c s="71" t="str">
        <f>VLOOKUP(A61796,Подписчики!A:C,2,0)</f>
        <v>UTC+1</v>
      </c>
      <c s="71" t="str">
        <f t="shared" si="1931"/>
        <v>Центральноевропейское время</v>
      </c>
      <c s="71"/>
    </row>
    <row r="61797" spans="1:10" ht="15">
      <c r="A61797">
        <v>152518</v>
      </c>
      <c>
        <v>390173</v>
      </c>
      <c s="2">
        <v>44424.65431391586</v>
      </c>
      <c>
        <v>82901</v>
      </c>
      <c s="71">
        <v>2</v>
      </c>
      <c>
        <v>15</v>
      </c>
      <c s="71" t="str">
        <f t="shared" si="1930"/>
        <v>понедельник</v>
      </c>
      <c s="71" t="str">
        <f>VLOOKUP(A61797,Подписчики!A:C,2,0)</f>
        <v>UTC+1</v>
      </c>
      <c s="71" t="str">
        <f t="shared" si="1931"/>
        <v>Центральноевропейское время</v>
      </c>
      <c s="71"/>
    </row>
    <row r="61798" spans="1:10" ht="15">
      <c r="A61798">
        <v>152519</v>
      </c>
      <c>
        <v>19127</v>
      </c>
      <c s="2">
        <v>44308.207666666662</v>
      </c>
      <c>
        <v>343712</v>
      </c>
      <c s="71">
        <v>5</v>
      </c>
      <c>
        <v>4</v>
      </c>
      <c s="71" t="str">
        <f t="shared" si="1930"/>
        <v>четверг</v>
      </c>
      <c s="71" t="str">
        <f>VLOOKUP(A61798,Подписчики!A:C,2,0)</f>
        <v>UTC-4</v>
      </c>
      <c s="71" t="str">
        <f t="shared" si="1931"/>
        <v>Запределами России</v>
      </c>
      <c s="71"/>
    </row>
    <row r="61799" spans="1:10" ht="15">
      <c r="A61799">
        <v>152519</v>
      </c>
      <c>
        <v>22706</v>
      </c>
      <c s="2">
        <v>44310.164067506943</v>
      </c>
      <c>
        <v>227775</v>
      </c>
      <c s="71">
        <v>7</v>
      </c>
      <c>
        <v>3</v>
      </c>
      <c s="71" t="str">
        <f t="shared" si="1930"/>
        <v>суббота</v>
      </c>
      <c s="71" t="str">
        <f>VLOOKUP(A61799,Подписчики!A:C,2,0)</f>
        <v>UTC-4</v>
      </c>
      <c s="71" t="str">
        <f t="shared" si="1931"/>
        <v>Запределами России</v>
      </c>
      <c s="71"/>
    </row>
    <row r="61800" spans="1:10" ht="15">
      <c r="A61800">
        <v>152519</v>
      </c>
      <c>
        <v>27964</v>
      </c>
      <c s="2">
        <v>44312.193666666666</v>
      </c>
      <c>
        <v>96007</v>
      </c>
      <c s="71">
        <v>2</v>
      </c>
      <c>
        <v>4</v>
      </c>
      <c s="71" t="str">
        <f t="shared" si="1930"/>
        <v>понедельник</v>
      </c>
      <c s="71" t="str">
        <f>VLOOKUP(A61800,Подписчики!A:C,2,0)</f>
        <v>UTC-4</v>
      </c>
      <c s="71" t="str">
        <f t="shared" si="1931"/>
        <v>Запределами России</v>
      </c>
      <c s="71"/>
    </row>
    <row r="61801" spans="1:10" ht="15">
      <c r="A61801">
        <v>152519</v>
      </c>
      <c>
        <v>43382</v>
      </c>
      <c s="2">
        <v>44318.873974110029</v>
      </c>
      <c>
        <v>411922</v>
      </c>
      <c s="71">
        <v>1</v>
      </c>
      <c>
        <v>20</v>
      </c>
      <c s="71" t="str">
        <f t="shared" si="1930"/>
        <v>воскресенье</v>
      </c>
      <c s="71" t="str">
        <f>VLOOKUP(A61801,Подписчики!A:C,2,0)</f>
        <v>UTC-4</v>
      </c>
      <c s="71" t="str">
        <f t="shared" si="1931"/>
        <v>Запределами России</v>
      </c>
      <c s="71"/>
    </row>
    <row r="61802" spans="1:10" ht="15">
      <c r="A61802">
        <v>152519</v>
      </c>
      <c>
        <v>54538</v>
      </c>
      <c s="2">
        <v>44324.319284646139</v>
      </c>
      <c>
        <v>169991</v>
      </c>
      <c s="71">
        <v>7</v>
      </c>
      <c>
        <v>7</v>
      </c>
      <c s="71" t="str">
        <f t="shared" si="1930"/>
        <v>суббота</v>
      </c>
      <c s="71" t="str">
        <f>VLOOKUP(A61802,Подписчики!A:C,2,0)</f>
        <v>UTC-4</v>
      </c>
      <c s="71" t="str">
        <f t="shared" si="1931"/>
        <v>Запределами России</v>
      </c>
      <c s="71"/>
    </row>
    <row r="61803" spans="1:10" ht="15">
      <c r="A61803">
        <v>152519</v>
      </c>
      <c>
        <v>62214</v>
      </c>
      <c s="2">
        <v>44326.953262135918</v>
      </c>
      <c>
        <v>463334</v>
      </c>
      <c s="71">
        <v>2</v>
      </c>
      <c>
        <v>22</v>
      </c>
      <c s="71" t="str">
        <f t="shared" si="1930"/>
        <v>понедельник</v>
      </c>
      <c s="71" t="str">
        <f>VLOOKUP(A61803,Подписчики!A:C,2,0)</f>
        <v>UTC-4</v>
      </c>
      <c s="71" t="str">
        <f t="shared" si="1931"/>
        <v>Запределами России</v>
      </c>
      <c s="71"/>
    </row>
    <row r="61804" spans="1:10" ht="15">
      <c r="A61804">
        <v>152519</v>
      </c>
      <c>
        <v>81572</v>
      </c>
      <c s="2">
        <v>44334.134491909383</v>
      </c>
      <c>
        <v>242428</v>
      </c>
      <c s="71">
        <v>3</v>
      </c>
      <c>
        <v>3</v>
      </c>
      <c s="71" t="str">
        <f t="shared" si="1930"/>
        <v>вторник</v>
      </c>
      <c s="71" t="str">
        <f>VLOOKUP(A61804,Подписчики!A:C,2,0)</f>
        <v>UTC-4</v>
      </c>
      <c s="71" t="str">
        <f t="shared" si="1931"/>
        <v>Запределами России</v>
      </c>
      <c s="71"/>
    </row>
    <row r="61805" spans="1:10" ht="15">
      <c r="A61805">
        <v>152519</v>
      </c>
      <c>
        <v>85980</v>
      </c>
      <c s="2">
        <v>44335.969443365691</v>
      </c>
      <c>
        <v>381767</v>
      </c>
      <c s="71">
        <v>4</v>
      </c>
      <c>
        <v>23</v>
      </c>
      <c s="71" t="str">
        <f t="shared" si="1930"/>
        <v>среда</v>
      </c>
      <c s="71" t="str">
        <f>VLOOKUP(A61805,Подписчики!A:C,2,0)</f>
        <v>UTC-4</v>
      </c>
      <c s="71" t="str">
        <f t="shared" si="1931"/>
        <v>Запределами России</v>
      </c>
      <c s="71"/>
    </row>
    <row r="61806" spans="1:10" ht="15">
      <c r="A61806">
        <v>152543</v>
      </c>
      <c>
        <v>4783</v>
      </c>
      <c s="2">
        <v>44291.837970873785</v>
      </c>
      <c>
        <v>411922</v>
      </c>
      <c s="71">
        <v>2</v>
      </c>
      <c>
        <v>20</v>
      </c>
      <c s="71" t="str">
        <f t="shared" si="1930"/>
        <v>понедельник</v>
      </c>
      <c s="71" t="str">
        <f>VLOOKUP(A61806,Подписчики!A:C,2,0)</f>
        <v>UTC+3</v>
      </c>
      <c s="71" t="str">
        <f t="shared" si="1931"/>
        <v>Московское время</v>
      </c>
      <c s="71"/>
    </row>
    <row r="61807" spans="1:10" ht="15">
      <c r="A61807">
        <v>152543</v>
      </c>
      <c>
        <v>14569</v>
      </c>
      <c s="2">
        <v>44304.609815533979</v>
      </c>
      <c>
        <v>230155</v>
      </c>
      <c s="71">
        <v>1</v>
      </c>
      <c>
        <v>14</v>
      </c>
      <c s="71" t="str">
        <f t="shared" si="1930"/>
        <v>воскресенье</v>
      </c>
      <c s="71" t="str">
        <f>VLOOKUP(A61807,Подписчики!A:C,2,0)</f>
        <v>UTC+3</v>
      </c>
      <c s="71" t="str">
        <f t="shared" si="1931"/>
        <v>Московское время</v>
      </c>
      <c s="71"/>
    </row>
    <row r="61808" spans="1:10" ht="15">
      <c r="A61808">
        <v>152543</v>
      </c>
      <c>
        <v>48966</v>
      </c>
      <c s="2">
        <v>44321.705284789641</v>
      </c>
      <c>
        <v>428248</v>
      </c>
      <c s="71">
        <v>4</v>
      </c>
      <c>
        <v>16</v>
      </c>
      <c s="71" t="str">
        <f t="shared" si="1930"/>
        <v>среда</v>
      </c>
      <c s="71" t="str">
        <f>VLOOKUP(A61808,Подписчики!A:C,2,0)</f>
        <v>UTC+3</v>
      </c>
      <c s="71" t="str">
        <f t="shared" si="1931"/>
        <v>Московское время</v>
      </c>
      <c s="71"/>
    </row>
    <row r="61809" spans="1:10" ht="15">
      <c r="A61809">
        <v>152543</v>
      </c>
      <c>
        <v>56168</v>
      </c>
      <c s="2">
        <v>44324.782799768058</v>
      </c>
      <c>
        <v>154256</v>
      </c>
      <c s="71">
        <v>7</v>
      </c>
      <c>
        <v>18</v>
      </c>
      <c s="71" t="str">
        <f t="shared" si="1930"/>
        <v>суббота</v>
      </c>
      <c s="71" t="str">
        <f>VLOOKUP(A61809,Подписчики!A:C,2,0)</f>
        <v>UTC+3</v>
      </c>
      <c s="71" t="str">
        <f t="shared" si="1931"/>
        <v>Московское время</v>
      </c>
      <c s="71"/>
    </row>
    <row r="61810" spans="1:10" ht="15">
      <c r="A61810">
        <v>152543</v>
      </c>
      <c>
        <v>60827</v>
      </c>
      <c s="2">
        <v>44326.601724919092</v>
      </c>
      <c>
        <v>459600</v>
      </c>
      <c s="71">
        <v>2</v>
      </c>
      <c>
        <v>14</v>
      </c>
      <c s="71" t="str">
        <f t="shared" si="1930"/>
        <v>понедельник</v>
      </c>
      <c s="71" t="str">
        <f>VLOOKUP(A61810,Подписчики!A:C,2,0)</f>
        <v>UTC+3</v>
      </c>
      <c s="71" t="str">
        <f t="shared" si="1931"/>
        <v>Московское время</v>
      </c>
      <c s="71"/>
    </row>
    <row r="61811" spans="1:10" ht="15">
      <c r="A61811">
        <v>152543</v>
      </c>
      <c>
        <v>65627</v>
      </c>
      <c s="2">
        <v>44328.685867313914</v>
      </c>
      <c>
        <v>242428</v>
      </c>
      <c s="71">
        <v>4</v>
      </c>
      <c>
        <v>16</v>
      </c>
      <c s="71" t="str">
        <f t="shared" si="1930"/>
        <v>среда</v>
      </c>
      <c s="71" t="str">
        <f>VLOOKUP(A61811,Подписчики!A:C,2,0)</f>
        <v>UTC+3</v>
      </c>
      <c s="71" t="str">
        <f t="shared" si="1931"/>
        <v>Московское время</v>
      </c>
      <c s="71"/>
    </row>
    <row r="61812" spans="1:10" ht="15">
      <c r="A61812">
        <v>152543</v>
      </c>
      <c>
        <v>78521</v>
      </c>
      <c s="2">
        <v>44332.770009708736</v>
      </c>
      <c>
        <v>399866</v>
      </c>
      <c s="71">
        <v>1</v>
      </c>
      <c>
        <v>18</v>
      </c>
      <c s="71" t="str">
        <f t="shared" si="1930"/>
        <v>воскресенье</v>
      </c>
      <c s="71" t="str">
        <f>VLOOKUP(A61812,Подписчики!A:C,2,0)</f>
        <v>UTC+3</v>
      </c>
      <c s="71" t="str">
        <f t="shared" si="1931"/>
        <v>Московское время</v>
      </c>
      <c s="71"/>
    </row>
    <row r="61813" spans="1:10" ht="15">
      <c r="A61813">
        <v>152543</v>
      </c>
      <c>
        <v>98857</v>
      </c>
      <c s="2">
        <v>44339.692339805828</v>
      </c>
      <c>
        <v>293657</v>
      </c>
      <c s="71">
        <v>1</v>
      </c>
      <c>
        <v>16</v>
      </c>
      <c s="71" t="str">
        <f t="shared" si="1930"/>
        <v>воскресенье</v>
      </c>
      <c s="71" t="str">
        <f>VLOOKUP(A61813,Подписчики!A:C,2,0)</f>
        <v>UTC+3</v>
      </c>
      <c s="71" t="str">
        <f t="shared" si="1931"/>
        <v>Московское время</v>
      </c>
      <c s="71"/>
    </row>
    <row r="61814" spans="1:10" ht="15">
      <c r="A61814">
        <v>152543</v>
      </c>
      <c>
        <v>109171</v>
      </c>
      <c s="2">
        <v>44343.676158576054</v>
      </c>
      <c>
        <v>258219</v>
      </c>
      <c s="71">
        <v>5</v>
      </c>
      <c>
        <v>16</v>
      </c>
      <c s="71" t="str">
        <f t="shared" si="1930"/>
        <v>четверг</v>
      </c>
      <c s="71" t="str">
        <f>VLOOKUP(A61814,Подписчики!A:C,2,0)</f>
        <v>UTC+3</v>
      </c>
      <c s="71" t="str">
        <f t="shared" si="1931"/>
        <v>Московское время</v>
      </c>
      <c s="71"/>
    </row>
    <row r="61815" spans="1:10" ht="15">
      <c r="A61815">
        <v>152543</v>
      </c>
      <c>
        <v>125931</v>
      </c>
      <c s="2">
        <v>44347.490074433656</v>
      </c>
      <c>
        <v>347393</v>
      </c>
      <c s="71">
        <v>2</v>
      </c>
      <c>
        <v>11</v>
      </c>
      <c s="71" t="str">
        <f t="shared" si="1930"/>
        <v>понедельник</v>
      </c>
      <c s="71" t="str">
        <f>VLOOKUP(A61815,Подписчики!A:C,2,0)</f>
        <v>UTC+3</v>
      </c>
      <c s="71" t="str">
        <f t="shared" si="1931"/>
        <v>Московское время</v>
      </c>
      <c s="71"/>
    </row>
    <row r="61816" spans="1:10" ht="15">
      <c r="A61816">
        <v>152543</v>
      </c>
      <c>
        <v>164408</v>
      </c>
      <c s="2">
        <v>44359.389750809059</v>
      </c>
      <c>
        <v>357950</v>
      </c>
      <c s="71">
        <v>7</v>
      </c>
      <c>
        <v>9</v>
      </c>
      <c s="71" t="str">
        <f t="shared" si="1930"/>
        <v>суббота</v>
      </c>
      <c s="71" t="str">
        <f>VLOOKUP(A61816,Подписчики!A:C,2,0)</f>
        <v>UTC+3</v>
      </c>
      <c s="71" t="str">
        <f t="shared" si="1931"/>
        <v>Московское время</v>
      </c>
      <c s="71"/>
    </row>
    <row r="61817" spans="1:10" ht="15">
      <c r="A61817">
        <v>152543</v>
      </c>
      <c>
        <v>181916</v>
      </c>
      <c s="2">
        <v>44364.671000000002</v>
      </c>
      <c>
        <v>158978</v>
      </c>
      <c s="71">
        <v>5</v>
      </c>
      <c>
        <v>16</v>
      </c>
      <c s="71" t="str">
        <f t="shared" si="1930"/>
        <v>четверг</v>
      </c>
      <c s="71" t="str">
        <f>VLOOKUP(A61817,Подписчики!A:C,2,0)</f>
        <v>UTC+3</v>
      </c>
      <c s="71" t="str">
        <f t="shared" si="1931"/>
        <v>Московское время</v>
      </c>
      <c s="71"/>
    </row>
    <row r="61818" spans="1:10" ht="15">
      <c r="A61818">
        <v>152543</v>
      </c>
      <c>
        <v>262520</v>
      </c>
      <c s="2">
        <v>44387.551563106797</v>
      </c>
      <c>
        <v>189009</v>
      </c>
      <c s="71">
        <v>7</v>
      </c>
      <c>
        <v>13</v>
      </c>
      <c s="71" t="str">
        <f t="shared" si="1930"/>
        <v>суббота</v>
      </c>
      <c s="71" t="str">
        <f>VLOOKUP(A61818,Подписчики!A:C,2,0)</f>
        <v>UTC+3</v>
      </c>
      <c s="71" t="str">
        <f t="shared" si="1931"/>
        <v>Московское время</v>
      </c>
      <c s="71"/>
    </row>
    <row r="61819" spans="1:10" ht="15">
      <c r="A61819">
        <v>152543</v>
      </c>
      <c>
        <v>315543</v>
      </c>
      <c s="2">
        <v>44402.727938511329</v>
      </c>
      <c>
        <v>448837</v>
      </c>
      <c s="71">
        <v>1</v>
      </c>
      <c>
        <v>17</v>
      </c>
      <c s="71" t="str">
        <f t="shared" si="1930"/>
        <v>воскресенье</v>
      </c>
      <c s="71" t="str">
        <f>VLOOKUP(A61819,Подписчики!A:C,2,0)</f>
        <v>UTC+3</v>
      </c>
      <c s="71" t="str">
        <f t="shared" si="1931"/>
        <v>Московское время</v>
      </c>
      <c s="71"/>
    </row>
    <row r="61820" spans="1:10" ht="15">
      <c r="A61820">
        <v>152559</v>
      </c>
      <c>
        <v>32698</v>
      </c>
      <c s="2">
        <v>44314.932226537218</v>
      </c>
      <c>
        <v>411922</v>
      </c>
      <c s="71">
        <v>4</v>
      </c>
      <c>
        <v>22</v>
      </c>
      <c s="71" t="str">
        <f t="shared" si="1930"/>
        <v>среда</v>
      </c>
      <c s="71" t="str">
        <f>VLOOKUP(A61820,Подписчики!A:C,2,0)</f>
        <v>UTC+0</v>
      </c>
      <c s="71" t="str">
        <f t="shared" si="1931"/>
        <v>Запределами России</v>
      </c>
      <c s="71"/>
    </row>
    <row r="61821" spans="1:10" ht="15">
      <c r="A61821">
        <v>152559</v>
      </c>
      <c>
        <v>35020</v>
      </c>
      <c s="2">
        <v>44316.160000000003</v>
      </c>
      <c>
        <v>330333</v>
      </c>
      <c s="71">
        <v>6</v>
      </c>
      <c>
        <v>3</v>
      </c>
      <c s="71" t="str">
        <f t="shared" si="1930"/>
        <v>пятница</v>
      </c>
      <c s="71" t="str">
        <f>VLOOKUP(A61821,Подписчики!A:C,2,0)</f>
        <v>UTC+0</v>
      </c>
      <c s="71" t="str">
        <f t="shared" si="1931"/>
        <v>Запределами России</v>
      </c>
      <c s="71"/>
    </row>
    <row r="61822" spans="1:10" ht="15">
      <c r="A61822">
        <v>152559</v>
      </c>
      <c>
        <v>82815</v>
      </c>
      <c s="2">
        <v>44334.715398058252</v>
      </c>
      <c>
        <v>250679</v>
      </c>
      <c s="71">
        <v>3</v>
      </c>
      <c>
        <v>17</v>
      </c>
      <c s="71" t="str">
        <f t="shared" si="1930"/>
        <v>вторник</v>
      </c>
      <c s="71" t="str">
        <f>VLOOKUP(A61822,Подписчики!A:C,2,0)</f>
        <v>UTC+0</v>
      </c>
      <c s="71" t="str">
        <f t="shared" si="1931"/>
        <v>Запределами России</v>
      </c>
      <c s="71"/>
    </row>
    <row r="61823" spans="1:10" ht="15">
      <c r="A61823">
        <v>152559</v>
      </c>
      <c>
        <v>94495</v>
      </c>
      <c s="2">
        <v>44338.658763754043</v>
      </c>
      <c>
        <v>249721</v>
      </c>
      <c s="71">
        <v>7</v>
      </c>
      <c>
        <v>15</v>
      </c>
      <c s="71" t="str">
        <f t="shared" si="1930"/>
        <v>суббота</v>
      </c>
      <c s="71" t="str">
        <f>VLOOKUP(A61823,Подписчики!A:C,2,0)</f>
        <v>UTC+0</v>
      </c>
      <c s="71" t="str">
        <f t="shared" si="1931"/>
        <v>Запределами России</v>
      </c>
      <c s="71"/>
    </row>
    <row r="61824" spans="1:10" ht="15">
      <c r="A61824">
        <v>152559</v>
      </c>
      <c>
        <v>95705</v>
      </c>
      <c s="2">
        <v>44338.823812297735</v>
      </c>
      <c>
        <v>276751</v>
      </c>
      <c s="71">
        <v>7</v>
      </c>
      <c>
        <v>19</v>
      </c>
      <c s="71" t="str">
        <f t="shared" si="1930"/>
        <v>суббота</v>
      </c>
      <c s="71" t="str">
        <f>VLOOKUP(A61824,Подписчики!A:C,2,0)</f>
        <v>UTC+0</v>
      </c>
      <c s="71" t="str">
        <f t="shared" si="1931"/>
        <v>Запределами России</v>
      </c>
      <c s="71"/>
    </row>
    <row r="61825" spans="1:10" ht="15">
      <c r="A61825">
        <v>152559</v>
      </c>
      <c>
        <v>99301</v>
      </c>
      <c s="2">
        <v>44339.759087378639</v>
      </c>
      <c>
        <v>327968</v>
      </c>
      <c s="71">
        <v>1</v>
      </c>
      <c>
        <v>18</v>
      </c>
      <c s="71" t="str">
        <f t="shared" si="1930"/>
        <v>воскресенье</v>
      </c>
      <c s="71" t="str">
        <f>VLOOKUP(A61825,Подписчики!A:C,2,0)</f>
        <v>UTC+0</v>
      </c>
      <c s="71" t="str">
        <f t="shared" si="1931"/>
        <v>Запределами России</v>
      </c>
      <c s="71"/>
    </row>
    <row r="61826" spans="1:10" ht="15">
      <c r="A61826">
        <v>152559</v>
      </c>
      <c>
        <v>110255</v>
      </c>
      <c s="2">
        <v>44343.843229773462</v>
      </c>
      <c>
        <v>4316</v>
      </c>
      <c s="71">
        <v>5</v>
      </c>
      <c>
        <v>20</v>
      </c>
      <c s="71" t="str">
        <f t="shared" si="1930"/>
        <v>четверг</v>
      </c>
      <c s="71" t="str">
        <f>VLOOKUP(A61826,Подписчики!A:C,2,0)</f>
        <v>UTC+0</v>
      </c>
      <c s="71" t="str">
        <f t="shared" si="1931"/>
        <v>Запределами России</v>
      </c>
      <c s="71"/>
    </row>
    <row r="61827" spans="1:10" ht="15">
      <c r="A61827">
        <v>152559</v>
      </c>
      <c>
        <v>135919</v>
      </c>
      <c s="2">
        <v>44351.014750809059</v>
      </c>
      <c>
        <v>17862</v>
      </c>
      <c s="71">
        <v>6</v>
      </c>
      <c>
        <v>0</v>
      </c>
      <c s="71" t="str">
        <f t="shared" si="1932" ref="G61827:G61890">TEXT(C61827,"дддд")</f>
        <v>пятница</v>
      </c>
      <c s="71" t="str">
        <f>VLOOKUP(A61827,Подписчики!A:C,2,0)</f>
        <v>UTC+0</v>
      </c>
      <c s="71" t="str">
        <f t="shared" si="1933" ref="I61827:I61890">IF(H61827="UTC+1","Центральноевропейское время",IF(H61827="UTC+2","Калиниградское время",IF(H61827="UTC+3","Московское время",IF(H61827="UTC+4","Самарское время",IF(H61827="UTC+5","Екатеринбургское время",IF(H61827="UTC+6","Омское время",IF(H61827="UTC+7","Красноярское время",IF(H61827="UTC+8","Иркутское время",IF(H61827="UTC+9","Якутское время",IF(H61827="UTC+10","Владивостокское время",IF(H61827="UTC+11","Магаданское время",IF(H61827="UTC+12","Камчатское время",IF(H61827="UTC+0","Запределами России",IF(H61827="UTC-1","Запределами России",IF(H61827="UTC-2","Запределами России",IF(H61827="UTC-3","Запределами России",IF(H61827="UTC-4","Запределами России",IF(H61827="UTC-5","Запределами России",IF(H61827="UTC-6","Запределами России",IF(H61827="UTC-7","Запределами России",IF(H61827="UTC-8","Запределами России",IF(H61827="UTC-9","Запределами России",0))))))))))))))))))))))</f>
        <v>Запределами России</v>
      </c>
      <c s="71"/>
    </row>
    <row r="61828" spans="1:10" ht="15">
      <c r="A61828">
        <v>152559</v>
      </c>
      <c>
        <v>175513</v>
      </c>
      <c s="2">
        <v>44361.959999999999</v>
      </c>
      <c>
        <v>12845</v>
      </c>
      <c s="71">
        <v>2</v>
      </c>
      <c>
        <v>23</v>
      </c>
      <c s="71" t="str">
        <f t="shared" si="1932"/>
        <v>понедельник</v>
      </c>
      <c s="71" t="str">
        <f>VLOOKUP(A61828,Подписчики!A:C,2,0)</f>
        <v>UTC+0</v>
      </c>
      <c s="71" t="str">
        <f t="shared" si="1933"/>
        <v>Запределами России</v>
      </c>
      <c s="71"/>
    </row>
    <row r="61829" spans="1:10" ht="15">
      <c r="A61829">
        <v>152559</v>
      </c>
      <c>
        <v>177949</v>
      </c>
      <c s="2">
        <v>44363.000187702266</v>
      </c>
      <c>
        <v>158978</v>
      </c>
      <c s="71">
        <v>4</v>
      </c>
      <c>
        <v>0</v>
      </c>
      <c s="71" t="str">
        <f t="shared" si="1932"/>
        <v>среда</v>
      </c>
      <c s="71" t="str">
        <f>VLOOKUP(A61829,Подписчики!A:C,2,0)</f>
        <v>UTC+0</v>
      </c>
      <c s="71" t="str">
        <f t="shared" si="1933"/>
        <v>Запределами России</v>
      </c>
      <c s="71"/>
    </row>
    <row r="61830" spans="1:10" ht="15">
      <c r="A61830">
        <v>152559</v>
      </c>
      <c>
        <v>218201</v>
      </c>
      <c s="2">
        <v>44373.981078524128</v>
      </c>
      <c>
        <v>347393</v>
      </c>
      <c s="71">
        <v>7</v>
      </c>
      <c>
        <v>23</v>
      </c>
      <c s="71" t="str">
        <f t="shared" si="1932"/>
        <v>суббота</v>
      </c>
      <c s="71" t="str">
        <f>VLOOKUP(A61830,Подписчики!A:C,2,0)</f>
        <v>UTC+0</v>
      </c>
      <c s="71" t="str">
        <f t="shared" si="1933"/>
        <v>Запределами России</v>
      </c>
      <c s="71"/>
    </row>
    <row r="61831" spans="1:10" ht="15">
      <c r="A61831">
        <v>152559</v>
      </c>
      <c>
        <v>227481</v>
      </c>
      <c s="2">
        <v>44376.690999999999</v>
      </c>
      <c>
        <v>153893</v>
      </c>
      <c s="71">
        <v>3</v>
      </c>
      <c>
        <v>16</v>
      </c>
      <c s="71" t="str">
        <f t="shared" si="1932"/>
        <v>вторник</v>
      </c>
      <c s="71" t="str">
        <f>VLOOKUP(A61831,Подписчики!A:C,2,0)</f>
        <v>UTC+0</v>
      </c>
      <c s="71" t="str">
        <f t="shared" si="1933"/>
        <v>Запределами России</v>
      </c>
      <c s="71"/>
    </row>
    <row r="61832" spans="1:10" ht="15">
      <c r="A61832">
        <v>152559</v>
      </c>
      <c>
        <v>293456</v>
      </c>
      <c s="2">
        <v>44395.972655415506</v>
      </c>
      <c>
        <v>54565</v>
      </c>
      <c s="71">
        <v>1</v>
      </c>
      <c>
        <v>23</v>
      </c>
      <c s="71" t="str">
        <f t="shared" si="1932"/>
        <v>воскресенье</v>
      </c>
      <c s="71" t="str">
        <f>VLOOKUP(A61832,Подписчики!A:C,2,0)</f>
        <v>UTC+0</v>
      </c>
      <c s="71" t="str">
        <f t="shared" si="1933"/>
        <v>Запределами России</v>
      </c>
      <c s="71"/>
    </row>
    <row r="61833" spans="1:10" ht="15">
      <c r="A61833">
        <v>152559</v>
      </c>
      <c>
        <v>297692</v>
      </c>
      <c s="2">
        <v>44397.731579288025</v>
      </c>
      <c>
        <v>251150</v>
      </c>
      <c s="71">
        <v>3</v>
      </c>
      <c>
        <v>17</v>
      </c>
      <c s="71" t="str">
        <f t="shared" si="1932"/>
        <v>вторник</v>
      </c>
      <c s="71" t="str">
        <f>VLOOKUP(A61833,Подписчики!A:C,2,0)</f>
        <v>UTC+0</v>
      </c>
      <c s="71" t="str">
        <f t="shared" si="1933"/>
        <v>Запределами России</v>
      </c>
      <c s="71"/>
    </row>
    <row r="61834" spans="1:10" ht="15">
      <c r="A61834">
        <v>152559</v>
      </c>
      <c>
        <v>307877</v>
      </c>
      <c s="2">
        <v>44400.882064724916</v>
      </c>
      <c>
        <v>242428</v>
      </c>
      <c s="71">
        <v>6</v>
      </c>
      <c>
        <v>21</v>
      </c>
      <c s="71" t="str">
        <f t="shared" si="1932"/>
        <v>пятница</v>
      </c>
      <c s="71" t="str">
        <f>VLOOKUP(A61834,Подписчики!A:C,2,0)</f>
        <v>UTC+0</v>
      </c>
      <c s="71" t="str">
        <f t="shared" si="1933"/>
        <v>Запределами России</v>
      </c>
      <c s="71"/>
    </row>
    <row r="61835" spans="1:10" ht="15">
      <c r="A61835">
        <v>152559</v>
      </c>
      <c>
        <v>328648</v>
      </c>
      <c s="2">
        <v>44406.996951456313</v>
      </c>
      <c>
        <v>78899</v>
      </c>
      <c s="71">
        <v>5</v>
      </c>
      <c>
        <v>23</v>
      </c>
      <c s="71" t="str">
        <f t="shared" si="1932"/>
        <v>четверг</v>
      </c>
      <c s="71" t="str">
        <f>VLOOKUP(A61835,Подписчики!A:C,2,0)</f>
        <v>UTC+0</v>
      </c>
      <c s="71" t="str">
        <f t="shared" si="1933"/>
        <v>Запределами России</v>
      </c>
      <c s="71"/>
    </row>
    <row r="61836" spans="1:10" ht="15">
      <c r="A61836">
        <v>152559</v>
      </c>
      <c>
        <v>337845</v>
      </c>
      <c s="2">
        <v>44408.966032898956</v>
      </c>
      <c>
        <v>447933</v>
      </c>
      <c s="71">
        <v>7</v>
      </c>
      <c>
        <v>23</v>
      </c>
      <c s="71" t="str">
        <f t="shared" si="1932"/>
        <v>суббота</v>
      </c>
      <c s="71" t="str">
        <f>VLOOKUP(A61836,Подписчики!A:C,2,0)</f>
        <v>UTC+0</v>
      </c>
      <c s="71" t="str">
        <f t="shared" si="1933"/>
        <v>Запределами России</v>
      </c>
      <c s="71"/>
    </row>
    <row r="61837" spans="1:10" ht="15">
      <c r="A61837">
        <v>152559</v>
      </c>
      <c>
        <v>350602</v>
      </c>
      <c s="2">
        <v>44412.916045307444</v>
      </c>
      <c>
        <v>387595</v>
      </c>
      <c s="71">
        <v>4</v>
      </c>
      <c>
        <v>21</v>
      </c>
      <c s="71" t="str">
        <f t="shared" si="1932"/>
        <v>среда</v>
      </c>
      <c s="71" t="str">
        <f>VLOOKUP(A61837,Подписчики!A:C,2,0)</f>
        <v>UTC+0</v>
      </c>
      <c s="71" t="str">
        <f t="shared" si="1933"/>
        <v>Запределами России</v>
      </c>
      <c s="71"/>
    </row>
    <row r="61838" spans="1:10" ht="15">
      <c r="A61838">
        <v>152559</v>
      </c>
      <c>
        <v>360033</v>
      </c>
      <c s="2">
        <v>44415.658763754043</v>
      </c>
      <c>
        <v>423494</v>
      </c>
      <c s="71">
        <v>7</v>
      </c>
      <c>
        <v>15</v>
      </c>
      <c s="71" t="str">
        <f t="shared" si="1932"/>
        <v>суббота</v>
      </c>
      <c s="71" t="str">
        <f>VLOOKUP(A61838,Подписчики!A:C,2,0)</f>
        <v>UTC+0</v>
      </c>
      <c s="71" t="str">
        <f t="shared" si="1933"/>
        <v>Запределами России</v>
      </c>
      <c s="71"/>
    </row>
    <row r="61839" spans="1:10" ht="15">
      <c r="A61839">
        <v>152559</v>
      </c>
      <c>
        <v>373365</v>
      </c>
      <c s="2">
        <v>44419.739669902912</v>
      </c>
      <c>
        <v>341333</v>
      </c>
      <c s="71">
        <v>4</v>
      </c>
      <c>
        <v>17</v>
      </c>
      <c s="71" t="str">
        <f t="shared" si="1932"/>
        <v>среда</v>
      </c>
      <c s="71" t="str">
        <f>VLOOKUP(A61839,Подписчики!A:C,2,0)</f>
        <v>UTC+0</v>
      </c>
      <c s="71" t="str">
        <f t="shared" si="1933"/>
        <v>Запределами России</v>
      </c>
      <c s="71"/>
    </row>
    <row r="61840" spans="1:10" ht="15">
      <c r="A61840">
        <v>152559</v>
      </c>
      <c>
        <v>389882</v>
      </c>
      <c s="2">
        <v>44424.597275080909</v>
      </c>
      <c>
        <v>53136</v>
      </c>
      <c s="71">
        <v>2</v>
      </c>
      <c>
        <v>14</v>
      </c>
      <c s="71" t="str">
        <f t="shared" si="1932"/>
        <v>понедельник</v>
      </c>
      <c s="71" t="str">
        <f>VLOOKUP(A61840,Подписчики!A:C,2,0)</f>
        <v>UTC+0</v>
      </c>
      <c s="71" t="str">
        <f t="shared" si="1933"/>
        <v>Запределами России</v>
      </c>
      <c s="71"/>
    </row>
    <row r="61841" spans="1:10" ht="15">
      <c r="A61841">
        <v>152559</v>
      </c>
      <c>
        <v>397749</v>
      </c>
      <c s="2">
        <v>44427.691126213591</v>
      </c>
      <c>
        <v>230507</v>
      </c>
      <c s="71">
        <v>5</v>
      </c>
      <c>
        <v>16</v>
      </c>
      <c s="71" t="str">
        <f t="shared" si="1932"/>
        <v>четверг</v>
      </c>
      <c s="71" t="str">
        <f>VLOOKUP(A61841,Подписчики!A:C,2,0)</f>
        <v>UTC+0</v>
      </c>
      <c s="71" t="str">
        <f t="shared" si="1933"/>
        <v>Запределами России</v>
      </c>
      <c s="71"/>
    </row>
    <row r="61842" spans="1:10" ht="15">
      <c r="A61842">
        <v>152559</v>
      </c>
      <c>
        <v>402436</v>
      </c>
      <c s="2">
        <v>44428.869119741103</v>
      </c>
      <c>
        <v>347008</v>
      </c>
      <c s="71">
        <v>6</v>
      </c>
      <c>
        <v>20</v>
      </c>
      <c s="71" t="str">
        <f t="shared" si="1932"/>
        <v>пятница</v>
      </c>
      <c s="71" t="str">
        <f>VLOOKUP(A61842,Подписчики!A:C,2,0)</f>
        <v>UTC+0</v>
      </c>
      <c s="71" t="str">
        <f t="shared" si="1933"/>
        <v>Запределами России</v>
      </c>
      <c s="71"/>
    </row>
    <row r="61843" spans="1:10" ht="15">
      <c r="A61843">
        <v>152559</v>
      </c>
      <c>
        <v>408044</v>
      </c>
      <c s="2">
        <v>44430.342844935454</v>
      </c>
      <c>
        <v>31302</v>
      </c>
      <c s="71">
        <v>1</v>
      </c>
      <c>
        <v>8</v>
      </c>
      <c s="71" t="str">
        <f t="shared" si="1932"/>
        <v>воскресенье</v>
      </c>
      <c s="71" t="str">
        <f>VLOOKUP(A61843,Подписчики!A:C,2,0)</f>
        <v>UTC+0</v>
      </c>
      <c s="71" t="str">
        <f t="shared" si="1933"/>
        <v>Запределами России</v>
      </c>
      <c s="71"/>
    </row>
    <row r="61844" spans="1:10" ht="15">
      <c r="A61844">
        <v>152672</v>
      </c>
      <c>
        <v>241370</v>
      </c>
      <c s="2">
        <v>44380.732792880262</v>
      </c>
      <c>
        <v>411922</v>
      </c>
      <c s="71">
        <v>7</v>
      </c>
      <c>
        <v>17</v>
      </c>
      <c s="71" t="str">
        <f t="shared" si="1932"/>
        <v>суббота</v>
      </c>
      <c s="71" t="str">
        <f>VLOOKUP(A61844,Подписчики!A:C,2,0)</f>
        <v>UTC+3</v>
      </c>
      <c s="71" t="str">
        <f t="shared" si="1933"/>
        <v>Московское время</v>
      </c>
      <c s="71"/>
    </row>
    <row r="61845" spans="1:10" ht="15">
      <c r="A61845">
        <v>152672</v>
      </c>
      <c>
        <v>243524</v>
      </c>
      <c s="2">
        <v>44381.203999999998</v>
      </c>
      <c>
        <v>394819</v>
      </c>
      <c s="71">
        <v>1</v>
      </c>
      <c>
        <v>4</v>
      </c>
      <c s="71" t="str">
        <f t="shared" si="1932"/>
        <v>воскресенье</v>
      </c>
      <c s="71" t="str">
        <f>VLOOKUP(A61845,Подписчики!A:C,2,0)</f>
        <v>UTC+3</v>
      </c>
      <c s="71" t="str">
        <f t="shared" si="1933"/>
        <v>Московское время</v>
      </c>
      <c s="71"/>
    </row>
    <row r="61846" spans="1:10" ht="15">
      <c r="A61846">
        <v>152672</v>
      </c>
      <c>
        <v>318594</v>
      </c>
      <c s="2">
        <v>44403.637323624593</v>
      </c>
      <c>
        <v>308537</v>
      </c>
      <c s="71">
        <v>2</v>
      </c>
      <c>
        <v>15</v>
      </c>
      <c s="71" t="str">
        <f t="shared" si="1932"/>
        <v>понедельник</v>
      </c>
      <c s="71" t="str">
        <f>VLOOKUP(A61846,Подписчики!A:C,2,0)</f>
        <v>UTC+3</v>
      </c>
      <c s="71" t="str">
        <f t="shared" si="1933"/>
        <v>Московское время</v>
      </c>
      <c s="71"/>
    </row>
    <row r="61847" spans="1:10" ht="15">
      <c r="A61847">
        <v>152672</v>
      </c>
      <c>
        <v>334648</v>
      </c>
      <c s="2">
        <v>44408.559653721684</v>
      </c>
      <c>
        <v>361955</v>
      </c>
      <c s="71">
        <v>7</v>
      </c>
      <c>
        <v>13</v>
      </c>
      <c s="71" t="str">
        <f t="shared" si="1932"/>
        <v>суббота</v>
      </c>
      <c s="71" t="str">
        <f>VLOOKUP(A61847,Подписчики!A:C,2,0)</f>
        <v>UTC+3</v>
      </c>
      <c s="71" t="str">
        <f t="shared" si="1933"/>
        <v>Московское время</v>
      </c>
      <c s="71"/>
    </row>
    <row r="61848" spans="1:10" ht="15">
      <c r="A61848">
        <v>152672</v>
      </c>
      <c>
        <v>371916</v>
      </c>
      <c s="2">
        <v>44419.021000000001</v>
      </c>
      <c>
        <v>251574</v>
      </c>
      <c s="71">
        <v>4</v>
      </c>
      <c>
        <v>0</v>
      </c>
      <c s="71" t="str">
        <f t="shared" si="1932"/>
        <v>среда</v>
      </c>
      <c s="71" t="str">
        <f>VLOOKUP(A61848,Подписчики!A:C,2,0)</f>
        <v>UTC+3</v>
      </c>
      <c s="71" t="str">
        <f t="shared" si="1933"/>
        <v>Московское время</v>
      </c>
      <c s="71"/>
    </row>
    <row r="61849" spans="1:10" ht="15">
      <c r="A61849">
        <v>152672</v>
      </c>
      <c>
        <v>420162</v>
      </c>
      <c s="2">
        <v>44434.794281553397</v>
      </c>
      <c>
        <v>347008</v>
      </c>
      <c s="71">
        <v>5</v>
      </c>
      <c>
        <v>19</v>
      </c>
      <c s="71" t="str">
        <f t="shared" si="1932"/>
        <v>четверг</v>
      </c>
      <c s="71" t="str">
        <f>VLOOKUP(A61849,Подписчики!A:C,2,0)</f>
        <v>UTC+3</v>
      </c>
      <c s="71" t="str">
        <f t="shared" si="1933"/>
        <v>Московское время</v>
      </c>
      <c s="71"/>
    </row>
    <row r="61850" spans="1:10" ht="15">
      <c r="A61850">
        <v>152717</v>
      </c>
      <c>
        <v>13565</v>
      </c>
      <c s="2">
        <v>44303.784168284787</v>
      </c>
      <c>
        <v>153893</v>
      </c>
      <c s="71">
        <v>7</v>
      </c>
      <c>
        <v>18</v>
      </c>
      <c s="71" t="str">
        <f t="shared" si="1932"/>
        <v>суббота</v>
      </c>
      <c s="71" t="str">
        <f>VLOOKUP(A61850,Подписчики!A:C,2,0)</f>
        <v>UTC+2</v>
      </c>
      <c s="71" t="str">
        <f t="shared" si="1933"/>
        <v>Калиниградское время</v>
      </c>
      <c s="71"/>
    </row>
    <row r="61851" spans="1:10" ht="15">
      <c r="A61851">
        <v>152717</v>
      </c>
      <c>
        <v>14010</v>
      </c>
      <c s="2">
        <v>44303.970366527297</v>
      </c>
      <c>
        <v>70091</v>
      </c>
      <c s="71">
        <v>7</v>
      </c>
      <c>
        <v>23</v>
      </c>
      <c s="71" t="str">
        <f t="shared" si="1932"/>
        <v>суббота</v>
      </c>
      <c s="71" t="str">
        <f>VLOOKUP(A61851,Подписчики!A:C,2,0)</f>
        <v>UTC+2</v>
      </c>
      <c s="71" t="str">
        <f t="shared" si="1933"/>
        <v>Калиниградское время</v>
      </c>
      <c s="71"/>
    </row>
    <row r="61852" spans="1:10" ht="15">
      <c r="A61852">
        <v>152717</v>
      </c>
      <c>
        <v>31233</v>
      </c>
      <c s="2">
        <v>44314.580284789641</v>
      </c>
      <c>
        <v>117699</v>
      </c>
      <c s="71">
        <v>4</v>
      </c>
      <c>
        <v>13</v>
      </c>
      <c s="71" t="str">
        <f t="shared" si="1932"/>
        <v>среда</v>
      </c>
      <c s="71" t="str">
        <f>VLOOKUP(A61852,Подписчики!A:C,2,0)</f>
        <v>UTC+2</v>
      </c>
      <c s="71" t="str">
        <f t="shared" si="1933"/>
        <v>Калиниградское время</v>
      </c>
      <c s="71"/>
    </row>
    <row r="61853" spans="1:10" ht="15">
      <c r="A61853">
        <v>152717</v>
      </c>
      <c>
        <v>44310</v>
      </c>
      <c s="2">
        <v>44319.541449838187</v>
      </c>
      <c>
        <v>43842</v>
      </c>
      <c s="71">
        <v>2</v>
      </c>
      <c>
        <v>12</v>
      </c>
      <c s="71" t="str">
        <f t="shared" si="1932"/>
        <v>понедельник</v>
      </c>
      <c s="71" t="str">
        <f>VLOOKUP(A61853,Подписчики!A:C,2,0)</f>
        <v>UTC+2</v>
      </c>
      <c s="71" t="str">
        <f t="shared" si="1933"/>
        <v>Калиниградское время</v>
      </c>
      <c s="71"/>
    </row>
    <row r="61854" spans="1:10" ht="15">
      <c r="A61854">
        <v>152717</v>
      </c>
      <c>
        <v>46075</v>
      </c>
      <c s="2">
        <v>44320.353666666662</v>
      </c>
      <c>
        <v>176818</v>
      </c>
      <c s="71">
        <v>3</v>
      </c>
      <c>
        <v>8</v>
      </c>
      <c s="71" t="str">
        <f t="shared" si="1932"/>
        <v>вторник</v>
      </c>
      <c s="71" t="str">
        <f>VLOOKUP(A61854,Подписчики!A:C,2,0)</f>
        <v>UTC+2</v>
      </c>
      <c s="71" t="str">
        <f t="shared" si="1933"/>
        <v>Калиниградское время</v>
      </c>
      <c s="71"/>
    </row>
    <row r="61855" spans="1:10" ht="15">
      <c r="A61855">
        <v>152717</v>
      </c>
      <c>
        <v>94607</v>
      </c>
      <c s="2">
        <v>44338.67089967637</v>
      </c>
      <c>
        <v>325094</v>
      </c>
      <c s="71">
        <v>7</v>
      </c>
      <c>
        <v>16</v>
      </c>
      <c s="71" t="str">
        <f t="shared" si="1932"/>
        <v>суббота</v>
      </c>
      <c s="71" t="str">
        <f>VLOOKUP(A61855,Подписчики!A:C,2,0)</f>
        <v>UTC+2</v>
      </c>
      <c s="71" t="str">
        <f t="shared" si="1933"/>
        <v>Калиниградское время</v>
      </c>
      <c s="71"/>
    </row>
    <row r="61856" spans="1:10" ht="15">
      <c r="A61856">
        <v>152726</v>
      </c>
      <c>
        <v>125541</v>
      </c>
      <c s="2">
        <v>44347.118715210359</v>
      </c>
      <c>
        <v>250679</v>
      </c>
      <c s="71">
        <v>2</v>
      </c>
      <c>
        <v>2</v>
      </c>
      <c s="71" t="str">
        <f t="shared" si="1932"/>
        <v>понедельник</v>
      </c>
      <c s="71" t="str">
        <f>VLOOKUP(A61856,Подписчики!A:C,2,0)</f>
        <v>UTC-3</v>
      </c>
      <c s="71" t="str">
        <f t="shared" si="1933"/>
        <v>Запределами России</v>
      </c>
      <c s="71"/>
    </row>
    <row r="61857" spans="1:10" ht="15">
      <c r="A61857">
        <v>152726</v>
      </c>
      <c>
        <v>132305</v>
      </c>
      <c s="2">
        <v>44349.814508090618</v>
      </c>
      <c>
        <v>401945</v>
      </c>
      <c s="71">
        <v>4</v>
      </c>
      <c>
        <v>19</v>
      </c>
      <c s="71" t="str">
        <f t="shared" si="1932"/>
        <v>среда</v>
      </c>
      <c s="71" t="str">
        <f>VLOOKUP(A61857,Подписчики!A:C,2,0)</f>
        <v>UTC-3</v>
      </c>
      <c s="71" t="str">
        <f t="shared" si="1933"/>
        <v>Запределами России</v>
      </c>
      <c s="71"/>
    </row>
    <row r="61858" spans="1:10" ht="15">
      <c r="A61858">
        <v>152726</v>
      </c>
      <c>
        <v>152699</v>
      </c>
      <c s="2">
        <v>44355.837161812298</v>
      </c>
      <c>
        <v>294433</v>
      </c>
      <c s="71">
        <v>3</v>
      </c>
      <c>
        <v>20</v>
      </c>
      <c s="71" t="str">
        <f t="shared" si="1932"/>
        <v>вторник</v>
      </c>
      <c s="71" t="str">
        <f>VLOOKUP(A61858,Подписчики!A:C,2,0)</f>
        <v>UTC-3</v>
      </c>
      <c s="71" t="str">
        <f t="shared" si="1933"/>
        <v>Запределами России</v>
      </c>
      <c s="71"/>
    </row>
    <row r="61859" spans="1:10" ht="15">
      <c r="A61859">
        <v>152726</v>
      </c>
      <c>
        <v>163309</v>
      </c>
      <c s="2">
        <v>44358.980000000003</v>
      </c>
      <c>
        <v>230507</v>
      </c>
      <c s="71">
        <v>6</v>
      </c>
      <c>
        <v>23</v>
      </c>
      <c s="71" t="str">
        <f t="shared" si="1932"/>
        <v>пятница</v>
      </c>
      <c s="71" t="str">
        <f>VLOOKUP(A61859,Подписчики!A:C,2,0)</f>
        <v>UTC-3</v>
      </c>
      <c s="71" t="str">
        <f t="shared" si="1933"/>
        <v>Запределами России</v>
      </c>
      <c s="71"/>
    </row>
    <row r="61860" spans="1:10" ht="15">
      <c r="A61860">
        <v>152726</v>
      </c>
      <c>
        <v>172883</v>
      </c>
      <c s="2">
        <v>44360.964993527508</v>
      </c>
      <c>
        <v>411922</v>
      </c>
      <c s="71">
        <v>1</v>
      </c>
      <c>
        <v>23</v>
      </c>
      <c s="71" t="str">
        <f t="shared" si="1932"/>
        <v>воскресенье</v>
      </c>
      <c s="71" t="str">
        <f>VLOOKUP(A61860,Подписчики!A:C,2,0)</f>
        <v>UTC-3</v>
      </c>
      <c s="71" t="str">
        <f t="shared" si="1933"/>
        <v>Запределами России</v>
      </c>
      <c s="71"/>
    </row>
    <row r="61861" spans="1:10" ht="15">
      <c r="A61861">
        <v>152726</v>
      </c>
      <c>
        <v>180618</v>
      </c>
      <c s="2">
        <v>44363.979556634302</v>
      </c>
      <c>
        <v>258219</v>
      </c>
      <c s="71">
        <v>4</v>
      </c>
      <c>
        <v>23</v>
      </c>
      <c s="71" t="str">
        <f t="shared" si="1932"/>
        <v>среда</v>
      </c>
      <c s="71" t="str">
        <f>VLOOKUP(A61861,Подписчики!A:C,2,0)</f>
        <v>UTC-3</v>
      </c>
      <c s="71" t="str">
        <f t="shared" si="1933"/>
        <v>Запределами России</v>
      </c>
      <c s="71"/>
    </row>
    <row r="61862" spans="1:10" ht="15">
      <c r="A61862">
        <v>152726</v>
      </c>
      <c>
        <v>186849</v>
      </c>
      <c s="2">
        <v>44365.795090614884</v>
      </c>
      <c>
        <v>241927</v>
      </c>
      <c s="71">
        <v>6</v>
      </c>
      <c>
        <v>19</v>
      </c>
      <c s="71" t="str">
        <f t="shared" si="1932"/>
        <v>пятница</v>
      </c>
      <c s="71" t="str">
        <f>VLOOKUP(A61862,Подписчики!A:C,2,0)</f>
        <v>UTC-3</v>
      </c>
      <c s="71" t="str">
        <f t="shared" si="1933"/>
        <v>Запределами России</v>
      </c>
      <c s="71"/>
    </row>
    <row r="61863" spans="1:10" ht="15">
      <c r="A61863">
        <v>152726</v>
      </c>
      <c>
        <v>188833</v>
      </c>
      <c s="2">
        <v>44366.250892666401</v>
      </c>
      <c>
        <v>309678</v>
      </c>
      <c s="71">
        <v>7</v>
      </c>
      <c>
        <v>6</v>
      </c>
      <c s="71" t="str">
        <f t="shared" si="1932"/>
        <v>суббота</v>
      </c>
      <c s="71" t="str">
        <f>VLOOKUP(A61863,Подписчики!A:C,2,0)</f>
        <v>UTC-3</v>
      </c>
      <c s="71" t="str">
        <f t="shared" si="1933"/>
        <v>Запределами России</v>
      </c>
      <c s="71"/>
    </row>
    <row r="61864" spans="1:10" ht="15">
      <c r="A61864">
        <v>152726</v>
      </c>
      <c>
        <v>200267</v>
      </c>
      <c s="2">
        <v>44369.029718446604</v>
      </c>
      <c>
        <v>222412</v>
      </c>
      <c s="71">
        <v>3</v>
      </c>
      <c>
        <v>0</v>
      </c>
      <c s="71" t="str">
        <f t="shared" si="1932"/>
        <v>вторник</v>
      </c>
      <c s="71" t="str">
        <f>VLOOKUP(A61864,Подписчики!A:C,2,0)</f>
        <v>UTC-3</v>
      </c>
      <c s="71" t="str">
        <f t="shared" si="1933"/>
        <v>Запределами России</v>
      </c>
      <c s="71"/>
    </row>
    <row r="61865" spans="1:10" ht="15">
      <c r="A61865">
        <v>152726</v>
      </c>
      <c>
        <v>252246</v>
      </c>
      <c s="2">
        <v>44384.110624595472</v>
      </c>
      <c>
        <v>51317</v>
      </c>
      <c s="71">
        <v>4</v>
      </c>
      <c>
        <v>2</v>
      </c>
      <c s="71" t="str">
        <f t="shared" si="1932"/>
        <v>среда</v>
      </c>
      <c s="71" t="str">
        <f>VLOOKUP(A61865,Подписчики!A:C,2,0)</f>
        <v>UTC-3</v>
      </c>
      <c s="71" t="str">
        <f t="shared" si="1933"/>
        <v>Запределами России</v>
      </c>
      <c s="71"/>
    </row>
    <row r="61866" spans="1:10" ht="15">
      <c r="A61866">
        <v>152726</v>
      </c>
      <c>
        <v>261360</v>
      </c>
      <c s="2">
        <v>44387.145664845732</v>
      </c>
      <c>
        <v>43842</v>
      </c>
      <c s="71">
        <v>7</v>
      </c>
      <c>
        <v>3</v>
      </c>
      <c s="71" t="str">
        <f t="shared" si="1932"/>
        <v>суббота</v>
      </c>
      <c s="71" t="str">
        <f>VLOOKUP(A61866,Подписчики!A:C,2,0)</f>
        <v>UTC-3</v>
      </c>
      <c s="71" t="str">
        <f t="shared" si="1933"/>
        <v>Запределами России</v>
      </c>
      <c s="71"/>
    </row>
    <row r="61867" spans="1:10" ht="15">
      <c r="A61867">
        <v>152726</v>
      </c>
      <c>
        <v>288141</v>
      </c>
      <c s="2">
        <v>44394.762728155343</v>
      </c>
      <c>
        <v>182191</v>
      </c>
      <c s="71">
        <v>7</v>
      </c>
      <c>
        <v>18</v>
      </c>
      <c s="71" t="str">
        <f t="shared" si="1932"/>
        <v>суббота</v>
      </c>
      <c s="71" t="str">
        <f>VLOOKUP(A61867,Подписчики!A:C,2,0)</f>
        <v>UTC-3</v>
      </c>
      <c s="71" t="str">
        <f t="shared" si="1933"/>
        <v>Запределами России</v>
      </c>
      <c s="71"/>
    </row>
    <row r="61868" spans="1:10" ht="15">
      <c r="A61868">
        <v>152765</v>
      </c>
      <c>
        <v>7020</v>
      </c>
      <c s="2">
        <v>44296.706333333335</v>
      </c>
      <c>
        <v>112334</v>
      </c>
      <c s="71">
        <v>7</v>
      </c>
      <c>
        <v>16</v>
      </c>
      <c s="71" t="str">
        <f t="shared" si="1932"/>
        <v>суббота</v>
      </c>
      <c s="71" t="str">
        <f>VLOOKUP(A61868,Подписчики!A:C,2,0)</f>
        <v>UTC+1</v>
      </c>
      <c s="71" t="str">
        <f t="shared" si="1933"/>
        <v>Центральноевропейское время</v>
      </c>
      <c s="71"/>
    </row>
    <row r="61869" spans="1:10" ht="15">
      <c r="A61869">
        <v>152765</v>
      </c>
      <c>
        <v>16519</v>
      </c>
      <c s="2">
        <v>44305.820980582524</v>
      </c>
      <c>
        <v>411922</v>
      </c>
      <c s="71">
        <v>2</v>
      </c>
      <c>
        <v>19</v>
      </c>
      <c s="71" t="str">
        <f t="shared" si="1932"/>
        <v>понедельник</v>
      </c>
      <c s="71" t="str">
        <f>VLOOKUP(A61869,Подписчики!A:C,2,0)</f>
        <v>UTC+1</v>
      </c>
      <c s="71" t="str">
        <f t="shared" si="1933"/>
        <v>Центральноевропейское время</v>
      </c>
      <c s="71"/>
    </row>
    <row r="61870" spans="1:10" ht="15">
      <c r="A61870">
        <v>152765</v>
      </c>
      <c>
        <v>21400</v>
      </c>
      <c s="2">
        <v>44309.75787378641</v>
      </c>
      <c>
        <v>21550</v>
      </c>
      <c s="71">
        <v>6</v>
      </c>
      <c>
        <v>18</v>
      </c>
      <c s="71" t="str">
        <f t="shared" si="1932"/>
        <v>пятница</v>
      </c>
      <c s="71" t="str">
        <f>VLOOKUP(A61870,Подписчики!A:C,2,0)</f>
        <v>UTC+1</v>
      </c>
      <c s="71" t="str">
        <f t="shared" si="1933"/>
        <v>Центральноевропейское время</v>
      </c>
      <c s="71"/>
    </row>
    <row r="61871" spans="1:10" ht="15">
      <c r="A61871">
        <v>152765</v>
      </c>
      <c>
        <v>32308</v>
      </c>
      <c s="2">
        <v>44314.824216828478</v>
      </c>
      <c>
        <v>105200</v>
      </c>
      <c s="71">
        <v>4</v>
      </c>
      <c>
        <v>19</v>
      </c>
      <c s="71" t="str">
        <f t="shared" si="1932"/>
        <v>среда</v>
      </c>
      <c s="71" t="str">
        <f>VLOOKUP(A61871,Подписчики!A:C,2,0)</f>
        <v>UTC+1</v>
      </c>
      <c s="71" t="str">
        <f t="shared" si="1933"/>
        <v>Центральноевропейское время</v>
      </c>
      <c s="71"/>
    </row>
    <row r="61872" spans="1:10" ht="15">
      <c r="A61872">
        <v>152765</v>
      </c>
      <c>
        <v>59066</v>
      </c>
      <c s="2">
        <v>44325.741692556636</v>
      </c>
      <c>
        <v>155463</v>
      </c>
      <c s="71">
        <v>1</v>
      </c>
      <c>
        <v>17</v>
      </c>
      <c s="71" t="str">
        <f t="shared" si="1932"/>
        <v>воскресенье</v>
      </c>
      <c s="71" t="str">
        <f>VLOOKUP(A61872,Подписчики!A:C,2,0)</f>
        <v>UTC+1</v>
      </c>
      <c s="71" t="str">
        <f t="shared" si="1933"/>
        <v>Центральноевропейское время</v>
      </c>
      <c s="71"/>
    </row>
    <row r="61873" spans="1:10" ht="15">
      <c r="A61873">
        <v>152765</v>
      </c>
      <c>
        <v>63388</v>
      </c>
      <c s="2">
        <v>44327.651077669907</v>
      </c>
      <c>
        <v>119655</v>
      </c>
      <c s="71">
        <v>3</v>
      </c>
      <c>
        <v>15</v>
      </c>
      <c s="71" t="str">
        <f t="shared" si="1932"/>
        <v>вторник</v>
      </c>
      <c s="71" t="str">
        <f>VLOOKUP(A61873,Подписчики!A:C,2,0)</f>
        <v>UTC+1</v>
      </c>
      <c s="71" t="str">
        <f t="shared" si="1933"/>
        <v>Центральноевропейское время</v>
      </c>
      <c s="71"/>
    </row>
    <row r="61874" spans="1:10" ht="15">
      <c r="A61874">
        <v>152765</v>
      </c>
      <c>
        <v>84042</v>
      </c>
      <c s="2">
        <v>44335.429394822007</v>
      </c>
      <c>
        <v>89186</v>
      </c>
      <c s="71">
        <v>4</v>
      </c>
      <c>
        <v>10</v>
      </c>
      <c s="71" t="str">
        <f t="shared" si="1932"/>
        <v>среда</v>
      </c>
      <c s="71" t="str">
        <f>VLOOKUP(A61874,Подписчики!A:C,2,0)</f>
        <v>UTC+1</v>
      </c>
      <c s="71" t="str">
        <f t="shared" si="1933"/>
        <v>Центральноевропейское время</v>
      </c>
      <c s="71"/>
    </row>
    <row r="61875" spans="1:10" ht="15">
      <c r="A61875">
        <v>152805</v>
      </c>
      <c>
        <v>38824</v>
      </c>
      <c s="2">
        <v>44317.446729941708</v>
      </c>
      <c>
        <v>351192</v>
      </c>
      <c s="71">
        <v>7</v>
      </c>
      <c>
        <v>10</v>
      </c>
      <c s="71" t="str">
        <f t="shared" si="1932"/>
        <v>суббота</v>
      </c>
      <c s="71" t="str">
        <f>VLOOKUP(A61875,Подписчики!A:C,2,0)</f>
        <v>UTC+6</v>
      </c>
      <c s="71" t="str">
        <f t="shared" si="1933"/>
        <v>Омское время</v>
      </c>
      <c s="71"/>
    </row>
    <row r="61876" spans="1:10" ht="15">
      <c r="A61876">
        <v>152805</v>
      </c>
      <c>
        <v>51844</v>
      </c>
      <c s="2">
        <v>44323.420090614884</v>
      </c>
      <c>
        <v>108772</v>
      </c>
      <c s="71">
        <v>6</v>
      </c>
      <c>
        <v>10</v>
      </c>
      <c s="71" t="str">
        <f t="shared" si="1932"/>
        <v>пятница</v>
      </c>
      <c s="71" t="str">
        <f>VLOOKUP(A61876,Подписчики!A:C,2,0)</f>
        <v>UTC+6</v>
      </c>
      <c s="71" t="str">
        <f t="shared" si="1933"/>
        <v>Омское время</v>
      </c>
      <c s="71"/>
    </row>
    <row r="61877" spans="1:10" ht="15">
      <c r="A61877">
        <v>152805</v>
      </c>
      <c>
        <v>93686</v>
      </c>
      <c s="2">
        <v>44338.479961165045</v>
      </c>
      <c>
        <v>411922</v>
      </c>
      <c s="71">
        <v>7</v>
      </c>
      <c>
        <v>11</v>
      </c>
      <c s="71" t="str">
        <f t="shared" si="1932"/>
        <v>суббота</v>
      </c>
      <c s="71" t="str">
        <f>VLOOKUP(A61877,Подписчики!A:C,2,0)</f>
        <v>UTC+6</v>
      </c>
      <c s="71" t="str">
        <f t="shared" si="1933"/>
        <v>Омское время</v>
      </c>
      <c s="71"/>
    </row>
    <row r="61878" spans="1:10" ht="15">
      <c r="A61878">
        <v>152805</v>
      </c>
      <c>
        <v>101185</v>
      </c>
      <c s="2">
        <v>44340.577048543688</v>
      </c>
      <c>
        <v>88863</v>
      </c>
      <c s="71">
        <v>2</v>
      </c>
      <c>
        <v>13</v>
      </c>
      <c s="71" t="str">
        <f t="shared" si="1932"/>
        <v>понедельник</v>
      </c>
      <c s="71" t="str">
        <f>VLOOKUP(A61878,Подписчики!A:C,2,0)</f>
        <v>UTC+6</v>
      </c>
      <c s="71" t="str">
        <f t="shared" si="1933"/>
        <v>Омское время</v>
      </c>
      <c s="71"/>
    </row>
    <row r="61879" spans="1:10" ht="15">
      <c r="A61879">
        <v>152805</v>
      </c>
      <c>
        <v>117533</v>
      </c>
      <c s="2">
        <v>44345.578666666668</v>
      </c>
      <c>
        <v>404226</v>
      </c>
      <c s="71">
        <v>7</v>
      </c>
      <c>
        <v>13</v>
      </c>
      <c s="71" t="str">
        <f t="shared" si="1932"/>
        <v>суббота</v>
      </c>
      <c s="71" t="str">
        <f>VLOOKUP(A61879,Подписчики!A:C,2,0)</f>
        <v>UTC+6</v>
      </c>
      <c s="71" t="str">
        <f t="shared" si="1933"/>
        <v>Омское время</v>
      </c>
      <c s="71"/>
    </row>
    <row r="61880" spans="1:10" ht="15">
      <c r="A61880">
        <v>152805</v>
      </c>
      <c>
        <v>131166</v>
      </c>
      <c s="2">
        <v>44349.436271844657</v>
      </c>
      <c>
        <v>43842</v>
      </c>
      <c s="71">
        <v>4</v>
      </c>
      <c>
        <v>10</v>
      </c>
      <c s="71" t="str">
        <f t="shared" si="1932"/>
        <v>среда</v>
      </c>
      <c s="71" t="str">
        <f>VLOOKUP(A61880,Подписчики!A:C,2,0)</f>
        <v>UTC+6</v>
      </c>
      <c s="71" t="str">
        <f t="shared" si="1933"/>
        <v>Омское время</v>
      </c>
      <c s="71"/>
    </row>
    <row r="61881" spans="1:10" ht="15">
      <c r="A61881">
        <v>152805</v>
      </c>
      <c>
        <v>193887</v>
      </c>
      <c s="2">
        <v>44367.403424176766</v>
      </c>
      <c>
        <v>111368</v>
      </c>
      <c s="71">
        <v>1</v>
      </c>
      <c>
        <v>9</v>
      </c>
      <c s="71" t="str">
        <f t="shared" si="1932"/>
        <v>воскресенье</v>
      </c>
      <c s="71" t="str">
        <f>VLOOKUP(A61881,Подписчики!A:C,2,0)</f>
        <v>UTC+6</v>
      </c>
      <c s="71" t="str">
        <f t="shared" si="1933"/>
        <v>Омское время</v>
      </c>
      <c s="71"/>
    </row>
    <row r="61882" spans="1:10" ht="15">
      <c r="A61882">
        <v>152805</v>
      </c>
      <c>
        <v>199024</v>
      </c>
      <c s="2">
        <v>44368.746951456313</v>
      </c>
      <c>
        <v>158978</v>
      </c>
      <c s="71">
        <v>2</v>
      </c>
      <c>
        <v>17</v>
      </c>
      <c s="71" t="str">
        <f t="shared" si="1932"/>
        <v>понедельник</v>
      </c>
      <c s="71" t="str">
        <f>VLOOKUP(A61882,Подписчики!A:C,2,0)</f>
        <v>UTC+6</v>
      </c>
      <c s="71" t="str">
        <f t="shared" si="1933"/>
        <v>Омское время</v>
      </c>
      <c s="71"/>
    </row>
    <row r="61883" spans="1:10" ht="15">
      <c r="A61883">
        <v>152805</v>
      </c>
      <c>
        <v>206947</v>
      </c>
      <c s="2">
        <v>44371.497760517799</v>
      </c>
      <c>
        <v>287170</v>
      </c>
      <c s="71">
        <v>5</v>
      </c>
      <c>
        <v>11</v>
      </c>
      <c s="71" t="str">
        <f t="shared" si="1932"/>
        <v>четверг</v>
      </c>
      <c s="71" t="str">
        <f>VLOOKUP(A61883,Подписчики!A:C,2,0)</f>
        <v>UTC+6</v>
      </c>
      <c s="71" t="str">
        <f t="shared" si="1933"/>
        <v>Омское время</v>
      </c>
      <c s="71"/>
    </row>
    <row r="61884" spans="1:10" ht="15">
      <c r="A61884">
        <v>152808</v>
      </c>
      <c>
        <v>300995</v>
      </c>
      <c s="2">
        <v>44398.798326860844</v>
      </c>
      <c>
        <v>253722</v>
      </c>
      <c s="71">
        <v>4</v>
      </c>
      <c>
        <v>19</v>
      </c>
      <c s="71" t="str">
        <f t="shared" si="1932"/>
        <v>среда</v>
      </c>
      <c s="71" t="str">
        <f>VLOOKUP(A61884,Подписчики!A:C,2,0)</f>
        <v>UTC+1</v>
      </c>
      <c s="71" t="str">
        <f t="shared" si="1933"/>
        <v>Центральноевропейское время</v>
      </c>
      <c s="71"/>
    </row>
    <row r="61885" spans="1:10" ht="15">
      <c r="A61885">
        <v>152808</v>
      </c>
      <c>
        <v>397159</v>
      </c>
      <c s="2">
        <v>44427.592825242718</v>
      </c>
      <c>
        <v>16164</v>
      </c>
      <c s="71">
        <v>5</v>
      </c>
      <c>
        <v>14</v>
      </c>
      <c s="71" t="str">
        <f t="shared" si="1932"/>
        <v>четверг</v>
      </c>
      <c s="71" t="str">
        <f>VLOOKUP(A61885,Подписчики!A:C,2,0)</f>
        <v>UTC+1</v>
      </c>
      <c s="71" t="str">
        <f t="shared" si="1933"/>
        <v>Центральноевропейское время</v>
      </c>
      <c s="71"/>
    </row>
    <row r="61886" spans="1:10" ht="15">
      <c r="A61886">
        <v>152808</v>
      </c>
      <c>
        <v>402478</v>
      </c>
      <c s="2">
        <v>44428.874378640779</v>
      </c>
      <c>
        <v>227775</v>
      </c>
      <c s="71">
        <v>6</v>
      </c>
      <c>
        <v>20</v>
      </c>
      <c s="71" t="str">
        <f t="shared" si="1932"/>
        <v>пятница</v>
      </c>
      <c s="71" t="str">
        <f>VLOOKUP(A61886,Подписчики!A:C,2,0)</f>
        <v>UTC+1</v>
      </c>
      <c s="71" t="str">
        <f t="shared" si="1933"/>
        <v>Центральноевропейское время</v>
      </c>
      <c s="71"/>
    </row>
    <row r="61887" spans="1:10" ht="15">
      <c r="A61887">
        <v>152849</v>
      </c>
      <c>
        <v>92426</v>
      </c>
      <c s="2">
        <v>44338.058440129447</v>
      </c>
      <c>
        <v>82850</v>
      </c>
      <c s="71">
        <v>7</v>
      </c>
      <c>
        <v>1</v>
      </c>
      <c s="71" t="str">
        <f t="shared" si="1932"/>
        <v>суббота</v>
      </c>
      <c s="71" t="str">
        <f>VLOOKUP(A61887,Подписчики!A:C,2,0)</f>
        <v>UTC+0</v>
      </c>
      <c s="71" t="str">
        <f t="shared" si="1933"/>
        <v>Запределами России</v>
      </c>
      <c s="71"/>
    </row>
    <row r="61888" spans="1:10" ht="15">
      <c r="A61888">
        <v>152849</v>
      </c>
      <c>
        <v>148468</v>
      </c>
      <c s="2">
        <v>44354.594038834948</v>
      </c>
      <c>
        <v>37644</v>
      </c>
      <c s="71">
        <v>2</v>
      </c>
      <c>
        <v>14</v>
      </c>
      <c s="71" t="str">
        <f t="shared" si="1932"/>
        <v>понедельник</v>
      </c>
      <c s="71" t="str">
        <f>VLOOKUP(A61888,Подписчики!A:C,2,0)</f>
        <v>UTC+0</v>
      </c>
      <c s="71" t="str">
        <f t="shared" si="1933"/>
        <v>Запределами России</v>
      </c>
      <c s="71"/>
    </row>
    <row r="61889" spans="1:10" ht="15">
      <c r="A61889">
        <v>152849</v>
      </c>
      <c>
        <v>156336</v>
      </c>
      <c s="2">
        <v>44357.076000000001</v>
      </c>
      <c>
        <v>466283</v>
      </c>
      <c s="71">
        <v>5</v>
      </c>
      <c>
        <v>1</v>
      </c>
      <c s="71" t="str">
        <f t="shared" si="1932"/>
        <v>четверг</v>
      </c>
      <c s="71" t="str">
        <f>VLOOKUP(A61889,Подписчики!A:C,2,0)</f>
        <v>UTC+0</v>
      </c>
      <c s="71" t="str">
        <f t="shared" si="1933"/>
        <v>Запределами России</v>
      </c>
      <c s="71"/>
    </row>
    <row r="61890" spans="1:10" ht="15">
      <c r="A61890">
        <v>152849</v>
      </c>
      <c>
        <v>162781</v>
      </c>
      <c s="2">
        <v>44358.893391585763</v>
      </c>
      <c>
        <v>411922</v>
      </c>
      <c s="71">
        <v>6</v>
      </c>
      <c>
        <v>21</v>
      </c>
      <c s="71" t="str">
        <f t="shared" si="1932"/>
        <v>пятница</v>
      </c>
      <c s="71" t="str">
        <f>VLOOKUP(A61890,Подписчики!A:C,2,0)</f>
        <v>UTC+0</v>
      </c>
      <c s="71" t="str">
        <f t="shared" si="1933"/>
        <v>Запределами России</v>
      </c>
      <c s="71"/>
    </row>
    <row r="61891" spans="1:10" ht="15">
      <c r="A61891">
        <v>152849</v>
      </c>
      <c>
        <v>183072</v>
      </c>
      <c s="2">
        <v>44364.870737864076</v>
      </c>
      <c>
        <v>284325</v>
      </c>
      <c s="71">
        <v>5</v>
      </c>
      <c>
        <v>20</v>
      </c>
      <c s="71" t="str">
        <f t="shared" si="1934" ref="G61891:G61954">TEXT(C61891,"дддд")</f>
        <v>четверг</v>
      </c>
      <c s="71" t="str">
        <f>VLOOKUP(A61891,Подписчики!A:C,2,0)</f>
        <v>UTC+0</v>
      </c>
      <c s="71" t="str">
        <f t="shared" si="1935" ref="I61891:I61954">IF(H61891="UTC+1","Центральноевропейское время",IF(H61891="UTC+2","Калиниградское время",IF(H61891="UTC+3","Московское время",IF(H61891="UTC+4","Самарское время",IF(H61891="UTC+5","Екатеринбургское время",IF(H61891="UTC+6","Омское время",IF(H61891="UTC+7","Красноярское время",IF(H61891="UTC+8","Иркутское время",IF(H61891="UTC+9","Якутское время",IF(H61891="UTC+10","Владивостокское время",IF(H61891="UTC+11","Магаданское время",IF(H61891="UTC+12","Камчатское время",IF(H61891="UTC+0","Запределами России",IF(H61891="UTC-1","Запределами России",IF(H61891="UTC-2","Запределами России",IF(H61891="UTC-3","Запределами России",IF(H61891="UTC-4","Запределами России",IF(H61891="UTC-5","Запределами России",IF(H61891="UTC-6","Запределами России",IF(H61891="UTC-7","Запределами России",IF(H61891="UTC-8","Запределами России",IF(H61891="UTC-9","Запределами России",0))))))))))))))))))))))</f>
        <v>Запределами России</v>
      </c>
      <c s="71"/>
    </row>
    <row r="61892" spans="1:10" ht="15">
      <c r="A61892">
        <v>152849</v>
      </c>
      <c>
        <v>187371</v>
      </c>
      <c s="2">
        <v>44365.857792880262</v>
      </c>
      <c>
        <v>182841</v>
      </c>
      <c s="71">
        <v>6</v>
      </c>
      <c>
        <v>20</v>
      </c>
      <c s="71" t="str">
        <f t="shared" si="1934"/>
        <v>пятница</v>
      </c>
      <c s="71" t="str">
        <f>VLOOKUP(A61892,Подписчики!A:C,2,0)</f>
        <v>UTC+0</v>
      </c>
      <c s="71" t="str">
        <f t="shared" si="1935"/>
        <v>Запределами России</v>
      </c>
      <c s="71"/>
    </row>
    <row r="61893" spans="1:10" ht="15">
      <c r="A61893">
        <v>152849</v>
      </c>
      <c>
        <v>191588</v>
      </c>
      <c s="2">
        <v>44366.786595469253</v>
      </c>
      <c>
        <v>250679</v>
      </c>
      <c s="71">
        <v>7</v>
      </c>
      <c>
        <v>18</v>
      </c>
      <c s="71" t="str">
        <f t="shared" si="1934"/>
        <v>суббота</v>
      </c>
      <c s="71" t="str">
        <f>VLOOKUP(A61893,Подписчики!A:C,2,0)</f>
        <v>UTC+0</v>
      </c>
      <c s="71" t="str">
        <f t="shared" si="1935"/>
        <v>Запределами России</v>
      </c>
      <c s="71"/>
    </row>
    <row r="61894" spans="1:10" ht="15">
      <c r="A61894">
        <v>152849</v>
      </c>
      <c>
        <v>197991</v>
      </c>
      <c s="2">
        <v>44368.576239482201</v>
      </c>
      <c>
        <v>154256</v>
      </c>
      <c s="71">
        <v>2</v>
      </c>
      <c>
        <v>13</v>
      </c>
      <c s="71" t="str">
        <f t="shared" si="1934"/>
        <v>понедельник</v>
      </c>
      <c s="71" t="str">
        <f>VLOOKUP(A61894,Подписчики!A:C,2,0)</f>
        <v>UTC+0</v>
      </c>
      <c s="71" t="str">
        <f t="shared" si="1935"/>
        <v>Запределами России</v>
      </c>
      <c s="71"/>
    </row>
    <row r="61895" spans="1:10" ht="15">
      <c r="A61895">
        <v>152849</v>
      </c>
      <c>
        <v>326106</v>
      </c>
      <c s="2">
        <v>44405.928990291264</v>
      </c>
      <c>
        <v>246229</v>
      </c>
      <c s="71">
        <v>4</v>
      </c>
      <c>
        <v>22</v>
      </c>
      <c s="71" t="str">
        <f t="shared" si="1934"/>
        <v>среда</v>
      </c>
      <c s="71" t="str">
        <f>VLOOKUP(A61895,Подписчики!A:C,2,0)</f>
        <v>UTC+0</v>
      </c>
      <c s="71" t="str">
        <f t="shared" si="1935"/>
        <v>Запределами России</v>
      </c>
      <c s="71"/>
    </row>
    <row r="61896" spans="1:10" ht="15">
      <c r="A61896">
        <v>152849</v>
      </c>
      <c>
        <v>340768</v>
      </c>
      <c s="2">
        <v>44409.699999999997</v>
      </c>
      <c>
        <v>230507</v>
      </c>
      <c s="71">
        <v>1</v>
      </c>
      <c>
        <v>16</v>
      </c>
      <c s="71" t="str">
        <f t="shared" si="1934"/>
        <v>воскресенье</v>
      </c>
      <c s="71" t="str">
        <f>VLOOKUP(A61896,Подписчики!A:C,2,0)</f>
        <v>UTC+0</v>
      </c>
      <c s="71" t="str">
        <f t="shared" si="1935"/>
        <v>Запределами России</v>
      </c>
      <c s="71"/>
    </row>
    <row r="61897" spans="1:10" ht="15">
      <c r="A61897">
        <v>152849</v>
      </c>
      <c>
        <v>354765</v>
      </c>
      <c s="2">
        <v>44414.619928802589</v>
      </c>
      <c>
        <v>81226</v>
      </c>
      <c s="71">
        <v>6</v>
      </c>
      <c>
        <v>14</v>
      </c>
      <c s="71" t="str">
        <f t="shared" si="1934"/>
        <v>пятница</v>
      </c>
      <c s="71" t="str">
        <f>VLOOKUP(A61897,Подписчики!A:C,2,0)</f>
        <v>UTC+0</v>
      </c>
      <c s="71" t="str">
        <f t="shared" si="1935"/>
        <v>Запределами России</v>
      </c>
      <c s="71"/>
    </row>
    <row r="61898" spans="1:10" ht="15">
      <c r="A61898">
        <v>152849</v>
      </c>
      <c>
        <v>394109</v>
      </c>
      <c s="2">
        <v>44426.292999999998</v>
      </c>
      <c>
        <v>330333</v>
      </c>
      <c s="71">
        <v>4</v>
      </c>
      <c>
        <v>7</v>
      </c>
      <c s="71" t="str">
        <f t="shared" si="1934"/>
        <v>среда</v>
      </c>
      <c s="71" t="str">
        <f>VLOOKUP(A61898,Подписчики!A:C,2,0)</f>
        <v>UTC+0</v>
      </c>
      <c s="71" t="str">
        <f t="shared" si="1935"/>
        <v>Запределами России</v>
      </c>
      <c s="71"/>
    </row>
    <row r="61899" spans="1:10" ht="15">
      <c r="A61899">
        <v>152867</v>
      </c>
      <c>
        <v>74984</v>
      </c>
      <c s="2">
        <v>44331.781182287057</v>
      </c>
      <c>
        <v>158978</v>
      </c>
      <c s="71">
        <v>7</v>
      </c>
      <c>
        <v>18</v>
      </c>
      <c s="71" t="str">
        <f t="shared" si="1934"/>
        <v>суббота</v>
      </c>
      <c s="71" t="str">
        <f>VLOOKUP(A61899,Подписчики!A:C,2,0)</f>
        <v>UTC+4</v>
      </c>
      <c s="71" t="str">
        <f t="shared" si="1935"/>
        <v>Самарское время</v>
      </c>
      <c s="71"/>
    </row>
    <row r="61900" spans="1:10" ht="15">
      <c r="A61900">
        <v>152867</v>
      </c>
      <c>
        <v>93616</v>
      </c>
      <c s="2">
        <v>44338.466207119745</v>
      </c>
      <c>
        <v>344690</v>
      </c>
      <c s="71">
        <v>7</v>
      </c>
      <c>
        <v>11</v>
      </c>
      <c s="71" t="str">
        <f t="shared" si="1934"/>
        <v>суббота</v>
      </c>
      <c s="71" t="str">
        <f>VLOOKUP(A61900,Подписчики!A:C,2,0)</f>
        <v>UTC+4</v>
      </c>
      <c s="71" t="str">
        <f t="shared" si="1935"/>
        <v>Самарское время</v>
      </c>
      <c s="71"/>
    </row>
    <row r="61901" spans="1:10" ht="15">
      <c r="A61901">
        <v>152867</v>
      </c>
      <c>
        <v>94480</v>
      </c>
      <c s="2">
        <v>44338.65552750809</v>
      </c>
      <c>
        <v>182648</v>
      </c>
      <c s="71">
        <v>7</v>
      </c>
      <c>
        <v>15</v>
      </c>
      <c s="71" t="str">
        <f t="shared" si="1934"/>
        <v>суббота</v>
      </c>
      <c s="71" t="str">
        <f>VLOOKUP(A61901,Подписчики!A:C,2,0)</f>
        <v>UTC+4</v>
      </c>
      <c s="71" t="str">
        <f t="shared" si="1935"/>
        <v>Самарское время</v>
      </c>
      <c s="71"/>
    </row>
    <row r="61902" spans="1:10" ht="15">
      <c r="A61902">
        <v>152867</v>
      </c>
      <c>
        <v>97146</v>
      </c>
      <c s="2">
        <v>44339.267525254065</v>
      </c>
      <c>
        <v>152631</v>
      </c>
      <c s="71">
        <v>1</v>
      </c>
      <c>
        <v>6</v>
      </c>
      <c s="71" t="str">
        <f t="shared" si="1934"/>
        <v>воскресенье</v>
      </c>
      <c s="71" t="str">
        <f>VLOOKUP(A61902,Подписчики!A:C,2,0)</f>
        <v>UTC+4</v>
      </c>
      <c s="71" t="str">
        <f t="shared" si="1935"/>
        <v>Самарское время</v>
      </c>
      <c s="71"/>
    </row>
    <row r="61903" spans="1:10" ht="15">
      <c r="A61903">
        <v>152867</v>
      </c>
      <c>
        <v>141445</v>
      </c>
      <c s="2">
        <v>44352.564912621361</v>
      </c>
      <c>
        <v>328259</v>
      </c>
      <c s="71">
        <v>7</v>
      </c>
      <c>
        <v>13</v>
      </c>
      <c s="71" t="str">
        <f t="shared" si="1934"/>
        <v>суббота</v>
      </c>
      <c s="71" t="str">
        <f>VLOOKUP(A61903,Подписчики!A:C,2,0)</f>
        <v>UTC+4</v>
      </c>
      <c s="71" t="str">
        <f t="shared" si="1935"/>
        <v>Самарское время</v>
      </c>
      <c s="71"/>
    </row>
    <row r="61904" spans="1:10" ht="15">
      <c r="A61904">
        <v>152867</v>
      </c>
      <c>
        <v>151017</v>
      </c>
      <c s="2">
        <v>44355.52931391586</v>
      </c>
      <c>
        <v>262099</v>
      </c>
      <c s="71">
        <v>3</v>
      </c>
      <c>
        <v>12</v>
      </c>
      <c s="71" t="str">
        <f t="shared" si="1934"/>
        <v>вторник</v>
      </c>
      <c s="71" t="str">
        <f>VLOOKUP(A61904,Подписчики!A:C,2,0)</f>
        <v>UTC+4</v>
      </c>
      <c s="71" t="str">
        <f t="shared" si="1935"/>
        <v>Самарское время</v>
      </c>
      <c s="71"/>
    </row>
    <row r="61905" spans="1:10" ht="15">
      <c r="A61905">
        <v>152867</v>
      </c>
      <c>
        <v>170913</v>
      </c>
      <c s="2">
        <v>44360.650673139164</v>
      </c>
      <c>
        <v>302879</v>
      </c>
      <c s="71">
        <v>1</v>
      </c>
      <c>
        <v>15</v>
      </c>
      <c s="71" t="str">
        <f t="shared" si="1934"/>
        <v>воскресенье</v>
      </c>
      <c s="71" t="str">
        <f>VLOOKUP(A61905,Подписчики!A:C,2,0)</f>
        <v>UTC+4</v>
      </c>
      <c s="71" t="str">
        <f t="shared" si="1935"/>
        <v>Самарское время</v>
      </c>
      <c s="71"/>
    </row>
    <row r="61906" spans="1:10" ht="15">
      <c r="A61906">
        <v>152867</v>
      </c>
      <c>
        <v>202516</v>
      </c>
      <c s="2">
        <v>44369.793067961167</v>
      </c>
      <c>
        <v>250679</v>
      </c>
      <c s="71">
        <v>3</v>
      </c>
      <c>
        <v>19</v>
      </c>
      <c s="71" t="str">
        <f t="shared" si="1934"/>
        <v>вторник</v>
      </c>
      <c s="71" t="str">
        <f>VLOOKUP(A61906,Подписчики!A:C,2,0)</f>
        <v>UTC+4</v>
      </c>
      <c s="71" t="str">
        <f t="shared" si="1935"/>
        <v>Самарское время</v>
      </c>
      <c s="71"/>
    </row>
    <row r="61907" spans="1:10" ht="15">
      <c r="A61907">
        <v>152883</v>
      </c>
      <c>
        <v>111048</v>
      </c>
      <c s="2">
        <v>44344.055608414244</v>
      </c>
      <c>
        <v>459341</v>
      </c>
      <c s="71">
        <v>6</v>
      </c>
      <c>
        <v>1</v>
      </c>
      <c s="71" t="str">
        <f t="shared" si="1934"/>
        <v>пятница</v>
      </c>
      <c s="71" t="str">
        <f>VLOOKUP(A61907,Подписчики!A:C,2,0)</f>
        <v>UTC+1</v>
      </c>
      <c s="71" t="str">
        <f t="shared" si="1935"/>
        <v>Центральноевропейское время</v>
      </c>
      <c s="71"/>
    </row>
    <row r="61908" spans="1:10" ht="15">
      <c r="A61908">
        <v>152883</v>
      </c>
      <c>
        <v>127024</v>
      </c>
      <c s="2">
        <v>44347.704475728155</v>
      </c>
      <c>
        <v>411922</v>
      </c>
      <c s="71">
        <v>2</v>
      </c>
      <c>
        <v>16</v>
      </c>
      <c s="71" t="str">
        <f t="shared" si="1934"/>
        <v>понедельник</v>
      </c>
      <c s="71" t="str">
        <f>VLOOKUP(A61908,Подписчики!A:C,2,0)</f>
        <v>UTC+1</v>
      </c>
      <c s="71" t="str">
        <f t="shared" si="1935"/>
        <v>Центральноевропейское время</v>
      </c>
      <c s="71"/>
    </row>
    <row r="61909" spans="1:10" ht="15">
      <c r="A61909">
        <v>152883</v>
      </c>
      <c>
        <v>170161</v>
      </c>
      <c s="2">
        <v>44360.53619093851</v>
      </c>
      <c>
        <v>250679</v>
      </c>
      <c s="71">
        <v>1</v>
      </c>
      <c>
        <v>12</v>
      </c>
      <c s="71" t="str">
        <f t="shared" si="1934"/>
        <v>воскресенье</v>
      </c>
      <c s="71" t="str">
        <f>VLOOKUP(A61909,Подписчики!A:C,2,0)</f>
        <v>UTC+1</v>
      </c>
      <c s="71" t="str">
        <f t="shared" si="1935"/>
        <v>Центральноевропейское время</v>
      </c>
      <c s="71"/>
    </row>
    <row r="61910" spans="1:10" ht="15">
      <c r="A61910">
        <v>152883</v>
      </c>
      <c>
        <v>208397</v>
      </c>
      <c s="2">
        <v>44371.777291262137</v>
      </c>
      <c>
        <v>81226</v>
      </c>
      <c s="71">
        <v>5</v>
      </c>
      <c>
        <v>18</v>
      </c>
      <c s="71" t="str">
        <f t="shared" si="1934"/>
        <v>четверг</v>
      </c>
      <c s="71" t="str">
        <f>VLOOKUP(A61910,Подписчики!A:C,2,0)</f>
        <v>UTC+1</v>
      </c>
      <c s="71" t="str">
        <f t="shared" si="1935"/>
        <v>Центральноевропейское время</v>
      </c>
      <c s="71"/>
    </row>
    <row r="61911" spans="1:10" ht="15">
      <c r="A61911">
        <v>152936</v>
      </c>
      <c>
        <v>34516</v>
      </c>
      <c s="2">
        <v>44315.824216828478</v>
      </c>
      <c>
        <v>460479</v>
      </c>
      <c s="71">
        <v>5</v>
      </c>
      <c>
        <v>19</v>
      </c>
      <c s="71" t="str">
        <f t="shared" si="1934"/>
        <v>четверг</v>
      </c>
      <c s="71" t="str">
        <f>VLOOKUP(A61911,Подписчики!A:C,2,0)</f>
        <v>UTC+1</v>
      </c>
      <c s="71" t="str">
        <f t="shared" si="1935"/>
        <v>Центральноевропейское время</v>
      </c>
      <c s="71"/>
    </row>
    <row r="61912" spans="1:10" ht="15">
      <c r="A61912">
        <v>152936</v>
      </c>
      <c>
        <v>36666</v>
      </c>
      <c s="2">
        <v>44316.720333333338</v>
      </c>
      <c>
        <v>180863</v>
      </c>
      <c s="71">
        <v>6</v>
      </c>
      <c>
        <v>17</v>
      </c>
      <c s="71" t="str">
        <f t="shared" si="1934"/>
        <v>пятница</v>
      </c>
      <c s="71" t="str">
        <f>VLOOKUP(A61912,Подписчики!A:C,2,0)</f>
        <v>UTC+1</v>
      </c>
      <c s="71" t="str">
        <f t="shared" si="1935"/>
        <v>Центральноевропейское время</v>
      </c>
      <c s="71"/>
    </row>
    <row r="61913" spans="1:10" ht="15">
      <c r="A61913">
        <v>152936</v>
      </c>
      <c>
        <v>41790</v>
      </c>
      <c s="2">
        <v>44318.548081911678</v>
      </c>
      <c>
        <v>227775</v>
      </c>
      <c s="71">
        <v>1</v>
      </c>
      <c>
        <v>13</v>
      </c>
      <c s="71" t="str">
        <f t="shared" si="1934"/>
        <v>воскресенье</v>
      </c>
      <c s="71" t="str">
        <f>VLOOKUP(A61913,Подписчики!A:C,2,0)</f>
        <v>UTC+1</v>
      </c>
      <c s="71" t="str">
        <f t="shared" si="1935"/>
        <v>Центральноевропейское время</v>
      </c>
      <c s="71"/>
    </row>
    <row r="61914" spans="1:10" ht="15">
      <c r="A61914">
        <v>152936</v>
      </c>
      <c>
        <v>71248</v>
      </c>
      <c s="2">
        <v>44330.795090614891</v>
      </c>
      <c>
        <v>347008</v>
      </c>
      <c s="71">
        <v>6</v>
      </c>
      <c>
        <v>19</v>
      </c>
      <c s="71" t="str">
        <f t="shared" si="1934"/>
        <v>пятница</v>
      </c>
      <c s="71" t="str">
        <f>VLOOKUP(A61914,Подписчики!A:C,2,0)</f>
        <v>UTC+1</v>
      </c>
      <c s="71" t="str">
        <f t="shared" si="1935"/>
        <v>Центральноевропейское время</v>
      </c>
      <c s="71"/>
    </row>
    <row r="61915" spans="1:10" ht="15">
      <c r="A61915">
        <v>152936</v>
      </c>
      <c>
        <v>89621</v>
      </c>
      <c s="2">
        <v>44337.693148867314</v>
      </c>
      <c>
        <v>439981</v>
      </c>
      <c s="71">
        <v>6</v>
      </c>
      <c>
        <v>16</v>
      </c>
      <c s="71" t="str">
        <f t="shared" si="1934"/>
        <v>пятница</v>
      </c>
      <c s="71" t="str">
        <f>VLOOKUP(A61915,Подписчики!A:C,2,0)</f>
        <v>UTC+1</v>
      </c>
      <c s="71" t="str">
        <f t="shared" si="1935"/>
        <v>Центральноевропейское время</v>
      </c>
      <c s="71"/>
    </row>
    <row r="61916" spans="1:10" ht="15">
      <c r="A61916">
        <v>152936</v>
      </c>
      <c>
        <v>126359</v>
      </c>
      <c s="2">
        <v>44347.612242718445</v>
      </c>
      <c>
        <v>114753</v>
      </c>
      <c s="71">
        <v>2</v>
      </c>
      <c>
        <v>14</v>
      </c>
      <c s="71" t="str">
        <f t="shared" si="1934"/>
        <v>понедельник</v>
      </c>
      <c s="71" t="str">
        <f>VLOOKUP(A61916,Подписчики!A:C,2,0)</f>
        <v>UTC+1</v>
      </c>
      <c s="71" t="str">
        <f t="shared" si="1935"/>
        <v>Центральноевропейское время</v>
      </c>
      <c s="71"/>
    </row>
    <row r="61917" spans="1:10" ht="15">
      <c r="A61917">
        <v>152936</v>
      </c>
      <c>
        <v>136504</v>
      </c>
      <c s="2">
        <v>44351.475333333336</v>
      </c>
      <c>
        <v>165641</v>
      </c>
      <c s="71">
        <v>6</v>
      </c>
      <c>
        <v>11</v>
      </c>
      <c s="71" t="str">
        <f t="shared" si="1934"/>
        <v>пятница</v>
      </c>
      <c s="71" t="str">
        <f>VLOOKUP(A61917,Подписчики!A:C,2,0)</f>
        <v>UTC+1</v>
      </c>
      <c s="71" t="str">
        <f t="shared" si="1935"/>
        <v>Центральноевропейское время</v>
      </c>
      <c s="71"/>
    </row>
    <row r="61918" spans="1:10" ht="15">
      <c r="A61918">
        <v>152936</v>
      </c>
      <c>
        <v>159054</v>
      </c>
      <c s="2">
        <v>44357.966611650489</v>
      </c>
      <c>
        <v>392434</v>
      </c>
      <c s="71">
        <v>5</v>
      </c>
      <c>
        <v>23</v>
      </c>
      <c s="71" t="str">
        <f t="shared" si="1934"/>
        <v>четверг</v>
      </c>
      <c s="71" t="str">
        <f>VLOOKUP(A61918,Подписчики!A:C,2,0)</f>
        <v>UTC+1</v>
      </c>
      <c s="71" t="str">
        <f t="shared" si="1935"/>
        <v>Центральноевропейское время</v>
      </c>
      <c s="71"/>
    </row>
    <row r="61919" spans="1:10" ht="15">
      <c r="A61919">
        <v>152936</v>
      </c>
      <c>
        <v>174147</v>
      </c>
      <c s="2">
        <v>44361.704475728155</v>
      </c>
      <c>
        <v>411922</v>
      </c>
      <c s="71">
        <v>2</v>
      </c>
      <c>
        <v>16</v>
      </c>
      <c s="71" t="str">
        <f t="shared" si="1934"/>
        <v>понедельник</v>
      </c>
      <c s="71" t="str">
        <f>VLOOKUP(A61919,Подписчики!A:C,2,0)</f>
        <v>UTC+1</v>
      </c>
      <c s="71" t="str">
        <f t="shared" si="1935"/>
        <v>Центральноевропейское время</v>
      </c>
      <c s="71"/>
    </row>
    <row r="61920" spans="1:10" ht="15">
      <c r="A61920">
        <v>152936</v>
      </c>
      <c>
        <v>187633</v>
      </c>
      <c s="2">
        <v>44365.893796116507</v>
      </c>
      <c>
        <v>139440</v>
      </c>
      <c s="71">
        <v>6</v>
      </c>
      <c>
        <v>21</v>
      </c>
      <c s="71" t="str">
        <f t="shared" si="1934"/>
        <v>пятница</v>
      </c>
      <c s="71" t="str">
        <f>VLOOKUP(A61920,Подписчики!A:C,2,0)</f>
        <v>UTC+1</v>
      </c>
      <c s="71" t="str">
        <f t="shared" si="1935"/>
        <v>Центральноевропейское время</v>
      </c>
      <c s="71"/>
    </row>
    <row r="61921" spans="1:10" ht="15">
      <c r="A61921">
        <v>152936</v>
      </c>
      <c>
        <v>289486</v>
      </c>
      <c s="2">
        <v>44394.952048543695</v>
      </c>
      <c>
        <v>119655</v>
      </c>
      <c s="71">
        <v>7</v>
      </c>
      <c>
        <v>22</v>
      </c>
      <c s="71" t="str">
        <f t="shared" si="1934"/>
        <v>суббота</v>
      </c>
      <c s="71" t="str">
        <f>VLOOKUP(A61921,Подписчики!A:C,2,0)</f>
        <v>UTC+1</v>
      </c>
      <c s="71" t="str">
        <f t="shared" si="1935"/>
        <v>Центральноевропейское время</v>
      </c>
      <c s="71"/>
    </row>
    <row r="61922" spans="1:10" ht="15">
      <c r="A61922">
        <v>152936</v>
      </c>
      <c>
        <v>324813</v>
      </c>
      <c s="2">
        <v>44405.714184466022</v>
      </c>
      <c>
        <v>238999</v>
      </c>
      <c s="71">
        <v>4</v>
      </c>
      <c>
        <v>17</v>
      </c>
      <c s="71" t="str">
        <f t="shared" si="1934"/>
        <v>среда</v>
      </c>
      <c s="71" t="str">
        <f>VLOOKUP(A61922,Подписчики!A:C,2,0)</f>
        <v>UTC+1</v>
      </c>
      <c s="71" t="str">
        <f t="shared" si="1935"/>
        <v>Центральноевропейское время</v>
      </c>
      <c s="71"/>
    </row>
    <row r="61923" spans="1:10" ht="15">
      <c r="A61923">
        <v>152936</v>
      </c>
      <c>
        <v>344990</v>
      </c>
      <c s="2">
        <v>44410.973084142395</v>
      </c>
      <c>
        <v>379939</v>
      </c>
      <c s="71">
        <v>2</v>
      </c>
      <c>
        <v>23</v>
      </c>
      <c s="71" t="str">
        <f t="shared" si="1934"/>
        <v>понедельник</v>
      </c>
      <c s="71" t="str">
        <f>VLOOKUP(A61923,Подписчики!A:C,2,0)</f>
        <v>UTC+1</v>
      </c>
      <c s="71" t="str">
        <f t="shared" si="1935"/>
        <v>Центральноевропейское время</v>
      </c>
      <c s="71"/>
    </row>
    <row r="61924" spans="1:10" ht="15">
      <c r="A61924">
        <v>152936</v>
      </c>
      <c>
        <v>353667</v>
      </c>
      <c s="2">
        <v>44414.021627831717</v>
      </c>
      <c>
        <v>351192</v>
      </c>
      <c s="71">
        <v>6</v>
      </c>
      <c>
        <v>0</v>
      </c>
      <c s="71" t="str">
        <f t="shared" si="1934"/>
        <v>пятница</v>
      </c>
      <c s="71" t="str">
        <f>VLOOKUP(A61924,Подписчики!A:C,2,0)</f>
        <v>UTC+1</v>
      </c>
      <c s="71" t="str">
        <f t="shared" si="1935"/>
        <v>Центральноевропейское время</v>
      </c>
      <c s="71"/>
    </row>
    <row r="61925" spans="1:10" ht="15">
      <c r="A61925">
        <v>152936</v>
      </c>
      <c>
        <v>356708</v>
      </c>
      <c s="2">
        <v>44414.89865048544</v>
      </c>
      <c>
        <v>17483</v>
      </c>
      <c s="71">
        <v>6</v>
      </c>
      <c>
        <v>21</v>
      </c>
      <c s="71" t="str">
        <f t="shared" si="1934"/>
        <v>пятница</v>
      </c>
      <c s="71" t="str">
        <f>VLOOKUP(A61925,Подписчики!A:C,2,0)</f>
        <v>UTC+1</v>
      </c>
      <c s="71" t="str">
        <f t="shared" si="1935"/>
        <v>Центральноевропейское время</v>
      </c>
      <c s="71"/>
    </row>
    <row r="61926" spans="1:10" ht="15">
      <c r="A61926">
        <v>152936</v>
      </c>
      <c>
        <v>360129</v>
      </c>
      <c s="2">
        <v>44415.668877022654</v>
      </c>
      <c>
        <v>258251</v>
      </c>
      <c s="71">
        <v>7</v>
      </c>
      <c>
        <v>16</v>
      </c>
      <c s="71" t="str">
        <f t="shared" si="1934"/>
        <v>суббота</v>
      </c>
      <c s="71" t="str">
        <f>VLOOKUP(A61926,Подписчики!A:C,2,0)</f>
        <v>UTC+1</v>
      </c>
      <c s="71" t="str">
        <f t="shared" si="1935"/>
        <v>Центральноевропейское время</v>
      </c>
      <c s="71"/>
    </row>
    <row r="61927" spans="1:10" ht="15">
      <c r="A61927">
        <v>152936</v>
      </c>
      <c>
        <v>370859</v>
      </c>
      <c s="2">
        <v>44418.740074433663</v>
      </c>
      <c>
        <v>182191</v>
      </c>
      <c s="71">
        <v>3</v>
      </c>
      <c>
        <v>17</v>
      </c>
      <c s="71" t="str">
        <f t="shared" si="1934"/>
        <v>вторник</v>
      </c>
      <c s="71" t="str">
        <f>VLOOKUP(A61927,Подписчики!A:C,2,0)</f>
        <v>UTC+1</v>
      </c>
      <c s="71" t="str">
        <f t="shared" si="1935"/>
        <v>Центральноевропейское время</v>
      </c>
      <c s="71"/>
    </row>
    <row r="61928" spans="1:10" ht="15">
      <c r="A61928">
        <v>152936</v>
      </c>
      <c>
        <v>376075</v>
      </c>
      <c s="2">
        <v>44420.74816504855</v>
      </c>
      <c>
        <v>398564</v>
      </c>
      <c s="71">
        <v>5</v>
      </c>
      <c>
        <v>17</v>
      </c>
      <c s="71" t="str">
        <f t="shared" si="1934"/>
        <v>четверг</v>
      </c>
      <c s="71" t="str">
        <f>VLOOKUP(A61928,Подписчики!A:C,2,0)</f>
        <v>UTC+1</v>
      </c>
      <c s="71" t="str">
        <f t="shared" si="1935"/>
        <v>Центральноевропейское время</v>
      </c>
      <c s="71"/>
    </row>
    <row r="61929" spans="1:10" ht="15">
      <c r="A61929">
        <v>152936</v>
      </c>
      <c>
        <v>379589</v>
      </c>
      <c s="2">
        <v>44421.795090614891</v>
      </c>
      <c>
        <v>105352</v>
      </c>
      <c s="71">
        <v>6</v>
      </c>
      <c>
        <v>19</v>
      </c>
      <c s="71" t="str">
        <f t="shared" si="1934"/>
        <v>пятница</v>
      </c>
      <c s="71" t="str">
        <f>VLOOKUP(A61929,Подписчики!A:C,2,0)</f>
        <v>UTC+1</v>
      </c>
      <c s="71" t="str">
        <f t="shared" si="1935"/>
        <v>Центральноевропейское время</v>
      </c>
      <c s="71"/>
    </row>
    <row r="61930" spans="1:10" ht="15">
      <c r="A61930">
        <v>152948</v>
      </c>
      <c>
        <v>116152</v>
      </c>
      <c s="2">
        <v>44345.218333333338</v>
      </c>
      <c>
        <v>251574</v>
      </c>
      <c s="71">
        <v>7</v>
      </c>
      <c>
        <v>5</v>
      </c>
      <c s="71" t="str">
        <f t="shared" si="1934"/>
        <v>суббота</v>
      </c>
      <c s="71" t="str">
        <f>VLOOKUP(A61930,Подписчики!A:C,2,0)</f>
        <v>UTC+1</v>
      </c>
      <c s="71" t="str">
        <f t="shared" si="1935"/>
        <v>Центральноевропейское время</v>
      </c>
      <c s="71"/>
    </row>
    <row r="61931" spans="1:10" ht="15">
      <c r="A61931">
        <v>152948</v>
      </c>
      <c>
        <v>132210</v>
      </c>
      <c s="2">
        <v>44349.799944983824</v>
      </c>
      <c>
        <v>472330</v>
      </c>
      <c s="71">
        <v>4</v>
      </c>
      <c>
        <v>19</v>
      </c>
      <c s="71" t="str">
        <f t="shared" si="1934"/>
        <v>среда</v>
      </c>
      <c s="71" t="str">
        <f>VLOOKUP(A61931,Подписчики!A:C,2,0)</f>
        <v>UTC+1</v>
      </c>
      <c s="71" t="str">
        <f t="shared" si="1935"/>
        <v>Центральноевропейское время</v>
      </c>
      <c s="71"/>
    </row>
    <row r="61932" spans="1:10" ht="15">
      <c r="A61932">
        <v>152948</v>
      </c>
      <c>
        <v>174462</v>
      </c>
      <c s="2">
        <v>44361.74816504855</v>
      </c>
      <c>
        <v>351192</v>
      </c>
      <c s="71">
        <v>2</v>
      </c>
      <c>
        <v>17</v>
      </c>
      <c s="71" t="str">
        <f t="shared" si="1934"/>
        <v>понедельник</v>
      </c>
      <c s="71" t="str">
        <f>VLOOKUP(A61932,Подписчики!A:C,2,0)</f>
        <v>UTC+1</v>
      </c>
      <c s="71" t="str">
        <f t="shared" si="1935"/>
        <v>Центральноевропейское время</v>
      </c>
      <c s="71"/>
    </row>
    <row r="61933" spans="1:10" ht="15">
      <c r="A61933">
        <v>152948</v>
      </c>
      <c>
        <v>203535</v>
      </c>
      <c s="2">
        <v>44369.986333333334</v>
      </c>
      <c>
        <v>245484</v>
      </c>
      <c s="71">
        <v>3</v>
      </c>
      <c>
        <v>23</v>
      </c>
      <c s="71" t="str">
        <f t="shared" si="1934"/>
        <v>вторник</v>
      </c>
      <c s="71" t="str">
        <f>VLOOKUP(A61933,Подписчики!A:C,2,0)</f>
        <v>UTC+1</v>
      </c>
      <c s="71" t="str">
        <f t="shared" si="1935"/>
        <v>Центральноевропейское время</v>
      </c>
      <c s="71"/>
    </row>
    <row r="61934" spans="1:10" ht="15">
      <c r="A61934">
        <v>152948</v>
      </c>
      <c>
        <v>205519</v>
      </c>
      <c s="2">
        <v>44370.795090614891</v>
      </c>
      <c>
        <v>179296</v>
      </c>
      <c s="71">
        <v>4</v>
      </c>
      <c>
        <v>19</v>
      </c>
      <c s="71" t="str">
        <f t="shared" si="1934"/>
        <v>среда</v>
      </c>
      <c s="71" t="str">
        <f>VLOOKUP(A61934,Подписчики!A:C,2,0)</f>
        <v>UTC+1</v>
      </c>
      <c s="71" t="str">
        <f t="shared" si="1935"/>
        <v>Центральноевропейское время</v>
      </c>
      <c s="71"/>
    </row>
    <row r="61935" spans="1:10" ht="15">
      <c r="A61935">
        <v>152948</v>
      </c>
      <c>
        <v>216733</v>
      </c>
      <c s="2">
        <v>44373.740074433663</v>
      </c>
      <c>
        <v>363218</v>
      </c>
      <c s="71">
        <v>7</v>
      </c>
      <c>
        <v>17</v>
      </c>
      <c s="71" t="str">
        <f t="shared" si="1934"/>
        <v>суббота</v>
      </c>
      <c s="71" t="str">
        <f>VLOOKUP(A61935,Подписчики!A:C,2,0)</f>
        <v>UTC+1</v>
      </c>
      <c s="71" t="str">
        <f t="shared" si="1935"/>
        <v>Центральноевропейское время</v>
      </c>
      <c s="71"/>
    </row>
    <row r="61936" spans="1:10" ht="15">
      <c r="A61936">
        <v>152948</v>
      </c>
      <c>
        <v>227540</v>
      </c>
      <c s="2">
        <v>44376.696385113268</v>
      </c>
      <c>
        <v>103560</v>
      </c>
      <c s="71">
        <v>3</v>
      </c>
      <c>
        <v>16</v>
      </c>
      <c s="71" t="str">
        <f t="shared" si="1934"/>
        <v>вторник</v>
      </c>
      <c s="71" t="str">
        <f>VLOOKUP(A61936,Подписчики!A:C,2,0)</f>
        <v>UTC+1</v>
      </c>
      <c s="71" t="str">
        <f t="shared" si="1935"/>
        <v>Центральноевропейское время</v>
      </c>
      <c s="71"/>
    </row>
    <row r="61937" spans="1:10" ht="15">
      <c r="A61937">
        <v>152948</v>
      </c>
      <c>
        <v>272033</v>
      </c>
      <c s="2">
        <v>44389.808035598711</v>
      </c>
      <c>
        <v>105200</v>
      </c>
      <c s="71">
        <v>2</v>
      </c>
      <c>
        <v>19</v>
      </c>
      <c s="71" t="str">
        <f t="shared" si="1934"/>
        <v>понедельник</v>
      </c>
      <c s="71" t="str">
        <f>VLOOKUP(A61937,Подписчики!A:C,2,0)</f>
        <v>UTC+1</v>
      </c>
      <c s="71" t="str">
        <f t="shared" si="1935"/>
        <v>Центральноевропейское время</v>
      </c>
      <c s="71"/>
    </row>
    <row r="61938" spans="1:10" ht="15">
      <c r="A61938">
        <v>152948</v>
      </c>
      <c>
        <v>277394</v>
      </c>
      <c s="2">
        <v>44391.736838187702</v>
      </c>
      <c>
        <v>104958</v>
      </c>
      <c s="71">
        <v>4</v>
      </c>
      <c>
        <v>17</v>
      </c>
      <c s="71" t="str">
        <f t="shared" si="1934"/>
        <v>среда</v>
      </c>
      <c s="71" t="str">
        <f>VLOOKUP(A61938,Подписчики!A:C,2,0)</f>
        <v>UTC+1</v>
      </c>
      <c s="71" t="str">
        <f t="shared" si="1935"/>
        <v>Центральноевропейское время</v>
      </c>
      <c s="71"/>
    </row>
    <row r="61939" spans="1:10" ht="15">
      <c r="A61939">
        <v>152948</v>
      </c>
      <c>
        <v>299364</v>
      </c>
      <c s="2">
        <v>44398.518333333333</v>
      </c>
      <c>
        <v>411922</v>
      </c>
      <c s="71">
        <v>4</v>
      </c>
      <c>
        <v>12</v>
      </c>
      <c s="71" t="str">
        <f t="shared" si="1934"/>
        <v>среда</v>
      </c>
      <c s="71" t="str">
        <f>VLOOKUP(A61939,Подписчики!A:C,2,0)</f>
        <v>UTC+1</v>
      </c>
      <c s="71" t="str">
        <f t="shared" si="1935"/>
        <v>Центральноевропейское время</v>
      </c>
      <c s="71"/>
    </row>
    <row r="61940" spans="1:10" ht="15">
      <c r="A61940">
        <v>152948</v>
      </c>
      <c>
        <v>351824</v>
      </c>
      <c s="2">
        <v>44413.678585760521</v>
      </c>
      <c>
        <v>158978</v>
      </c>
      <c s="71">
        <v>5</v>
      </c>
      <c>
        <v>16</v>
      </c>
      <c s="71" t="str">
        <f t="shared" si="1934"/>
        <v>четверг</v>
      </c>
      <c s="71" t="str">
        <f>VLOOKUP(A61940,Подписчики!A:C,2,0)</f>
        <v>UTC+1</v>
      </c>
      <c s="71" t="str">
        <f t="shared" si="1935"/>
        <v>Центральноевропейское время</v>
      </c>
      <c s="71"/>
    </row>
    <row r="61941" spans="1:10" ht="15">
      <c r="A61941">
        <v>152948</v>
      </c>
      <c>
        <v>392058</v>
      </c>
      <c s="2">
        <v>44425.535333333333</v>
      </c>
      <c>
        <v>242428</v>
      </c>
      <c s="71">
        <v>3</v>
      </c>
      <c>
        <v>12</v>
      </c>
      <c s="71" t="str">
        <f t="shared" si="1934"/>
        <v>вторник</v>
      </c>
      <c s="71" t="str">
        <f>VLOOKUP(A61941,Подписчики!A:C,2,0)</f>
        <v>UTC+1</v>
      </c>
      <c s="71" t="str">
        <f t="shared" si="1935"/>
        <v>Центральноевропейское время</v>
      </c>
      <c s="71"/>
    </row>
    <row r="61942" spans="1:10" ht="15">
      <c r="A61942">
        <v>152948</v>
      </c>
      <c>
        <v>395583</v>
      </c>
      <c s="2">
        <v>44426.744333333336</v>
      </c>
      <c>
        <v>250679</v>
      </c>
      <c s="71">
        <v>4</v>
      </c>
      <c>
        <v>17</v>
      </c>
      <c s="71" t="str">
        <f t="shared" si="1934"/>
        <v>среда</v>
      </c>
      <c s="71" t="str">
        <f>VLOOKUP(A61942,Подписчики!A:C,2,0)</f>
        <v>UTC+1</v>
      </c>
      <c s="71" t="str">
        <f t="shared" si="1935"/>
        <v>Центральноевропейское время</v>
      </c>
      <c s="71"/>
    </row>
    <row r="61943" spans="1:10" ht="15">
      <c r="A61943">
        <v>152948</v>
      </c>
      <c>
        <v>401306</v>
      </c>
      <c s="2">
        <v>44428.720656957928</v>
      </c>
      <c>
        <v>466374</v>
      </c>
      <c s="71">
        <v>6</v>
      </c>
      <c>
        <v>17</v>
      </c>
      <c s="71" t="str">
        <f t="shared" si="1934"/>
        <v>пятница</v>
      </c>
      <c s="71" t="str">
        <f>VLOOKUP(A61943,Подписчики!A:C,2,0)</f>
        <v>UTC+1</v>
      </c>
      <c s="71" t="str">
        <f t="shared" si="1935"/>
        <v>Центральноевропейское время</v>
      </c>
      <c s="71"/>
    </row>
    <row r="61944" spans="1:10" ht="15">
      <c r="A61944">
        <v>152961</v>
      </c>
      <c>
        <v>115534</v>
      </c>
      <c s="2">
        <v>44345.001037629321</v>
      </c>
      <c>
        <v>154256</v>
      </c>
      <c s="71">
        <v>7</v>
      </c>
      <c>
        <v>0</v>
      </c>
      <c s="71" t="str">
        <f t="shared" si="1934"/>
        <v>суббота</v>
      </c>
      <c s="71" t="str">
        <f>VLOOKUP(A61944,Подписчики!A:C,2,0)</f>
        <v>UTC+0</v>
      </c>
      <c s="71" t="str">
        <f t="shared" si="1935"/>
        <v>Запределами России</v>
      </c>
      <c s="71"/>
    </row>
    <row r="61945" spans="1:10" ht="15">
      <c r="A61945">
        <v>152961</v>
      </c>
      <c>
        <v>139758</v>
      </c>
      <c s="2">
        <v>44351.967825242718</v>
      </c>
      <c>
        <v>48991</v>
      </c>
      <c s="71">
        <v>6</v>
      </c>
      <c>
        <v>23</v>
      </c>
      <c s="71" t="str">
        <f t="shared" si="1934"/>
        <v>пятница</v>
      </c>
      <c s="71" t="str">
        <f>VLOOKUP(A61945,Подписчики!A:C,2,0)</f>
        <v>UTC+0</v>
      </c>
      <c s="71" t="str">
        <f t="shared" si="1935"/>
        <v>Запределами России</v>
      </c>
      <c s="71"/>
    </row>
    <row r="61946" spans="1:10" ht="15">
      <c r="A61946">
        <v>152961</v>
      </c>
      <c>
        <v>140475</v>
      </c>
      <c s="2">
        <v>44352.262000000002</v>
      </c>
      <c>
        <v>238334</v>
      </c>
      <c s="71">
        <v>7</v>
      </c>
      <c>
        <v>6</v>
      </c>
      <c s="71" t="str">
        <f t="shared" si="1934"/>
        <v>суббота</v>
      </c>
      <c s="71" t="str">
        <f>VLOOKUP(A61946,Подписчики!A:C,2,0)</f>
        <v>UTC+0</v>
      </c>
      <c s="71" t="str">
        <f t="shared" si="1935"/>
        <v>Запределами России</v>
      </c>
      <c s="71"/>
    </row>
    <row r="61947" spans="1:10" ht="15">
      <c r="A61947">
        <v>152961</v>
      </c>
      <c>
        <v>204289</v>
      </c>
      <c s="2">
        <v>44370.605365695796</v>
      </c>
      <c>
        <v>182191</v>
      </c>
      <c s="71">
        <v>4</v>
      </c>
      <c>
        <v>14</v>
      </c>
      <c s="71" t="str">
        <f t="shared" si="1934"/>
        <v>среда</v>
      </c>
      <c s="71" t="str">
        <f>VLOOKUP(A61947,Подписчики!A:C,2,0)</f>
        <v>UTC+0</v>
      </c>
      <c s="71" t="str">
        <f t="shared" si="1935"/>
        <v>Запределами России</v>
      </c>
      <c s="71"/>
    </row>
    <row r="61948" spans="1:10" ht="15">
      <c r="A61948">
        <v>152961</v>
      </c>
      <c>
        <v>219217</v>
      </c>
      <c s="2">
        <v>44374.338908047728</v>
      </c>
      <c>
        <v>2004</v>
      </c>
      <c s="71">
        <v>1</v>
      </c>
      <c>
        <v>8</v>
      </c>
      <c s="71" t="str">
        <f t="shared" si="1934"/>
        <v>воскресенье</v>
      </c>
      <c s="71" t="str">
        <f>VLOOKUP(A61948,Подписчики!A:C,2,0)</f>
        <v>UTC+0</v>
      </c>
      <c s="71" t="str">
        <f t="shared" si="1935"/>
        <v>Запределами России</v>
      </c>
      <c s="71"/>
    </row>
    <row r="61949" spans="1:10" ht="15">
      <c r="A61949">
        <v>153021</v>
      </c>
      <c>
        <v>200443</v>
      </c>
      <c s="2">
        <v>44369.102938511329</v>
      </c>
      <c>
        <v>455878</v>
      </c>
      <c s="71">
        <v>3</v>
      </c>
      <c>
        <v>2</v>
      </c>
      <c s="71" t="str">
        <f t="shared" si="1934"/>
        <v>вторник</v>
      </c>
      <c s="71" t="str">
        <f>VLOOKUP(A61949,Подписчики!A:C,2,0)</f>
        <v>UTC-6</v>
      </c>
      <c s="71" t="str">
        <f t="shared" si="1935"/>
        <v>Запределами России</v>
      </c>
      <c s="71"/>
    </row>
    <row r="61950" spans="1:10" ht="15">
      <c r="A61950">
        <v>153073</v>
      </c>
      <c>
        <v>266650</v>
      </c>
      <c s="2">
        <v>44388.397436893203</v>
      </c>
      <c>
        <v>287759</v>
      </c>
      <c s="71">
        <v>1</v>
      </c>
      <c>
        <v>9</v>
      </c>
      <c s="71" t="str">
        <f t="shared" si="1934"/>
        <v>воскресенье</v>
      </c>
      <c s="71" t="str">
        <f>VLOOKUP(A61950,Подписчики!A:C,2,0)</f>
        <v>UTC+6</v>
      </c>
      <c s="71" t="str">
        <f t="shared" si="1935"/>
        <v>Омское время</v>
      </c>
      <c s="71"/>
    </row>
    <row r="61951" spans="1:10" ht="15">
      <c r="A61951">
        <v>153073</v>
      </c>
      <c>
        <v>270298</v>
      </c>
      <c s="2">
        <v>44389.442744336571</v>
      </c>
      <c>
        <v>411922</v>
      </c>
      <c s="71">
        <v>2</v>
      </c>
      <c>
        <v>10</v>
      </c>
      <c s="71" t="str">
        <f t="shared" si="1934"/>
        <v>понедельник</v>
      </c>
      <c s="71" t="str">
        <f>VLOOKUP(A61951,Подписчики!A:C,2,0)</f>
        <v>UTC+6</v>
      </c>
      <c s="71" t="str">
        <f t="shared" si="1935"/>
        <v>Омское время</v>
      </c>
      <c s="71"/>
    </row>
    <row r="61952" spans="1:10" ht="15">
      <c r="A61952">
        <v>153073</v>
      </c>
      <c>
        <v>278812</v>
      </c>
      <c s="2">
        <v>44392.114265372169</v>
      </c>
      <c>
        <v>168970</v>
      </c>
      <c s="71">
        <v>5</v>
      </c>
      <c>
        <v>2</v>
      </c>
      <c s="71" t="str">
        <f t="shared" si="1934"/>
        <v>четверг</v>
      </c>
      <c s="71" t="str">
        <f>VLOOKUP(A61952,Подписчики!A:C,2,0)</f>
        <v>UTC+6</v>
      </c>
      <c s="71" t="str">
        <f t="shared" si="1935"/>
        <v>Омское время</v>
      </c>
      <c s="71"/>
    </row>
    <row r="61953" spans="1:10" ht="15">
      <c r="A61953">
        <v>153073</v>
      </c>
      <c>
        <v>329763</v>
      </c>
      <c s="2">
        <v>44407.598084142395</v>
      </c>
      <c>
        <v>470762</v>
      </c>
      <c s="71">
        <v>6</v>
      </c>
      <c>
        <v>14</v>
      </c>
      <c s="71" t="str">
        <f t="shared" si="1934"/>
        <v>пятница</v>
      </c>
      <c s="71" t="str">
        <f>VLOOKUP(A61953,Подписчики!A:C,2,0)</f>
        <v>UTC+6</v>
      </c>
      <c s="71" t="str">
        <f t="shared" si="1935"/>
        <v>Омское время</v>
      </c>
      <c s="71"/>
    </row>
    <row r="61954" spans="1:10" ht="15">
      <c r="A61954">
        <v>153075</v>
      </c>
      <c>
        <v>123112</v>
      </c>
      <c s="2">
        <v>44346.666045307444</v>
      </c>
      <c>
        <v>230201</v>
      </c>
      <c s="71">
        <v>1</v>
      </c>
      <c>
        <v>15</v>
      </c>
      <c s="71" t="str">
        <f t="shared" si="1934"/>
        <v>воскресенье</v>
      </c>
      <c s="71" t="str">
        <f>VLOOKUP(A61954,Подписчики!A:C,2,0)</f>
        <v>UTC+2</v>
      </c>
      <c s="71" t="str">
        <f t="shared" si="1935"/>
        <v>Калиниградское время</v>
      </c>
      <c s="71"/>
    </row>
    <row r="61955" spans="1:10" ht="15">
      <c r="A61955">
        <v>153075</v>
      </c>
      <c>
        <v>164374</v>
      </c>
      <c s="2">
        <v>44359.376401294496</v>
      </c>
      <c>
        <v>86587</v>
      </c>
      <c s="71">
        <v>7</v>
      </c>
      <c>
        <v>9</v>
      </c>
      <c s="71" t="str">
        <f t="shared" si="1936" ref="G61955:G62018">TEXT(C61955,"дддд")</f>
        <v>суббота</v>
      </c>
      <c s="71" t="str">
        <f>VLOOKUP(A61955,Подписчики!A:C,2,0)</f>
        <v>UTC+2</v>
      </c>
      <c s="71" t="str">
        <f t="shared" si="1937" ref="I61955:I62018">IF(H61955="UTC+1","Центральноевропейское время",IF(H61955="UTC+2","Калиниградское время",IF(H61955="UTC+3","Московское время",IF(H61955="UTC+4","Самарское время",IF(H61955="UTC+5","Екатеринбургское время",IF(H61955="UTC+6","Омское время",IF(H61955="UTC+7","Красноярское время",IF(H61955="UTC+8","Иркутское время",IF(H61955="UTC+9","Якутское время",IF(H61955="UTC+10","Владивостокское время",IF(H61955="UTC+11","Магаданское время",IF(H61955="UTC+12","Камчатское время",IF(H61955="UTC+0","Запределами России",IF(H61955="UTC-1","Запределами России",IF(H61955="UTC-2","Запределами России",IF(H61955="UTC-3","Запределами России",IF(H61955="UTC-4","Запределами России",IF(H61955="UTC-5","Запределами России",IF(H61955="UTC-6","Запределами России",IF(H61955="UTC-7","Запределами России",IF(H61955="UTC-8","Запределами России",IF(H61955="UTC-9","Запределами России",0))))))))))))))))))))))</f>
        <v>Калиниградское время</v>
      </c>
      <c s="71"/>
    </row>
    <row r="61956" spans="1:10" ht="15">
      <c r="A61956">
        <v>153085</v>
      </c>
      <c>
        <v>23917</v>
      </c>
      <c s="2">
        <v>44310.660023804434</v>
      </c>
      <c>
        <v>411922</v>
      </c>
      <c s="71">
        <v>7</v>
      </c>
      <c>
        <v>15</v>
      </c>
      <c s="71" t="str">
        <f t="shared" si="1936"/>
        <v>суббота</v>
      </c>
      <c s="71" t="str">
        <f>VLOOKUP(A61956,Подписчики!A:C,2,0)</f>
        <v>UTC+3</v>
      </c>
      <c s="71" t="str">
        <f t="shared" si="1937"/>
        <v>Московское время</v>
      </c>
      <c s="71"/>
    </row>
    <row r="61957" spans="1:10" ht="15">
      <c r="A61957">
        <v>153085</v>
      </c>
      <c>
        <v>65150</v>
      </c>
      <c s="2">
        <v>44328.601724919092</v>
      </c>
      <c>
        <v>347008</v>
      </c>
      <c s="71">
        <v>4</v>
      </c>
      <c>
        <v>14</v>
      </c>
      <c s="71" t="str">
        <f t="shared" si="1936"/>
        <v>среда</v>
      </c>
      <c s="71" t="str">
        <f>VLOOKUP(A61957,Подписчики!A:C,2,0)</f>
        <v>UTC+3</v>
      </c>
      <c s="71" t="str">
        <f t="shared" si="1937"/>
        <v>Московское время</v>
      </c>
      <c s="71"/>
    </row>
    <row r="61958" spans="1:10" ht="15">
      <c r="A61958">
        <v>153085</v>
      </c>
      <c>
        <v>89099</v>
      </c>
      <c s="2">
        <v>44337.603343042072</v>
      </c>
      <c>
        <v>227775</v>
      </c>
      <c s="71">
        <v>6</v>
      </c>
      <c>
        <v>14</v>
      </c>
      <c s="71" t="str">
        <f t="shared" si="1936"/>
        <v>пятница</v>
      </c>
      <c s="71" t="str">
        <f>VLOOKUP(A61958,Подписчики!A:C,2,0)</f>
        <v>UTC+3</v>
      </c>
      <c s="71" t="str">
        <f t="shared" si="1937"/>
        <v>Московское время</v>
      </c>
      <c s="71"/>
    </row>
    <row r="61959" spans="1:10" ht="15">
      <c r="A61959">
        <v>153085</v>
      </c>
      <c>
        <v>90016</v>
      </c>
      <c s="2">
        <v>44337.753828478963</v>
      </c>
      <c>
        <v>130005</v>
      </c>
      <c s="71">
        <v>6</v>
      </c>
      <c>
        <v>18</v>
      </c>
      <c s="71" t="str">
        <f t="shared" si="1936"/>
        <v>пятница</v>
      </c>
      <c s="71" t="str">
        <f>VLOOKUP(A61959,Подписчики!A:C,2,0)</f>
        <v>UTC+3</v>
      </c>
      <c s="71" t="str">
        <f t="shared" si="1937"/>
        <v>Московское время</v>
      </c>
      <c s="71"/>
    </row>
    <row r="61960" spans="1:10" ht="15">
      <c r="A61960">
        <v>153085</v>
      </c>
      <c>
        <v>153866</v>
      </c>
      <c s="2">
        <v>44356.52890938511</v>
      </c>
      <c>
        <v>164850</v>
      </c>
      <c s="71">
        <v>4</v>
      </c>
      <c>
        <v>12</v>
      </c>
      <c s="71" t="str">
        <f t="shared" si="1936"/>
        <v>среда</v>
      </c>
      <c s="71" t="str">
        <f>VLOOKUP(A61960,Подписчики!A:C,2,0)</f>
        <v>UTC+3</v>
      </c>
      <c s="71" t="str">
        <f t="shared" si="1937"/>
        <v>Московское время</v>
      </c>
      <c s="71"/>
    </row>
    <row r="61961" spans="1:10" ht="15">
      <c r="A61961">
        <v>153085</v>
      </c>
      <c>
        <v>161677</v>
      </c>
      <c s="2">
        <v>44358.75221035599</v>
      </c>
      <c>
        <v>278183</v>
      </c>
      <c s="71">
        <v>6</v>
      </c>
      <c>
        <v>18</v>
      </c>
      <c s="71" t="str">
        <f t="shared" si="1936"/>
        <v>пятница</v>
      </c>
      <c s="71" t="str">
        <f>VLOOKUP(A61961,Подписчики!A:C,2,0)</f>
        <v>UTC+3</v>
      </c>
      <c s="71" t="str">
        <f t="shared" si="1937"/>
        <v>Московское время</v>
      </c>
      <c s="71"/>
    </row>
    <row r="61962" spans="1:10" ht="15">
      <c r="A61962">
        <v>153085</v>
      </c>
      <c>
        <v>166113</v>
      </c>
      <c s="2">
        <v>44359.697194174754</v>
      </c>
      <c>
        <v>351192</v>
      </c>
      <c s="71">
        <v>7</v>
      </c>
      <c>
        <v>16</v>
      </c>
      <c s="71" t="str">
        <f t="shared" si="1936"/>
        <v>суббота</v>
      </c>
      <c s="71" t="str">
        <f>VLOOKUP(A61962,Подписчики!A:C,2,0)</f>
        <v>UTC+3</v>
      </c>
      <c s="71" t="str">
        <f t="shared" si="1937"/>
        <v>Московское время</v>
      </c>
      <c s="71"/>
    </row>
    <row r="61963" spans="1:10" ht="15">
      <c r="A61963">
        <v>153085</v>
      </c>
      <c>
        <v>186110</v>
      </c>
      <c s="2">
        <v>44365.719847896442</v>
      </c>
      <c>
        <v>74742</v>
      </c>
      <c s="71">
        <v>6</v>
      </c>
      <c>
        <v>17</v>
      </c>
      <c s="71" t="str">
        <f t="shared" si="1936"/>
        <v>пятница</v>
      </c>
      <c s="71" t="str">
        <f>VLOOKUP(A61963,Подписчики!A:C,2,0)</f>
        <v>UTC+3</v>
      </c>
      <c s="71" t="str">
        <f t="shared" si="1937"/>
        <v>Московское время</v>
      </c>
      <c s="71"/>
    </row>
    <row r="61964" spans="1:10" ht="15">
      <c r="A61964">
        <v>153085</v>
      </c>
      <c>
        <v>191458</v>
      </c>
      <c s="2">
        <v>44366.770009708736</v>
      </c>
      <c>
        <v>254768</v>
      </c>
      <c s="71">
        <v>7</v>
      </c>
      <c>
        <v>18</v>
      </c>
      <c s="71" t="str">
        <f t="shared" si="1936"/>
        <v>суббота</v>
      </c>
      <c s="71" t="str">
        <f>VLOOKUP(A61964,Подписчики!A:C,2,0)</f>
        <v>UTC+3</v>
      </c>
      <c s="71" t="str">
        <f t="shared" si="1937"/>
        <v>Московское время</v>
      </c>
      <c s="71"/>
    </row>
    <row r="61965" spans="1:10" ht="15">
      <c r="A61965">
        <v>153085</v>
      </c>
      <c>
        <v>199868</v>
      </c>
      <c s="2">
        <v>44368.896999999997</v>
      </c>
      <c>
        <v>470762</v>
      </c>
      <c s="71">
        <v>2</v>
      </c>
      <c>
        <v>21</v>
      </c>
      <c s="71" t="str">
        <f t="shared" si="1936"/>
        <v>понедельник</v>
      </c>
      <c s="71" t="str">
        <f>VLOOKUP(A61965,Подписчики!A:C,2,0)</f>
        <v>UTC+3</v>
      </c>
      <c s="71" t="str">
        <f t="shared" si="1937"/>
        <v>Московское время</v>
      </c>
      <c s="71"/>
    </row>
    <row r="61966" spans="1:10" ht="15">
      <c r="A61966">
        <v>153104</v>
      </c>
      <c>
        <v>246030</v>
      </c>
      <c s="2">
        <v>44381.78619093851</v>
      </c>
      <c>
        <v>68733</v>
      </c>
      <c s="71">
        <v>1</v>
      </c>
      <c>
        <v>18</v>
      </c>
      <c s="71" t="str">
        <f t="shared" si="1936"/>
        <v>воскресенье</v>
      </c>
      <c s="71" t="str">
        <f>VLOOKUP(A61966,Подписчики!A:C,2,0)</f>
        <v>UTC+3</v>
      </c>
      <c s="71" t="str">
        <f t="shared" si="1937"/>
        <v>Московское время</v>
      </c>
      <c s="71"/>
    </row>
    <row r="61967" spans="1:10" ht="15">
      <c r="A61967">
        <v>153104</v>
      </c>
      <c>
        <v>254044</v>
      </c>
      <c s="2">
        <v>44384.863860841426</v>
      </c>
      <c>
        <v>179296</v>
      </c>
      <c s="71">
        <v>4</v>
      </c>
      <c>
        <v>20</v>
      </c>
      <c s="71" t="str">
        <f t="shared" si="1936"/>
        <v>среда</v>
      </c>
      <c s="71" t="str">
        <f>VLOOKUP(A61967,Подписчики!A:C,2,0)</f>
        <v>UTC+3</v>
      </c>
      <c s="71" t="str">
        <f t="shared" si="1937"/>
        <v>Московское время</v>
      </c>
      <c s="71"/>
    </row>
    <row r="61968" spans="1:10" ht="15">
      <c r="A61968">
        <v>153104</v>
      </c>
      <c>
        <v>318400</v>
      </c>
      <c s="2">
        <v>44403.600106796119</v>
      </c>
      <c>
        <v>304722</v>
      </c>
      <c s="71">
        <v>2</v>
      </c>
      <c>
        <v>14</v>
      </c>
      <c s="71" t="str">
        <f t="shared" si="1936"/>
        <v>понедельник</v>
      </c>
      <c s="71" t="str">
        <f>VLOOKUP(A61968,Подписчики!A:C,2,0)</f>
        <v>UTC+3</v>
      </c>
      <c s="71" t="str">
        <f t="shared" si="1937"/>
        <v>Московское время</v>
      </c>
      <c s="71"/>
    </row>
    <row r="61969" spans="1:10" ht="15">
      <c r="A61969">
        <v>153135</v>
      </c>
      <c>
        <v>100839</v>
      </c>
      <c s="2">
        <v>44340.455284789641</v>
      </c>
      <c>
        <v>258251</v>
      </c>
      <c s="71">
        <v>2</v>
      </c>
      <c>
        <v>10</v>
      </c>
      <c s="71" t="str">
        <f t="shared" si="1936"/>
        <v>понедельник</v>
      </c>
      <c s="71" t="str">
        <f>VLOOKUP(A61969,Подписчики!A:C,2,0)</f>
        <v>UTC+9</v>
      </c>
      <c s="71" t="str">
        <f t="shared" si="1937"/>
        <v>Якутское время</v>
      </c>
      <c s="71"/>
    </row>
    <row r="61970" spans="1:10" ht="15">
      <c r="A61970">
        <v>153135</v>
      </c>
      <c>
        <v>116216</v>
      </c>
      <c s="2">
        <v>44345.254637540456</v>
      </c>
      <c>
        <v>211577</v>
      </c>
      <c s="71">
        <v>7</v>
      </c>
      <c>
        <v>6</v>
      </c>
      <c s="71" t="str">
        <f t="shared" si="1936"/>
        <v>суббота</v>
      </c>
      <c s="71" t="str">
        <f>VLOOKUP(A61970,Подписчики!A:C,2,0)</f>
        <v>UTC+9</v>
      </c>
      <c s="71" t="str">
        <f t="shared" si="1937"/>
        <v>Якутское время</v>
      </c>
      <c s="71"/>
    </row>
    <row r="61971" spans="1:10" ht="15">
      <c r="A61971">
        <v>153135</v>
      </c>
      <c>
        <v>122230</v>
      </c>
      <c s="2">
        <v>44346.507064724916</v>
      </c>
      <c>
        <v>324991</v>
      </c>
      <c s="71">
        <v>1</v>
      </c>
      <c>
        <v>12</v>
      </c>
      <c s="71" t="str">
        <f t="shared" si="1936"/>
        <v>воскресенье</v>
      </c>
      <c s="71" t="str">
        <f>VLOOKUP(A61971,Подписчики!A:C,2,0)</f>
        <v>UTC+9</v>
      </c>
      <c s="71" t="str">
        <f t="shared" si="1937"/>
        <v>Якутское время</v>
      </c>
      <c s="71"/>
    </row>
    <row r="61972" spans="1:10" ht="15">
      <c r="A61972">
        <v>153135</v>
      </c>
      <c>
        <v>141194</v>
      </c>
      <c s="2">
        <v>44352.521627831717</v>
      </c>
      <c>
        <v>411922</v>
      </c>
      <c s="71">
        <v>7</v>
      </c>
      <c>
        <v>12</v>
      </c>
      <c s="71" t="str">
        <f t="shared" si="1936"/>
        <v>суббота</v>
      </c>
      <c s="71" t="str">
        <f>VLOOKUP(A61972,Подписчики!A:C,2,0)</f>
        <v>UTC+9</v>
      </c>
      <c s="71" t="str">
        <f t="shared" si="1937"/>
        <v>Якутское время</v>
      </c>
      <c s="71"/>
    </row>
    <row r="61973" spans="1:10" ht="15">
      <c r="A61973">
        <v>153135</v>
      </c>
      <c>
        <v>145096</v>
      </c>
      <c s="2">
        <v>44353.440721682848</v>
      </c>
      <c>
        <v>158978</v>
      </c>
      <c s="71">
        <v>1</v>
      </c>
      <c>
        <v>10</v>
      </c>
      <c s="71" t="str">
        <f t="shared" si="1936"/>
        <v>воскресенье</v>
      </c>
      <c s="71" t="str">
        <f>VLOOKUP(A61973,Подписчики!A:C,2,0)</f>
        <v>UTC+9</v>
      </c>
      <c s="71" t="str">
        <f t="shared" si="1937"/>
        <v>Якутское время</v>
      </c>
      <c s="71"/>
    </row>
    <row r="61974" spans="1:10" ht="15">
      <c r="A61974">
        <v>153135</v>
      </c>
      <c>
        <v>184587</v>
      </c>
      <c s="2">
        <v>44365.479556634302</v>
      </c>
      <c>
        <v>363218</v>
      </c>
      <c s="71">
        <v>6</v>
      </c>
      <c>
        <v>11</v>
      </c>
      <c s="71" t="str">
        <f t="shared" si="1936"/>
        <v>пятница</v>
      </c>
      <c s="71" t="str">
        <f>VLOOKUP(A61974,Подписчики!A:C,2,0)</f>
        <v>UTC+9</v>
      </c>
      <c s="71" t="str">
        <f t="shared" si="1937"/>
        <v>Якутское время</v>
      </c>
      <c s="71"/>
    </row>
    <row r="61975" spans="1:10" ht="15">
      <c r="A61975">
        <v>153135</v>
      </c>
      <c>
        <v>193765</v>
      </c>
      <c s="2">
        <v>44367.356579288025</v>
      </c>
      <c>
        <v>154256</v>
      </c>
      <c s="71">
        <v>1</v>
      </c>
      <c>
        <v>8</v>
      </c>
      <c s="71" t="str">
        <f t="shared" si="1936"/>
        <v>воскресенье</v>
      </c>
      <c s="71" t="str">
        <f>VLOOKUP(A61975,Подписчики!A:C,2,0)</f>
        <v>UTC+9</v>
      </c>
      <c s="71" t="str">
        <f t="shared" si="1937"/>
        <v>Якутское время</v>
      </c>
      <c s="71"/>
    </row>
    <row r="61976" spans="1:10" ht="15">
      <c r="A61976">
        <v>153135</v>
      </c>
      <c>
        <v>234993</v>
      </c>
      <c s="2">
        <v>44379.455284789641</v>
      </c>
      <c>
        <v>327350</v>
      </c>
      <c s="71">
        <v>6</v>
      </c>
      <c>
        <v>10</v>
      </c>
      <c s="71" t="str">
        <f t="shared" si="1936"/>
        <v>пятница</v>
      </c>
      <c s="71" t="str">
        <f>VLOOKUP(A61976,Подписчики!A:C,2,0)</f>
        <v>UTC+9</v>
      </c>
      <c s="71" t="str">
        <f t="shared" si="1937"/>
        <v>Якутское время</v>
      </c>
      <c s="71"/>
    </row>
    <row r="61977" spans="1:10" ht="15">
      <c r="A61977">
        <v>153135</v>
      </c>
      <c>
        <v>280391</v>
      </c>
      <c s="2">
        <v>44392.722000000002</v>
      </c>
      <c>
        <v>250771</v>
      </c>
      <c s="71">
        <v>5</v>
      </c>
      <c>
        <v>17</v>
      </c>
      <c s="71" t="str">
        <f t="shared" si="1936"/>
        <v>четверг</v>
      </c>
      <c s="71" t="str">
        <f>VLOOKUP(A61977,Подписчики!A:C,2,0)</f>
        <v>UTC+9</v>
      </c>
      <c s="71" t="str">
        <f t="shared" si="1937"/>
        <v>Якутское время</v>
      </c>
      <c s="71"/>
    </row>
    <row r="61978" spans="1:10" ht="15">
      <c r="A61978">
        <v>153136</v>
      </c>
      <c>
        <v>33104</v>
      </c>
      <c s="2">
        <v>44315.484815533979</v>
      </c>
      <c>
        <v>392434</v>
      </c>
      <c s="71">
        <v>5</v>
      </c>
      <c>
        <v>11</v>
      </c>
      <c s="71" t="str">
        <f t="shared" si="1936"/>
        <v>четверг</v>
      </c>
      <c s="71" t="str">
        <f>VLOOKUP(A61978,Подписчики!A:C,2,0)</f>
        <v>UTC+6</v>
      </c>
      <c s="71" t="str">
        <f t="shared" si="1937"/>
        <v>Омское время</v>
      </c>
      <c s="71"/>
    </row>
    <row r="61979" spans="1:10" ht="15">
      <c r="A61979">
        <v>153136</v>
      </c>
      <c>
        <v>39323</v>
      </c>
      <c s="2">
        <v>44317.609411003235</v>
      </c>
      <c>
        <v>79957</v>
      </c>
      <c s="71">
        <v>7</v>
      </c>
      <c>
        <v>14</v>
      </c>
      <c s="71" t="str">
        <f t="shared" si="1936"/>
        <v>суббота</v>
      </c>
      <c s="71" t="str">
        <f>VLOOKUP(A61979,Подписчики!A:C,2,0)</f>
        <v>UTC+6</v>
      </c>
      <c s="71" t="str">
        <f t="shared" si="1937"/>
        <v>Омское время</v>
      </c>
      <c s="71"/>
    </row>
    <row r="61980" spans="1:10" ht="15">
      <c r="A61980">
        <v>153136</v>
      </c>
      <c>
        <v>44560</v>
      </c>
      <c s="2">
        <v>44319.636919093849</v>
      </c>
      <c>
        <v>250771</v>
      </c>
      <c s="71">
        <v>2</v>
      </c>
      <c>
        <v>15</v>
      </c>
      <c s="71" t="str">
        <f t="shared" si="1936"/>
        <v>понедельник</v>
      </c>
      <c s="71" t="str">
        <f>VLOOKUP(A61980,Подписчики!A:C,2,0)</f>
        <v>UTC+6</v>
      </c>
      <c s="71" t="str">
        <f t="shared" si="1937"/>
        <v>Омское время</v>
      </c>
      <c s="71"/>
    </row>
    <row r="61981" spans="1:10" ht="15">
      <c r="A61981">
        <v>153136</v>
      </c>
      <c>
        <v>57769</v>
      </c>
      <c s="2">
        <v>44325.360220064722</v>
      </c>
      <c>
        <v>154228</v>
      </c>
      <c s="71">
        <v>1</v>
      </c>
      <c>
        <v>8</v>
      </c>
      <c s="71" t="str">
        <f t="shared" si="1936"/>
        <v>воскресенье</v>
      </c>
      <c s="71" t="str">
        <f>VLOOKUP(A61981,Подписчики!A:C,2,0)</f>
        <v>UTC+6</v>
      </c>
      <c s="71" t="str">
        <f t="shared" si="1937"/>
        <v>Омское время</v>
      </c>
      <c s="71"/>
    </row>
    <row r="61982" spans="1:10" ht="15">
      <c r="A61982">
        <v>153136</v>
      </c>
      <c>
        <v>111664</v>
      </c>
      <c s="2">
        <v>44344.476724919092</v>
      </c>
      <c>
        <v>143024</v>
      </c>
      <c s="71">
        <v>6</v>
      </c>
      <c>
        <v>11</v>
      </c>
      <c s="71" t="str">
        <f t="shared" si="1936"/>
        <v>пятница</v>
      </c>
      <c s="71" t="str">
        <f>VLOOKUP(A61982,Подписчики!A:C,2,0)</f>
        <v>UTC+6</v>
      </c>
      <c s="71" t="str">
        <f t="shared" si="1937"/>
        <v>Омское время</v>
      </c>
      <c s="71"/>
    </row>
    <row r="61983" spans="1:10" ht="15">
      <c r="A61983">
        <v>153136</v>
      </c>
      <c>
        <v>129162</v>
      </c>
      <c s="2">
        <v>44348.632064724916</v>
      </c>
      <c>
        <v>333426</v>
      </c>
      <c s="71">
        <v>3</v>
      </c>
      <c>
        <v>15</v>
      </c>
      <c s="71" t="str">
        <f t="shared" si="1936"/>
        <v>вторник</v>
      </c>
      <c s="71" t="str">
        <f>VLOOKUP(A61983,Подписчики!A:C,2,0)</f>
        <v>UTC+6</v>
      </c>
      <c s="71" t="str">
        <f t="shared" si="1937"/>
        <v>Омское время</v>
      </c>
      <c s="71"/>
    </row>
    <row r="61984" spans="1:10" ht="15">
      <c r="A61984">
        <v>153136</v>
      </c>
      <c>
        <v>154777</v>
      </c>
      <c s="2">
        <v>44356.712970873785</v>
      </c>
      <c>
        <v>118549</v>
      </c>
      <c s="71">
        <v>4</v>
      </c>
      <c>
        <v>17</v>
      </c>
      <c s="71" t="str">
        <f t="shared" si="1936"/>
        <v>среда</v>
      </c>
      <c s="71" t="str">
        <f>VLOOKUP(A61984,Подписчики!A:C,2,0)</f>
        <v>UTC+6</v>
      </c>
      <c s="71" t="str">
        <f t="shared" si="1937"/>
        <v>Омское время</v>
      </c>
      <c s="71"/>
    </row>
    <row r="61985" spans="1:10" ht="15">
      <c r="A61985">
        <v>153136</v>
      </c>
      <c>
        <v>160172</v>
      </c>
      <c s="2">
        <v>44358.575430420715</v>
      </c>
      <c>
        <v>88863</v>
      </c>
      <c s="71">
        <v>6</v>
      </c>
      <c>
        <v>13</v>
      </c>
      <c s="71" t="str">
        <f t="shared" si="1936"/>
        <v>пятница</v>
      </c>
      <c s="71" t="str">
        <f>VLOOKUP(A61985,Подписчики!A:C,2,0)</f>
        <v>UTC+6</v>
      </c>
      <c s="71" t="str">
        <f t="shared" si="1937"/>
        <v>Омское время</v>
      </c>
      <c s="71"/>
    </row>
    <row r="61986" spans="1:10" ht="15">
      <c r="A61986">
        <v>153136</v>
      </c>
      <c>
        <v>196117</v>
      </c>
      <c s="2">
        <v>44367.796075319682</v>
      </c>
      <c>
        <v>411922</v>
      </c>
      <c s="71">
        <v>1</v>
      </c>
      <c>
        <v>19</v>
      </c>
      <c s="71" t="str">
        <f t="shared" si="1936"/>
        <v>воскресенье</v>
      </c>
      <c s="71" t="str">
        <f>VLOOKUP(A61986,Подписчики!A:C,2,0)</f>
        <v>UTC+6</v>
      </c>
      <c s="71" t="str">
        <f t="shared" si="1937"/>
        <v>Омское время</v>
      </c>
      <c s="71"/>
    </row>
    <row r="61987" spans="1:10" ht="15">
      <c r="A61987">
        <v>153136</v>
      </c>
      <c>
        <v>215048</v>
      </c>
      <c s="2">
        <v>44373.54468608414</v>
      </c>
      <c>
        <v>82901</v>
      </c>
      <c s="71">
        <v>7</v>
      </c>
      <c>
        <v>13</v>
      </c>
      <c s="71" t="str">
        <f t="shared" si="1936"/>
        <v>суббота</v>
      </c>
      <c s="71" t="str">
        <f>VLOOKUP(A61987,Подписчики!A:C,2,0)</f>
        <v>UTC+6</v>
      </c>
      <c s="71" t="str">
        <f t="shared" si="1937"/>
        <v>Омское время</v>
      </c>
      <c s="71"/>
    </row>
    <row r="61988" spans="1:10" ht="15">
      <c r="A61988">
        <v>153136</v>
      </c>
      <c>
        <v>219555</v>
      </c>
      <c s="2">
        <v>44374.462161812298</v>
      </c>
      <c>
        <v>154256</v>
      </c>
      <c s="71">
        <v>1</v>
      </c>
      <c>
        <v>11</v>
      </c>
      <c s="71" t="str">
        <f t="shared" si="1936"/>
        <v>воскресенье</v>
      </c>
      <c s="71" t="str">
        <f>VLOOKUP(A61988,Подписчики!A:C,2,0)</f>
        <v>UTC+6</v>
      </c>
      <c s="71" t="str">
        <f t="shared" si="1937"/>
        <v>Омское время</v>
      </c>
      <c s="71"/>
    </row>
    <row r="61989" spans="1:10" ht="15">
      <c r="A61989">
        <v>153136</v>
      </c>
      <c>
        <v>273213</v>
      </c>
      <c s="2">
        <v>44390.418472491911</v>
      </c>
      <c>
        <v>158978</v>
      </c>
      <c s="71">
        <v>3</v>
      </c>
      <c>
        <v>10</v>
      </c>
      <c s="71" t="str">
        <f t="shared" si="1936"/>
        <v>вторник</v>
      </c>
      <c s="71" t="str">
        <f>VLOOKUP(A61989,Подписчики!A:C,2,0)</f>
        <v>UTC+6</v>
      </c>
      <c s="71" t="str">
        <f t="shared" si="1937"/>
        <v>Омское время</v>
      </c>
      <c s="71"/>
    </row>
    <row r="61990" spans="1:10" ht="15">
      <c r="A61990">
        <v>153136</v>
      </c>
      <c>
        <v>386099</v>
      </c>
      <c s="2">
        <v>44423.342420711975</v>
      </c>
      <c>
        <v>204394</v>
      </c>
      <c s="71">
        <v>1</v>
      </c>
      <c>
        <v>8</v>
      </c>
      <c s="71" t="str">
        <f t="shared" si="1936"/>
        <v>воскресенье</v>
      </c>
      <c s="71" t="str">
        <f>VLOOKUP(A61990,Подписчики!A:C,2,0)</f>
        <v>UTC+6</v>
      </c>
      <c s="71" t="str">
        <f t="shared" si="1937"/>
        <v>Омское время</v>
      </c>
      <c s="71"/>
    </row>
    <row r="61991" spans="1:10" ht="15">
      <c r="A61991">
        <v>153136</v>
      </c>
      <c>
        <v>386769</v>
      </c>
      <c s="2">
        <v>44423.559249190941</v>
      </c>
      <c>
        <v>432277</v>
      </c>
      <c s="71">
        <v>1</v>
      </c>
      <c>
        <v>13</v>
      </c>
      <c s="71" t="str">
        <f t="shared" si="1936"/>
        <v>воскресенье</v>
      </c>
      <c s="71" t="str">
        <f>VLOOKUP(A61991,Подписчики!A:C,2,0)</f>
        <v>UTC+6</v>
      </c>
      <c s="71" t="str">
        <f t="shared" si="1937"/>
        <v>Омское время</v>
      </c>
      <c s="71"/>
    </row>
    <row r="61992" spans="1:10" ht="15">
      <c r="A61992">
        <v>153136</v>
      </c>
      <c>
        <v>392461</v>
      </c>
      <c s="2">
        <v>44425.65148220065</v>
      </c>
      <c>
        <v>227775</v>
      </c>
      <c s="71">
        <v>3</v>
      </c>
      <c>
        <v>15</v>
      </c>
      <c s="71" t="str">
        <f t="shared" si="1936"/>
        <v>вторник</v>
      </c>
      <c s="71" t="str">
        <f>VLOOKUP(A61992,Подписчики!A:C,2,0)</f>
        <v>UTC+6</v>
      </c>
      <c s="71" t="str">
        <f t="shared" si="1937"/>
        <v>Омское время</v>
      </c>
      <c s="71"/>
    </row>
    <row r="61993" spans="1:10" ht="15">
      <c r="A61993">
        <v>153136</v>
      </c>
      <c>
        <v>416800</v>
      </c>
      <c s="2">
        <v>44433.664427184463</v>
      </c>
      <c>
        <v>206501</v>
      </c>
      <c s="71">
        <v>4</v>
      </c>
      <c>
        <v>15</v>
      </c>
      <c s="71" t="str">
        <f t="shared" si="1936"/>
        <v>среда</v>
      </c>
      <c s="71" t="str">
        <f>VLOOKUP(A61993,Подписчики!A:C,2,0)</f>
        <v>UTC+6</v>
      </c>
      <c s="71" t="str">
        <f t="shared" si="1937"/>
        <v>Омское время</v>
      </c>
      <c s="71"/>
    </row>
    <row r="61994" spans="1:10" ht="15">
      <c r="A61994">
        <v>153183</v>
      </c>
      <c>
        <v>110393</v>
      </c>
      <c s="2">
        <v>44343.864669902912</v>
      </c>
      <c>
        <v>226626</v>
      </c>
      <c s="71">
        <v>5</v>
      </c>
      <c>
        <v>20</v>
      </c>
      <c s="71" t="str">
        <f t="shared" si="1936"/>
        <v>четверг</v>
      </c>
      <c s="71" t="str">
        <f>VLOOKUP(A61994,Подписчики!A:C,2,0)</f>
        <v>UTC+1</v>
      </c>
      <c s="71" t="str">
        <f t="shared" si="1937"/>
        <v>Центральноевропейское время</v>
      </c>
      <c s="71"/>
    </row>
    <row r="61995" spans="1:10" ht="15">
      <c r="A61995">
        <v>153183</v>
      </c>
      <c>
        <v>156205</v>
      </c>
      <c s="2">
        <v>44356.981333333337</v>
      </c>
      <c>
        <v>429494</v>
      </c>
      <c s="71">
        <v>4</v>
      </c>
      <c>
        <v>23</v>
      </c>
      <c s="71" t="str">
        <f t="shared" si="1936"/>
        <v>среда</v>
      </c>
      <c s="71" t="str">
        <f>VLOOKUP(A61995,Подписчики!A:C,2,0)</f>
        <v>UTC+1</v>
      </c>
      <c s="71" t="str">
        <f t="shared" si="1937"/>
        <v>Центральноевропейское время</v>
      </c>
      <c s="71"/>
    </row>
    <row r="61996" spans="1:10" ht="15">
      <c r="A61996">
        <v>153183</v>
      </c>
      <c>
        <v>179208</v>
      </c>
      <c s="2">
        <v>44363.683440129455</v>
      </c>
      <c>
        <v>158978</v>
      </c>
      <c s="71">
        <v>4</v>
      </c>
      <c>
        <v>16</v>
      </c>
      <c s="71" t="str">
        <f t="shared" si="1936"/>
        <v>среда</v>
      </c>
      <c s="71" t="str">
        <f>VLOOKUP(A61996,Подписчики!A:C,2,0)</f>
        <v>UTC+1</v>
      </c>
      <c s="71" t="str">
        <f t="shared" si="1937"/>
        <v>Центральноевропейское время</v>
      </c>
      <c s="71"/>
    </row>
    <row r="61997" spans="1:10" ht="15">
      <c r="A61997">
        <v>153183</v>
      </c>
      <c>
        <v>181797</v>
      </c>
      <c s="2">
        <v>44364.649459546927</v>
      </c>
      <c>
        <v>313862</v>
      </c>
      <c s="71">
        <v>5</v>
      </c>
      <c>
        <v>15</v>
      </c>
      <c s="71" t="str">
        <f t="shared" si="1936"/>
        <v>четверг</v>
      </c>
      <c s="71" t="str">
        <f>VLOOKUP(A61997,Подписчики!A:C,2,0)</f>
        <v>UTC+1</v>
      </c>
      <c s="71" t="str">
        <f t="shared" si="1937"/>
        <v>Центральноевропейское время</v>
      </c>
      <c s="71"/>
    </row>
    <row r="61998" spans="1:10" ht="15">
      <c r="A61998">
        <v>153183</v>
      </c>
      <c>
        <v>252359</v>
      </c>
      <c s="2">
        <v>44384.248333333337</v>
      </c>
      <c>
        <v>464854</v>
      </c>
      <c s="71">
        <v>4</v>
      </c>
      <c>
        <v>5</v>
      </c>
      <c s="71" t="str">
        <f t="shared" si="1936"/>
        <v>среда</v>
      </c>
      <c s="71" t="str">
        <f>VLOOKUP(A61998,Подписчики!A:C,2,0)</f>
        <v>UTC+1</v>
      </c>
      <c s="71" t="str">
        <f t="shared" si="1937"/>
        <v>Центральноевропейское время</v>
      </c>
      <c s="71"/>
    </row>
    <row r="61999" spans="1:10" ht="15">
      <c r="A61999">
        <v>153183</v>
      </c>
      <c>
        <v>275734</v>
      </c>
      <c s="2">
        <v>44391.00221035599</v>
      </c>
      <c>
        <v>250679</v>
      </c>
      <c s="71">
        <v>4</v>
      </c>
      <c>
        <v>0</v>
      </c>
      <c s="71" t="str">
        <f t="shared" si="1936"/>
        <v>среда</v>
      </c>
      <c s="71" t="str">
        <f>VLOOKUP(A61999,Подписчики!A:C,2,0)</f>
        <v>UTC+1</v>
      </c>
      <c s="71" t="str">
        <f t="shared" si="1937"/>
        <v>Центральноевропейское время</v>
      </c>
      <c s="71"/>
    </row>
    <row r="62000" spans="1:10" ht="15">
      <c r="A62000">
        <v>153183</v>
      </c>
      <c>
        <v>289240</v>
      </c>
      <c s="2">
        <v>44394.916776024656</v>
      </c>
      <c>
        <v>273537</v>
      </c>
      <c s="71">
        <v>7</v>
      </c>
      <c>
        <v>22</v>
      </c>
      <c s="71" t="str">
        <f t="shared" si="1936"/>
        <v>суббота</v>
      </c>
      <c s="71" t="str">
        <f>VLOOKUP(A62000,Подписчики!A:C,2,0)</f>
        <v>UTC+1</v>
      </c>
      <c s="71" t="str">
        <f t="shared" si="1937"/>
        <v>Центральноевропейское время</v>
      </c>
      <c s="71"/>
    </row>
    <row r="62001" spans="1:10" ht="15">
      <c r="A62001">
        <v>153183</v>
      </c>
      <c>
        <v>319447</v>
      </c>
      <c s="2">
        <v>44403.754637540456</v>
      </c>
      <c>
        <v>381434</v>
      </c>
      <c s="71">
        <v>2</v>
      </c>
      <c>
        <v>18</v>
      </c>
      <c s="71" t="str">
        <f t="shared" si="1936"/>
        <v>понедельник</v>
      </c>
      <c s="71" t="str">
        <f>VLOOKUP(A62001,Подписчики!A:C,2,0)</f>
        <v>UTC+1</v>
      </c>
      <c s="71" t="str">
        <f t="shared" si="1937"/>
        <v>Центральноевропейское время</v>
      </c>
      <c s="71"/>
    </row>
    <row r="62002" spans="1:10" ht="15">
      <c r="A62002">
        <v>153183</v>
      </c>
      <c>
        <v>320519</v>
      </c>
      <c s="2">
        <v>44403.981174757282</v>
      </c>
      <c>
        <v>81550</v>
      </c>
      <c s="71">
        <v>2</v>
      </c>
      <c>
        <v>23</v>
      </c>
      <c s="71" t="str">
        <f t="shared" si="1936"/>
        <v>понедельник</v>
      </c>
      <c s="71" t="str">
        <f>VLOOKUP(A62002,Подписчики!A:C,2,0)</f>
        <v>UTC+1</v>
      </c>
      <c s="71" t="str">
        <f t="shared" si="1937"/>
        <v>Центральноевропейское время</v>
      </c>
      <c s="71"/>
    </row>
    <row r="62003" spans="1:10" ht="15">
      <c r="A62003">
        <v>153374</v>
      </c>
      <c>
        <v>109490</v>
      </c>
      <c s="2">
        <v>44343.722275080909</v>
      </c>
      <c>
        <v>250679</v>
      </c>
      <c s="71">
        <v>5</v>
      </c>
      <c>
        <v>17</v>
      </c>
      <c s="71" t="str">
        <f t="shared" si="1936"/>
        <v>четверг</v>
      </c>
      <c s="71" t="str">
        <f>VLOOKUP(A62003,Подписчики!A:C,2,0)</f>
        <v>UTC+1</v>
      </c>
      <c s="71" t="str">
        <f t="shared" si="1937"/>
        <v>Центральноевропейское время</v>
      </c>
      <c s="71"/>
    </row>
    <row r="62004" spans="1:10" ht="15">
      <c r="A62004">
        <v>153374</v>
      </c>
      <c>
        <v>136589</v>
      </c>
      <c s="2">
        <v>44351.507333333335</v>
      </c>
      <c>
        <v>230507</v>
      </c>
      <c s="71">
        <v>6</v>
      </c>
      <c>
        <v>12</v>
      </c>
      <c s="71" t="str">
        <f t="shared" si="1936"/>
        <v>пятница</v>
      </c>
      <c s="71" t="str">
        <f>VLOOKUP(A62004,Подписчики!A:C,2,0)</f>
        <v>UTC+1</v>
      </c>
      <c s="71" t="str">
        <f t="shared" si="1937"/>
        <v>Центральноевропейское время</v>
      </c>
      <c s="71"/>
    </row>
    <row r="62005" spans="1:10" ht="15">
      <c r="A62005">
        <v>153374</v>
      </c>
      <c>
        <v>175447</v>
      </c>
      <c s="2">
        <v>44361.935867313921</v>
      </c>
      <c>
        <v>300941</v>
      </c>
      <c s="71">
        <v>2</v>
      </c>
      <c>
        <v>22</v>
      </c>
      <c s="71" t="str">
        <f t="shared" si="1936"/>
        <v>понедельник</v>
      </c>
      <c s="71" t="str">
        <f>VLOOKUP(A62005,Подписчики!A:C,2,0)</f>
        <v>UTC+1</v>
      </c>
      <c s="71" t="str">
        <f t="shared" si="1937"/>
        <v>Центральноевропейское время</v>
      </c>
      <c s="71"/>
    </row>
    <row r="62006" spans="1:10" ht="15">
      <c r="A62006">
        <v>153374</v>
      </c>
      <c>
        <v>213191</v>
      </c>
      <c s="2">
        <v>44372.943957928808</v>
      </c>
      <c>
        <v>411922</v>
      </c>
      <c s="71">
        <v>6</v>
      </c>
      <c>
        <v>22</v>
      </c>
      <c s="71" t="str">
        <f t="shared" si="1936"/>
        <v>пятница</v>
      </c>
      <c s="71" t="str">
        <f>VLOOKUP(A62006,Подписчики!A:C,2,0)</f>
        <v>UTC+1</v>
      </c>
      <c s="71" t="str">
        <f t="shared" si="1937"/>
        <v>Центральноевропейское время</v>
      </c>
      <c s="71"/>
    </row>
    <row r="62007" spans="1:10" ht="15">
      <c r="A62007">
        <v>153374</v>
      </c>
      <c>
        <v>297885</v>
      </c>
      <c s="2">
        <v>44397.762728155343</v>
      </c>
      <c>
        <v>333889</v>
      </c>
      <c s="71">
        <v>3</v>
      </c>
      <c>
        <v>18</v>
      </c>
      <c s="71" t="str">
        <f t="shared" si="1936"/>
        <v>вторник</v>
      </c>
      <c s="71" t="str">
        <f>VLOOKUP(A62007,Подписчики!A:C,2,0)</f>
        <v>UTC+1</v>
      </c>
      <c s="71" t="str">
        <f t="shared" si="1937"/>
        <v>Центральноевропейское время</v>
      </c>
      <c s="71"/>
    </row>
    <row r="62008" spans="1:10" ht="15">
      <c r="A62008">
        <v>153374</v>
      </c>
      <c>
        <v>307665</v>
      </c>
      <c s="2">
        <v>44400.848488673138</v>
      </c>
      <c>
        <v>439981</v>
      </c>
      <c s="71">
        <v>6</v>
      </c>
      <c>
        <v>20</v>
      </c>
      <c s="71" t="str">
        <f t="shared" si="1936"/>
        <v>пятница</v>
      </c>
      <c s="71" t="str">
        <f>VLOOKUP(A62008,Подписчики!A:C,2,0)</f>
        <v>UTC+1</v>
      </c>
      <c s="71" t="str">
        <f t="shared" si="1937"/>
        <v>Центральноевропейское время</v>
      </c>
      <c s="71"/>
    </row>
    <row r="62009" spans="1:10" ht="15">
      <c r="A62009">
        <v>153374</v>
      </c>
      <c>
        <v>335594</v>
      </c>
      <c s="2">
        <v>44408.689912621361</v>
      </c>
      <c>
        <v>431288</v>
      </c>
      <c s="71">
        <v>7</v>
      </c>
      <c>
        <v>16</v>
      </c>
      <c s="71" t="str">
        <f t="shared" si="1936"/>
        <v>суббота</v>
      </c>
      <c s="71" t="str">
        <f>VLOOKUP(A62009,Подписчики!A:C,2,0)</f>
        <v>UTC+1</v>
      </c>
      <c s="71" t="str">
        <f t="shared" si="1937"/>
        <v>Центральноевропейское время</v>
      </c>
      <c s="71"/>
    </row>
    <row r="62010" spans="1:10" ht="15">
      <c r="A62010">
        <v>153374</v>
      </c>
      <c>
        <v>355718</v>
      </c>
      <c s="2">
        <v>44414.751401294503</v>
      </c>
      <c>
        <v>158978</v>
      </c>
      <c s="71">
        <v>6</v>
      </c>
      <c>
        <v>18</v>
      </c>
      <c s="71" t="str">
        <f t="shared" si="1936"/>
        <v>пятница</v>
      </c>
      <c s="71" t="str">
        <f>VLOOKUP(A62010,Подписчики!A:C,2,0)</f>
        <v>UTC+1</v>
      </c>
      <c s="71" t="str">
        <f t="shared" si="1937"/>
        <v>Центральноевропейское время</v>
      </c>
      <c s="71"/>
    </row>
    <row r="62011" spans="1:10" ht="15">
      <c r="A62011">
        <v>153374</v>
      </c>
      <c>
        <v>373583</v>
      </c>
      <c s="2">
        <v>44419.772436893203</v>
      </c>
      <c>
        <v>327633</v>
      </c>
      <c s="71">
        <v>4</v>
      </c>
      <c>
        <v>18</v>
      </c>
      <c s="71" t="str">
        <f t="shared" si="1936"/>
        <v>среда</v>
      </c>
      <c s="71" t="str">
        <f>VLOOKUP(A62011,Подписчики!A:C,2,0)</f>
        <v>UTC+1</v>
      </c>
      <c s="71" t="str">
        <f t="shared" si="1937"/>
        <v>Центральноевропейское время</v>
      </c>
      <c s="71"/>
    </row>
    <row r="62012" spans="1:10" ht="15">
      <c r="A62012">
        <v>153374</v>
      </c>
      <c>
        <v>396394</v>
      </c>
      <c s="2">
        <v>44427.01515533981</v>
      </c>
      <c>
        <v>230836</v>
      </c>
      <c s="71">
        <v>5</v>
      </c>
      <c>
        <v>0</v>
      </c>
      <c s="71" t="str">
        <f t="shared" si="1936"/>
        <v>четверг</v>
      </c>
      <c s="71" t="str">
        <f>VLOOKUP(A62012,Подписчики!A:C,2,0)</f>
        <v>UTC+1</v>
      </c>
      <c s="71" t="str">
        <f t="shared" si="1937"/>
        <v>Центральноевропейское время</v>
      </c>
      <c s="71"/>
    </row>
    <row r="62013" spans="1:10" ht="15">
      <c r="A62013">
        <v>153374</v>
      </c>
      <c>
        <v>402867</v>
      </c>
      <c s="2">
        <v>44428.952048543695</v>
      </c>
      <c>
        <v>419184</v>
      </c>
      <c s="71">
        <v>6</v>
      </c>
      <c>
        <v>22</v>
      </c>
      <c s="71" t="str">
        <f t="shared" si="1936"/>
        <v>пятница</v>
      </c>
      <c s="71" t="str">
        <f>VLOOKUP(A62013,Подписчики!A:C,2,0)</f>
        <v>UTC+1</v>
      </c>
      <c s="71" t="str">
        <f t="shared" si="1937"/>
        <v>Центральноевропейское время</v>
      </c>
      <c s="71"/>
    </row>
    <row r="62014" spans="1:10" ht="15">
      <c r="A62014">
        <v>153393</v>
      </c>
      <c>
        <v>114642</v>
      </c>
      <c s="2">
        <v>44344.856579288025</v>
      </c>
      <c>
        <v>250679</v>
      </c>
      <c s="71">
        <v>6</v>
      </c>
      <c>
        <v>20</v>
      </c>
      <c s="71" t="str">
        <f t="shared" si="1936"/>
        <v>пятница</v>
      </c>
      <c s="71" t="str">
        <f>VLOOKUP(A62014,Подписчики!A:C,2,0)</f>
        <v>UTC+1</v>
      </c>
      <c s="71" t="str">
        <f t="shared" si="1937"/>
        <v>Центральноевропейское время</v>
      </c>
      <c s="71"/>
    </row>
    <row r="62015" spans="1:10" ht="15">
      <c r="A62015">
        <v>153393</v>
      </c>
      <c>
        <v>129028</v>
      </c>
      <c s="2">
        <v>44348.604152103566</v>
      </c>
      <c>
        <v>41396</v>
      </c>
      <c s="71">
        <v>3</v>
      </c>
      <c>
        <v>14</v>
      </c>
      <c s="71" t="str">
        <f t="shared" si="1936"/>
        <v>вторник</v>
      </c>
      <c s="71" t="str">
        <f>VLOOKUP(A62015,Подписчики!A:C,2,0)</f>
        <v>UTC+1</v>
      </c>
      <c s="71" t="str">
        <f t="shared" si="1937"/>
        <v>Центральноевропейское время</v>
      </c>
      <c s="71"/>
    </row>
    <row r="62016" spans="1:10" ht="15">
      <c r="A62016">
        <v>153393</v>
      </c>
      <c>
        <v>139834</v>
      </c>
      <c s="2">
        <v>44351.990883495149</v>
      </c>
      <c>
        <v>70091</v>
      </c>
      <c s="71">
        <v>6</v>
      </c>
      <c>
        <v>23</v>
      </c>
      <c s="71" t="str">
        <f t="shared" si="1936"/>
        <v>пятница</v>
      </c>
      <c s="71" t="str">
        <f>VLOOKUP(A62016,Подписчики!A:C,2,0)</f>
        <v>UTC+1</v>
      </c>
      <c s="71" t="str">
        <f t="shared" si="1937"/>
        <v>Центральноевропейское время</v>
      </c>
      <c s="71"/>
    </row>
    <row r="62017" spans="1:10" ht="15">
      <c r="A62017">
        <v>153393</v>
      </c>
      <c>
        <v>140692</v>
      </c>
      <c s="2">
        <v>44352.36637470626</v>
      </c>
      <c>
        <v>109689</v>
      </c>
      <c s="71">
        <v>7</v>
      </c>
      <c>
        <v>8</v>
      </c>
      <c s="71" t="str">
        <f t="shared" si="1936"/>
        <v>суббота</v>
      </c>
      <c s="71" t="str">
        <f>VLOOKUP(A62017,Подписчики!A:C,2,0)</f>
        <v>UTC+1</v>
      </c>
      <c s="71" t="str">
        <f t="shared" si="1937"/>
        <v>Центральноевропейское время</v>
      </c>
      <c s="71"/>
    </row>
    <row r="62018" spans="1:10" ht="15">
      <c r="A62018">
        <v>153393</v>
      </c>
      <c>
        <v>161010</v>
      </c>
      <c s="2">
        <v>44358.683440129455</v>
      </c>
      <c>
        <v>182984</v>
      </c>
      <c s="71">
        <v>6</v>
      </c>
      <c>
        <v>16</v>
      </c>
      <c s="71" t="str">
        <f t="shared" si="1936"/>
        <v>пятница</v>
      </c>
      <c s="71" t="str">
        <f>VLOOKUP(A62018,Подписчики!A:C,2,0)</f>
        <v>UTC+1</v>
      </c>
      <c s="71" t="str">
        <f t="shared" si="1937"/>
        <v>Центральноевропейское время</v>
      </c>
      <c s="71"/>
    </row>
    <row r="62019" spans="1:10" ht="15">
      <c r="A62019">
        <v>153393</v>
      </c>
      <c>
        <v>187559</v>
      </c>
      <c s="2">
        <v>44365.884087378647</v>
      </c>
      <c>
        <v>394087</v>
      </c>
      <c s="71">
        <v>6</v>
      </c>
      <c>
        <v>21</v>
      </c>
      <c s="71" t="str">
        <f t="shared" si="1938" ref="G62019:G62082">TEXT(C62019,"дддд")</f>
        <v>пятница</v>
      </c>
      <c s="71" t="str">
        <f>VLOOKUP(A62019,Подписчики!A:C,2,0)</f>
        <v>UTC+1</v>
      </c>
      <c s="71" t="str">
        <f t="shared" si="1939" ref="I62019:I62082">IF(H62019="UTC+1","Центральноевропейское время",IF(H62019="UTC+2","Калиниградское время",IF(H62019="UTC+3","Московское время",IF(H62019="UTC+4","Самарское время",IF(H62019="UTC+5","Екатеринбургское время",IF(H62019="UTC+6","Омское время",IF(H62019="UTC+7","Красноярское время",IF(H62019="UTC+8","Иркутское время",IF(H62019="UTC+9","Якутское время",IF(H62019="UTC+10","Владивостокское время",IF(H62019="UTC+11","Магаданское время",IF(H62019="UTC+12","Камчатское время",IF(H62019="UTC+0","Запределами России",IF(H62019="UTC-1","Запределами России",IF(H62019="UTC-2","Запределами России",IF(H62019="UTC-3","Запределами России",IF(H62019="UTC-4","Запределами России",IF(H62019="UTC-5","Запределами России",IF(H62019="UTC-6","Запределами России",IF(H62019="UTC-7","Запределами России",IF(H62019="UTC-8","Запределами России",IF(H62019="UTC-9","Запределами России",0))))))))))))))))))))))</f>
        <v>Центральноевропейское время</v>
      </c>
      <c s="71"/>
    </row>
    <row r="62020" spans="1:10" ht="15">
      <c r="A62020">
        <v>153393</v>
      </c>
      <c>
        <v>230434</v>
      </c>
      <c s="2">
        <v>44377.686676375408</v>
      </c>
      <c>
        <v>351192</v>
      </c>
      <c s="71">
        <v>4</v>
      </c>
      <c>
        <v>16</v>
      </c>
      <c s="71" t="str">
        <f t="shared" si="1938"/>
        <v>среда</v>
      </c>
      <c s="71" t="str">
        <f>VLOOKUP(A62020,Подписчики!A:C,2,0)</f>
        <v>UTC+1</v>
      </c>
      <c s="71" t="str">
        <f t="shared" si="1939"/>
        <v>Центральноевропейское время</v>
      </c>
      <c s="71"/>
    </row>
    <row r="62021" spans="1:10" ht="15">
      <c r="A62021">
        <v>153393</v>
      </c>
      <c>
        <v>319380</v>
      </c>
      <c s="2">
        <v>44403.743310679616</v>
      </c>
      <c>
        <v>388677</v>
      </c>
      <c s="71">
        <v>2</v>
      </c>
      <c>
        <v>17</v>
      </c>
      <c s="71" t="str">
        <f t="shared" si="1938"/>
        <v>понедельник</v>
      </c>
      <c s="71" t="str">
        <f>VLOOKUP(A62021,Подписчики!A:C,2,0)</f>
        <v>UTC+1</v>
      </c>
      <c s="71" t="str">
        <f t="shared" si="1939"/>
        <v>Центральноевропейское время</v>
      </c>
      <c s="71"/>
    </row>
    <row r="62022" spans="1:10" ht="15">
      <c r="A62022">
        <v>153393</v>
      </c>
      <c>
        <v>344002</v>
      </c>
      <c s="2">
        <v>44410.733601941749</v>
      </c>
      <c>
        <v>354754</v>
      </c>
      <c s="71">
        <v>2</v>
      </c>
      <c>
        <v>17</v>
      </c>
      <c s="71" t="str">
        <f t="shared" si="1938"/>
        <v>понедельник</v>
      </c>
      <c s="71" t="str">
        <f>VLOOKUP(A62022,Подписчики!A:C,2,0)</f>
        <v>UTC+1</v>
      </c>
      <c s="71" t="str">
        <f t="shared" si="1939"/>
        <v>Центральноевропейское время</v>
      </c>
      <c s="71"/>
    </row>
    <row r="62023" spans="1:10" ht="15">
      <c r="A62023">
        <v>153393</v>
      </c>
      <c>
        <v>384841</v>
      </c>
      <c s="2">
        <v>44422.890559870553</v>
      </c>
      <c>
        <v>258219</v>
      </c>
      <c s="71">
        <v>7</v>
      </c>
      <c>
        <v>21</v>
      </c>
      <c s="71" t="str">
        <f t="shared" si="1938"/>
        <v>суббота</v>
      </c>
      <c s="71" t="str">
        <f>VLOOKUP(A62023,Подписчики!A:C,2,0)</f>
        <v>UTC+1</v>
      </c>
      <c s="71" t="str">
        <f t="shared" si="1939"/>
        <v>Центральноевропейское время</v>
      </c>
      <c s="71"/>
    </row>
    <row r="62024" spans="1:10" ht="15">
      <c r="A62024">
        <v>153393</v>
      </c>
      <c>
        <v>395495</v>
      </c>
      <c s="2">
        <v>44426.722275080909</v>
      </c>
      <c>
        <v>108086</v>
      </c>
      <c s="71">
        <v>4</v>
      </c>
      <c>
        <v>17</v>
      </c>
      <c s="71" t="str">
        <f t="shared" si="1938"/>
        <v>среда</v>
      </c>
      <c s="71" t="str">
        <f>VLOOKUP(A62024,Подписчики!A:C,2,0)</f>
        <v>UTC+1</v>
      </c>
      <c s="71" t="str">
        <f t="shared" si="1939"/>
        <v>Центральноевропейское время</v>
      </c>
      <c s="71"/>
    </row>
    <row r="62025" spans="1:10" ht="15">
      <c r="A62025">
        <v>153393</v>
      </c>
      <c>
        <v>410245</v>
      </c>
      <c s="2">
        <v>44430.774681844538</v>
      </c>
      <c>
        <v>179296</v>
      </c>
      <c s="71">
        <v>1</v>
      </c>
      <c>
        <v>18</v>
      </c>
      <c s="71" t="str">
        <f t="shared" si="1938"/>
        <v>воскресенье</v>
      </c>
      <c s="71" t="str">
        <f>VLOOKUP(A62025,Подписчики!A:C,2,0)</f>
        <v>UTC+1</v>
      </c>
      <c s="71" t="str">
        <f t="shared" si="1939"/>
        <v>Центральноевропейское время</v>
      </c>
      <c s="71"/>
    </row>
    <row r="62026" spans="1:10" ht="15">
      <c r="A62026">
        <v>153451</v>
      </c>
      <c>
        <v>218759</v>
      </c>
      <c s="2">
        <v>44374.157550161806</v>
      </c>
      <c>
        <v>378581</v>
      </c>
      <c s="71">
        <v>1</v>
      </c>
      <c>
        <v>3</v>
      </c>
      <c s="71" t="str">
        <f t="shared" si="1938"/>
        <v>воскресенье</v>
      </c>
      <c s="71" t="str">
        <f>VLOOKUP(A62026,Подписчики!A:C,2,0)</f>
        <v>UTC-7</v>
      </c>
      <c s="71" t="str">
        <f t="shared" si="1939"/>
        <v>Запределами России</v>
      </c>
      <c s="71"/>
    </row>
    <row r="62027" spans="1:10" ht="15">
      <c r="A62027">
        <v>153451</v>
      </c>
      <c>
        <v>252267</v>
      </c>
      <c s="2">
        <v>44384.130042071192</v>
      </c>
      <c>
        <v>242428</v>
      </c>
      <c s="71">
        <v>4</v>
      </c>
      <c>
        <v>3</v>
      </c>
      <c s="71" t="str">
        <f t="shared" si="1938"/>
        <v>среда</v>
      </c>
      <c s="71" t="str">
        <f>VLOOKUP(A62027,Подписчики!A:C,2,0)</f>
        <v>UTC-7</v>
      </c>
      <c s="71" t="str">
        <f t="shared" si="1939"/>
        <v>Запределами России</v>
      </c>
      <c s="71"/>
    </row>
    <row r="62028" spans="1:10" ht="15">
      <c r="A62028">
        <v>153451</v>
      </c>
      <c>
        <v>289948</v>
      </c>
      <c s="2">
        <v>44395.084734627831</v>
      </c>
      <c>
        <v>158978</v>
      </c>
      <c s="71">
        <v>1</v>
      </c>
      <c>
        <v>2</v>
      </c>
      <c s="71" t="str">
        <f t="shared" si="1938"/>
        <v>воскресенье</v>
      </c>
      <c s="71" t="str">
        <f>VLOOKUP(A62028,Подписчики!A:C,2,0)</f>
        <v>UTC-7</v>
      </c>
      <c s="71" t="str">
        <f t="shared" si="1939"/>
        <v>Запределами России</v>
      </c>
      <c s="71"/>
    </row>
    <row r="62029" spans="1:10" ht="15">
      <c r="A62029">
        <v>153451</v>
      </c>
      <c>
        <v>313412</v>
      </c>
      <c s="2">
        <v>44402.112666666668</v>
      </c>
      <c>
        <v>112119</v>
      </c>
      <c s="71">
        <v>1</v>
      </c>
      <c>
        <v>2</v>
      </c>
      <c s="71" t="str">
        <f t="shared" si="1938"/>
        <v>воскресенье</v>
      </c>
      <c s="71" t="str">
        <f>VLOOKUP(A62029,Подписчики!A:C,2,0)</f>
        <v>UTC-7</v>
      </c>
      <c s="71" t="str">
        <f t="shared" si="1939"/>
        <v>Запределами России</v>
      </c>
      <c s="71"/>
    </row>
    <row r="62030" spans="1:10" ht="15">
      <c r="A62030">
        <v>153451</v>
      </c>
      <c>
        <v>313714</v>
      </c>
      <c s="2">
        <v>44402.254637540449</v>
      </c>
      <c>
        <v>88863</v>
      </c>
      <c s="71">
        <v>1</v>
      </c>
      <c>
        <v>6</v>
      </c>
      <c s="71" t="str">
        <f t="shared" si="1938"/>
        <v>воскресенье</v>
      </c>
      <c s="71" t="str">
        <f>VLOOKUP(A62030,Подписчики!A:C,2,0)</f>
        <v>UTC-7</v>
      </c>
      <c s="71" t="str">
        <f t="shared" si="1939"/>
        <v>Запределами России</v>
      </c>
      <c s="71"/>
    </row>
    <row r="62031" spans="1:10" ht="15">
      <c r="A62031">
        <v>153451</v>
      </c>
      <c>
        <v>388074</v>
      </c>
      <c s="2">
        <v>44423.770317697687</v>
      </c>
      <c>
        <v>351192</v>
      </c>
      <c s="71">
        <v>1</v>
      </c>
      <c>
        <v>18</v>
      </c>
      <c s="71" t="str">
        <f t="shared" si="1938"/>
        <v>воскресенье</v>
      </c>
      <c s="71" t="str">
        <f>VLOOKUP(A62031,Подписчики!A:C,2,0)</f>
        <v>UTC-7</v>
      </c>
      <c s="71" t="str">
        <f t="shared" si="1939"/>
        <v>Запределами России</v>
      </c>
      <c s="71"/>
    </row>
    <row r="62032" spans="1:10" ht="15">
      <c r="A62032">
        <v>153451</v>
      </c>
      <c>
        <v>399168</v>
      </c>
      <c s="2">
        <v>44428.110624595465</v>
      </c>
      <c>
        <v>188971</v>
      </c>
      <c s="71">
        <v>6</v>
      </c>
      <c>
        <v>2</v>
      </c>
      <c s="71" t="str">
        <f t="shared" si="1938"/>
        <v>пятница</v>
      </c>
      <c s="71" t="str">
        <f>VLOOKUP(A62032,Подписчики!A:C,2,0)</f>
        <v>UTC-7</v>
      </c>
      <c s="71" t="str">
        <f t="shared" si="1939"/>
        <v>Запределами России</v>
      </c>
      <c s="71"/>
    </row>
    <row r="62033" spans="1:10" ht="15">
      <c r="A62033">
        <v>153451</v>
      </c>
      <c>
        <v>411601</v>
      </c>
      <c s="2">
        <v>44431.331666666665</v>
      </c>
      <c>
        <v>352642</v>
      </c>
      <c s="71">
        <v>2</v>
      </c>
      <c>
        <v>7</v>
      </c>
      <c s="71" t="str">
        <f t="shared" si="1938"/>
        <v>понедельник</v>
      </c>
      <c s="71" t="str">
        <f>VLOOKUP(A62033,Подписчики!A:C,2,0)</f>
        <v>UTC-7</v>
      </c>
      <c s="71" t="str">
        <f t="shared" si="1939"/>
        <v>Запределами России</v>
      </c>
      <c s="71"/>
    </row>
    <row r="62034" spans="1:10" ht="15">
      <c r="A62034">
        <v>153494</v>
      </c>
      <c>
        <v>222078</v>
      </c>
      <c s="2">
        <v>44374.863051779939</v>
      </c>
      <c>
        <v>217307</v>
      </c>
      <c s="71">
        <v>1</v>
      </c>
      <c>
        <v>20</v>
      </c>
      <c s="71" t="str">
        <f t="shared" si="1938"/>
        <v>воскресенье</v>
      </c>
      <c s="71" t="str">
        <f>VLOOKUP(A62034,Подписчики!A:C,2,0)</f>
        <v>UTC+1</v>
      </c>
      <c s="71" t="str">
        <f t="shared" si="1939"/>
        <v>Центральноевропейское время</v>
      </c>
      <c s="71"/>
    </row>
    <row r="62035" spans="1:10" ht="15">
      <c r="A62035">
        <v>153494</v>
      </c>
      <c>
        <v>225691</v>
      </c>
      <c s="2">
        <v>44375.953666666668</v>
      </c>
      <c>
        <v>411922</v>
      </c>
      <c s="71">
        <v>2</v>
      </c>
      <c>
        <v>22</v>
      </c>
      <c s="71" t="str">
        <f t="shared" si="1938"/>
        <v>понедельник</v>
      </c>
      <c s="71" t="str">
        <f>VLOOKUP(A62035,Подписчики!A:C,2,0)</f>
        <v>UTC+1</v>
      </c>
      <c s="71" t="str">
        <f t="shared" si="1939"/>
        <v>Центральноевропейское время</v>
      </c>
      <c s="71"/>
    </row>
    <row r="62036" spans="1:10" ht="15">
      <c r="A62036">
        <v>153494</v>
      </c>
      <c>
        <v>228375</v>
      </c>
      <c s="2">
        <v>44376.825834951458</v>
      </c>
      <c>
        <v>158978</v>
      </c>
      <c s="71">
        <v>3</v>
      </c>
      <c>
        <v>19</v>
      </c>
      <c s="71" t="str">
        <f t="shared" si="1938"/>
        <v>вторник</v>
      </c>
      <c s="71" t="str">
        <f>VLOOKUP(A62036,Подписчики!A:C,2,0)</f>
        <v>UTC+1</v>
      </c>
      <c s="71" t="str">
        <f t="shared" si="1939"/>
        <v>Центральноевропейское время</v>
      </c>
      <c s="71"/>
    </row>
    <row r="62037" spans="1:10" ht="15">
      <c r="A62037">
        <v>153494</v>
      </c>
      <c>
        <v>288317</v>
      </c>
      <c s="2">
        <v>44394.783763754051</v>
      </c>
      <c>
        <v>66215</v>
      </c>
      <c s="71">
        <v>7</v>
      </c>
      <c>
        <v>18</v>
      </c>
      <c s="71" t="str">
        <f t="shared" si="1938"/>
        <v>суббота</v>
      </c>
      <c s="71" t="str">
        <f>VLOOKUP(A62037,Подписчики!A:C,2,0)</f>
        <v>UTC+1</v>
      </c>
      <c s="71" t="str">
        <f t="shared" si="1939"/>
        <v>Центральноевропейское время</v>
      </c>
      <c s="71"/>
    </row>
    <row r="62038" spans="1:10" ht="15">
      <c r="A62038">
        <v>153497</v>
      </c>
      <c>
        <v>223941</v>
      </c>
      <c s="2">
        <v>44375.592333333334</v>
      </c>
      <c>
        <v>433247</v>
      </c>
      <c s="71">
        <v>2</v>
      </c>
      <c>
        <v>14</v>
      </c>
      <c s="71" t="str">
        <f t="shared" si="1938"/>
        <v>понедельник</v>
      </c>
      <c s="71" t="str">
        <f>VLOOKUP(A62038,Подписчики!A:C,2,0)</f>
        <v>UTC+1</v>
      </c>
      <c s="71" t="str">
        <f t="shared" si="1939"/>
        <v>Центральноевропейское время</v>
      </c>
      <c s="71"/>
    </row>
    <row r="62039" spans="1:10" ht="15">
      <c r="A62039">
        <v>153497</v>
      </c>
      <c>
        <v>259591</v>
      </c>
      <c s="2">
        <v>44386.799944983824</v>
      </c>
      <c>
        <v>411922</v>
      </c>
      <c s="71">
        <v>6</v>
      </c>
      <c>
        <v>19</v>
      </c>
      <c s="71" t="str">
        <f t="shared" si="1938"/>
        <v>пятница</v>
      </c>
      <c s="71" t="str">
        <f>VLOOKUP(A62039,Подписчики!A:C,2,0)</f>
        <v>UTC+1</v>
      </c>
      <c s="71" t="str">
        <f t="shared" si="1939"/>
        <v>Центральноевропейское время</v>
      </c>
      <c s="71"/>
    </row>
    <row r="62040" spans="1:10" ht="15">
      <c r="A62040">
        <v>153497</v>
      </c>
      <c>
        <v>283041</v>
      </c>
      <c s="2">
        <v>44393.646223300973</v>
      </c>
      <c>
        <v>103966</v>
      </c>
      <c s="71">
        <v>6</v>
      </c>
      <c>
        <v>15</v>
      </c>
      <c s="71" t="str">
        <f t="shared" si="1938"/>
        <v>пятница</v>
      </c>
      <c s="71" t="str">
        <f>VLOOKUP(A62040,Подписчики!A:C,2,0)</f>
        <v>UTC+1</v>
      </c>
      <c s="71" t="str">
        <f t="shared" si="1939"/>
        <v>Центральноевропейское время</v>
      </c>
      <c s="71"/>
    </row>
    <row r="62041" spans="1:10" ht="15">
      <c r="A62041">
        <v>153497</v>
      </c>
      <c>
        <v>324995</v>
      </c>
      <c s="2">
        <v>44405.741692556636</v>
      </c>
      <c>
        <v>227775</v>
      </c>
      <c s="71">
        <v>4</v>
      </c>
      <c>
        <v>17</v>
      </c>
      <c s="71" t="str">
        <f t="shared" si="1938"/>
        <v>среда</v>
      </c>
      <c s="71" t="str">
        <f>VLOOKUP(A62041,Подписчики!A:C,2,0)</f>
        <v>UTC+1</v>
      </c>
      <c s="71" t="str">
        <f t="shared" si="1939"/>
        <v>Центральноевропейское время</v>
      </c>
      <c s="71"/>
    </row>
    <row r="62042" spans="1:10" ht="15">
      <c r="A62042">
        <v>153517</v>
      </c>
      <c>
        <v>216604</v>
      </c>
      <c s="2">
        <v>44373.725511326862</v>
      </c>
      <c>
        <v>111368</v>
      </c>
      <c s="71">
        <v>7</v>
      </c>
      <c>
        <v>17</v>
      </c>
      <c s="71" t="str">
        <f t="shared" si="1938"/>
        <v>суббота</v>
      </c>
      <c s="71" t="str">
        <f>VLOOKUP(A62042,Подписчики!A:C,2,0)</f>
        <v>UTC+1</v>
      </c>
      <c s="71" t="str">
        <f t="shared" si="1939"/>
        <v>Центральноевропейское время</v>
      </c>
      <c s="71"/>
    </row>
    <row r="62043" spans="1:10" ht="15">
      <c r="A62043">
        <v>153517</v>
      </c>
      <c>
        <v>232364</v>
      </c>
      <c s="2">
        <v>44378.020009708744</v>
      </c>
      <c>
        <v>347403</v>
      </c>
      <c s="71">
        <v>5</v>
      </c>
      <c>
        <v>0</v>
      </c>
      <c s="71" t="str">
        <f t="shared" si="1938"/>
        <v>четверг</v>
      </c>
      <c s="71" t="str">
        <f>VLOOKUP(A62043,Подписчики!A:C,2,0)</f>
        <v>UTC+1</v>
      </c>
      <c s="71" t="str">
        <f t="shared" si="1939"/>
        <v>Центральноевропейское время</v>
      </c>
      <c s="71"/>
    </row>
    <row r="62044" spans="1:10" ht="15">
      <c r="A62044">
        <v>153517</v>
      </c>
      <c>
        <v>237719</v>
      </c>
      <c s="2">
        <v>44379.858197411006</v>
      </c>
      <c>
        <v>387595</v>
      </c>
      <c s="71">
        <v>6</v>
      </c>
      <c>
        <v>20</v>
      </c>
      <c s="71" t="str">
        <f t="shared" si="1938"/>
        <v>пятница</v>
      </c>
      <c s="71" t="str">
        <f>VLOOKUP(A62044,Подписчики!A:C,2,0)</f>
        <v>UTC+1</v>
      </c>
      <c s="71" t="str">
        <f t="shared" si="1939"/>
        <v>Центральноевропейское время</v>
      </c>
      <c s="71"/>
    </row>
    <row r="62045" spans="1:10" ht="15">
      <c r="A62045">
        <v>153517</v>
      </c>
      <c>
        <v>241354</v>
      </c>
      <c s="2">
        <v>44380.730002746663</v>
      </c>
      <c>
        <v>60514</v>
      </c>
      <c s="71">
        <v>7</v>
      </c>
      <c>
        <v>17</v>
      </c>
      <c s="71" t="str">
        <f t="shared" si="1938"/>
        <v>суббота</v>
      </c>
      <c s="71" t="str">
        <f>VLOOKUP(A62045,Подписчики!A:C,2,0)</f>
        <v>UTC+1</v>
      </c>
      <c s="71" t="str">
        <f t="shared" si="1939"/>
        <v>Центральноевропейское время</v>
      </c>
      <c s="71"/>
    </row>
    <row r="62046" spans="1:10" ht="15">
      <c r="A62046">
        <v>153517</v>
      </c>
      <c>
        <v>251234</v>
      </c>
      <c s="2">
        <v>44383.802333333333</v>
      </c>
      <c>
        <v>169315</v>
      </c>
      <c s="71">
        <v>3</v>
      </c>
      <c>
        <v>19</v>
      </c>
      <c s="71" t="str">
        <f t="shared" si="1938"/>
        <v>вторник</v>
      </c>
      <c s="71" t="str">
        <f>VLOOKUP(A62046,Подписчики!A:C,2,0)</f>
        <v>UTC+1</v>
      </c>
      <c s="71" t="str">
        <f t="shared" si="1939"/>
        <v>Центральноевропейское время</v>
      </c>
      <c s="71"/>
    </row>
    <row r="62047" spans="1:10" ht="15">
      <c r="A62047">
        <v>153517</v>
      </c>
      <c>
        <v>288661</v>
      </c>
      <c s="2">
        <v>44394.819362459551</v>
      </c>
      <c>
        <v>411922</v>
      </c>
      <c s="71">
        <v>7</v>
      </c>
      <c>
        <v>19</v>
      </c>
      <c s="71" t="str">
        <f t="shared" si="1938"/>
        <v>суббота</v>
      </c>
      <c s="71" t="str">
        <f>VLOOKUP(A62047,Подписчики!A:C,2,0)</f>
        <v>UTC+1</v>
      </c>
      <c s="71" t="str">
        <f t="shared" si="1939"/>
        <v>Центральноевропейское время</v>
      </c>
      <c s="71"/>
    </row>
    <row r="62048" spans="1:10" ht="15">
      <c r="A62048">
        <v>153517</v>
      </c>
      <c>
        <v>322747</v>
      </c>
      <c s="2">
        <v>44404.88570550162</v>
      </c>
      <c>
        <v>12149</v>
      </c>
      <c s="71">
        <v>3</v>
      </c>
      <c>
        <v>21</v>
      </c>
      <c s="71" t="str">
        <f t="shared" si="1938"/>
        <v>вторник</v>
      </c>
      <c s="71" t="str">
        <f>VLOOKUP(A62048,Подписчики!A:C,2,0)</f>
        <v>UTC+1</v>
      </c>
      <c s="71" t="str">
        <f t="shared" si="1939"/>
        <v>Центральноевропейское время</v>
      </c>
      <c s="71"/>
    </row>
    <row r="62049" spans="1:10" ht="15">
      <c r="A62049">
        <v>153517</v>
      </c>
      <c>
        <v>352617</v>
      </c>
      <c s="2">
        <v>44413.822598705505</v>
      </c>
      <c>
        <v>470762</v>
      </c>
      <c s="71">
        <v>5</v>
      </c>
      <c>
        <v>19</v>
      </c>
      <c s="71" t="str">
        <f t="shared" si="1938"/>
        <v>четверг</v>
      </c>
      <c s="71" t="str">
        <f>VLOOKUP(A62049,Подписчики!A:C,2,0)</f>
        <v>UTC+1</v>
      </c>
      <c s="71" t="str">
        <f t="shared" si="1939"/>
        <v>Центральноевропейское время</v>
      </c>
      <c s="71"/>
    </row>
    <row r="62050" spans="1:10" ht="15">
      <c r="A62050">
        <v>153517</v>
      </c>
      <c>
        <v>361923</v>
      </c>
      <c s="2">
        <v>44415.900268608413</v>
      </c>
      <c>
        <v>86587</v>
      </c>
      <c s="71">
        <v>7</v>
      </c>
      <c>
        <v>21</v>
      </c>
      <c s="71" t="str">
        <f t="shared" si="1938"/>
        <v>суббота</v>
      </c>
      <c s="71" t="str">
        <f>VLOOKUP(A62050,Подписчики!A:C,2,0)</f>
        <v>UTC+1</v>
      </c>
      <c s="71" t="str">
        <f t="shared" si="1939"/>
        <v>Центральноевропейское время</v>
      </c>
      <c s="71"/>
    </row>
    <row r="62051" spans="1:10" ht="15">
      <c r="A62051">
        <v>153517</v>
      </c>
      <c>
        <v>395379</v>
      </c>
      <c s="2">
        <v>44426.704475728155</v>
      </c>
      <c>
        <v>351192</v>
      </c>
      <c s="71">
        <v>4</v>
      </c>
      <c>
        <v>16</v>
      </c>
      <c s="71" t="str">
        <f t="shared" si="1938"/>
        <v>среда</v>
      </c>
      <c s="71" t="str">
        <f>VLOOKUP(A62051,Подписчики!A:C,2,0)</f>
        <v>UTC+1</v>
      </c>
      <c s="71" t="str">
        <f t="shared" si="1939"/>
        <v>Центральноевропейское время</v>
      </c>
      <c s="71"/>
    </row>
    <row r="62052" spans="1:10" ht="15">
      <c r="A62052">
        <v>153517</v>
      </c>
      <c>
        <v>403182</v>
      </c>
      <c s="2">
        <v>44429.057435834831</v>
      </c>
      <c>
        <v>82901</v>
      </c>
      <c s="71">
        <v>7</v>
      </c>
      <c>
        <v>1</v>
      </c>
      <c s="71" t="str">
        <f t="shared" si="1938"/>
        <v>суббота</v>
      </c>
      <c s="71" t="str">
        <f>VLOOKUP(A62052,Подписчики!A:C,2,0)</f>
        <v>UTC+1</v>
      </c>
      <c s="71" t="str">
        <f t="shared" si="1939"/>
        <v>Центральноевропейское время</v>
      </c>
      <c s="71"/>
    </row>
    <row r="62053" spans="1:10" ht="15">
      <c r="A62053">
        <v>153517</v>
      </c>
      <c>
        <v>405261</v>
      </c>
      <c s="2">
        <v>44429.667348246709</v>
      </c>
      <c>
        <v>88863</v>
      </c>
      <c s="71">
        <v>7</v>
      </c>
      <c>
        <v>16</v>
      </c>
      <c s="71" t="str">
        <f t="shared" si="1938"/>
        <v>суббота</v>
      </c>
      <c s="71" t="str">
        <f>VLOOKUP(A62053,Подписчики!A:C,2,0)</f>
        <v>UTC+1</v>
      </c>
      <c s="71" t="str">
        <f t="shared" si="1939"/>
        <v>Центральноевропейское время</v>
      </c>
      <c s="71"/>
    </row>
    <row r="62054" spans="1:10" ht="15">
      <c r="A62054">
        <v>153517</v>
      </c>
      <c>
        <v>412316</v>
      </c>
      <c s="2">
        <v>44431.6656407767</v>
      </c>
      <c>
        <v>357547</v>
      </c>
      <c s="71">
        <v>2</v>
      </c>
      <c>
        <v>15</v>
      </c>
      <c s="71" t="str">
        <f t="shared" si="1938"/>
        <v>понедельник</v>
      </c>
      <c s="71" t="str">
        <f>VLOOKUP(A62054,Подписчики!A:C,2,0)</f>
        <v>UTC+1</v>
      </c>
      <c s="71" t="str">
        <f t="shared" si="1939"/>
        <v>Центральноевропейское время</v>
      </c>
      <c s="71"/>
    </row>
    <row r="62055" spans="1:10" ht="15">
      <c r="A62055">
        <v>153553</v>
      </c>
      <c>
        <v>101301</v>
      </c>
      <c s="2">
        <v>44340.611838187702</v>
      </c>
      <c>
        <v>168838</v>
      </c>
      <c s="71">
        <v>2</v>
      </c>
      <c>
        <v>14</v>
      </c>
      <c s="71" t="str">
        <f t="shared" si="1938"/>
        <v>понедельник</v>
      </c>
      <c s="71" t="str">
        <f>VLOOKUP(A62055,Подписчики!A:C,2,0)</f>
        <v>UTC+0</v>
      </c>
      <c s="71" t="str">
        <f t="shared" si="1939"/>
        <v>Запределами России</v>
      </c>
      <c s="71"/>
    </row>
    <row r="62056" spans="1:10" ht="15">
      <c r="A62056">
        <v>153553</v>
      </c>
      <c>
        <v>110781</v>
      </c>
      <c s="2">
        <v>44343.963000000003</v>
      </c>
      <c>
        <v>230507</v>
      </c>
      <c s="71">
        <v>5</v>
      </c>
      <c>
        <v>23</v>
      </c>
      <c s="71" t="str">
        <f t="shared" si="1938"/>
        <v>четверг</v>
      </c>
      <c s="71" t="str">
        <f>VLOOKUP(A62056,Подписчики!A:C,2,0)</f>
        <v>UTC+0</v>
      </c>
      <c s="71" t="str">
        <f t="shared" si="1939"/>
        <v>Запределами России</v>
      </c>
      <c s="71"/>
    </row>
    <row r="62057" spans="1:10" ht="15">
      <c r="A62057">
        <v>153553</v>
      </c>
      <c>
        <v>138851</v>
      </c>
      <c s="2">
        <v>44351.818957928801</v>
      </c>
      <c>
        <v>470762</v>
      </c>
      <c s="71">
        <v>6</v>
      </c>
      <c>
        <v>19</v>
      </c>
      <c s="71" t="str">
        <f t="shared" si="1938"/>
        <v>пятница</v>
      </c>
      <c s="71" t="str">
        <f>VLOOKUP(A62057,Подписчики!A:C,2,0)</f>
        <v>UTC+0</v>
      </c>
      <c s="71" t="str">
        <f t="shared" si="1939"/>
        <v>Запределами России</v>
      </c>
      <c s="71"/>
    </row>
    <row r="62058" spans="1:10" ht="15">
      <c r="A62058">
        <v>153553</v>
      </c>
      <c>
        <v>191883</v>
      </c>
      <c s="2">
        <v>44366.822194174754</v>
      </c>
      <c>
        <v>250679</v>
      </c>
      <c s="71">
        <v>7</v>
      </c>
      <c>
        <v>19</v>
      </c>
      <c s="71" t="str">
        <f t="shared" si="1938"/>
        <v>суббота</v>
      </c>
      <c s="71" t="str">
        <f>VLOOKUP(A62058,Подписчики!A:C,2,0)</f>
        <v>UTC+0</v>
      </c>
      <c s="71" t="str">
        <f t="shared" si="1939"/>
        <v>Запределами России</v>
      </c>
      <c s="71"/>
    </row>
    <row r="62059" spans="1:10" ht="15">
      <c r="A62059">
        <v>153553</v>
      </c>
      <c>
        <v>196354</v>
      </c>
      <c s="2">
        <v>44367.830284789641</v>
      </c>
      <c>
        <v>347393</v>
      </c>
      <c s="71">
        <v>1</v>
      </c>
      <c>
        <v>19</v>
      </c>
      <c s="71" t="str">
        <f t="shared" si="1938"/>
        <v>воскресенье</v>
      </c>
      <c s="71" t="str">
        <f>VLOOKUP(A62059,Подписчики!A:C,2,0)</f>
        <v>UTC+0</v>
      </c>
      <c s="71" t="str">
        <f t="shared" si="1939"/>
        <v>Запределами России</v>
      </c>
      <c s="71"/>
    </row>
    <row r="62060" spans="1:10" ht="15">
      <c r="A62060">
        <v>153553</v>
      </c>
      <c>
        <v>228953</v>
      </c>
      <c s="2">
        <v>44376.935462783171</v>
      </c>
      <c>
        <v>249345</v>
      </c>
      <c s="71">
        <v>3</v>
      </c>
      <c>
        <v>22</v>
      </c>
      <c s="71" t="str">
        <f t="shared" si="1938"/>
        <v>вторник</v>
      </c>
      <c s="71" t="str">
        <f>VLOOKUP(A62060,Подписчики!A:C,2,0)</f>
        <v>UTC+0</v>
      </c>
      <c s="71" t="str">
        <f t="shared" si="1939"/>
        <v>Запределами России</v>
      </c>
      <c s="71"/>
    </row>
    <row r="62061" spans="1:10" ht="15">
      <c r="A62061">
        <v>153553</v>
      </c>
      <c>
        <v>273010</v>
      </c>
      <c s="2">
        <v>44390.175000000003</v>
      </c>
      <c>
        <v>176181</v>
      </c>
      <c s="71">
        <v>3</v>
      </c>
      <c>
        <v>4</v>
      </c>
      <c s="71" t="str">
        <f t="shared" si="1938"/>
        <v>вторник</v>
      </c>
      <c s="71" t="str">
        <f>VLOOKUP(A62061,Подписчики!A:C,2,0)</f>
        <v>UTC+0</v>
      </c>
      <c s="71" t="str">
        <f t="shared" si="1939"/>
        <v>Запределами России</v>
      </c>
      <c s="71"/>
    </row>
    <row r="62062" spans="1:10" ht="15">
      <c r="A62062">
        <v>153553</v>
      </c>
      <c>
        <v>324549</v>
      </c>
      <c s="2">
        <v>44405.677000000003</v>
      </c>
      <c>
        <v>472712</v>
      </c>
      <c s="71">
        <v>4</v>
      </c>
      <c>
        <v>16</v>
      </c>
      <c s="71" t="str">
        <f t="shared" si="1938"/>
        <v>среда</v>
      </c>
      <c s="71" t="str">
        <f>VLOOKUP(A62062,Подписчики!A:C,2,0)</f>
        <v>UTC+0</v>
      </c>
      <c s="71" t="str">
        <f t="shared" si="1939"/>
        <v>Запределами России</v>
      </c>
      <c s="71"/>
    </row>
    <row r="62063" spans="1:10" ht="15">
      <c r="A62063">
        <v>153553</v>
      </c>
      <c>
        <v>339966</v>
      </c>
      <c s="2">
        <v>44409.578999999998</v>
      </c>
      <c>
        <v>267917</v>
      </c>
      <c s="71">
        <v>1</v>
      </c>
      <c>
        <v>13</v>
      </c>
      <c s="71" t="str">
        <f t="shared" si="1938"/>
        <v>воскресенье</v>
      </c>
      <c s="71" t="str">
        <f>VLOOKUP(A62063,Подписчики!A:C,2,0)</f>
        <v>UTC+0</v>
      </c>
      <c s="71" t="str">
        <f t="shared" si="1939"/>
        <v>Запределами России</v>
      </c>
      <c s="71"/>
    </row>
    <row r="62064" spans="1:10" ht="15">
      <c r="A62064">
        <v>153553</v>
      </c>
      <c>
        <v>347960</v>
      </c>
      <c s="2">
        <v>44412.074621359221</v>
      </c>
      <c>
        <v>182191</v>
      </c>
      <c s="71">
        <v>4</v>
      </c>
      <c>
        <v>1</v>
      </c>
      <c s="71" t="str">
        <f t="shared" si="1938"/>
        <v>среда</v>
      </c>
      <c s="71" t="str">
        <f>VLOOKUP(A62064,Подписчики!A:C,2,0)</f>
        <v>UTC+0</v>
      </c>
      <c s="71" t="str">
        <f t="shared" si="1939"/>
        <v>Запределами России</v>
      </c>
      <c s="71"/>
    </row>
    <row r="62065" spans="1:10" ht="15">
      <c r="A62065">
        <v>153553</v>
      </c>
      <c>
        <v>359462</v>
      </c>
      <c s="2">
        <v>44415.576555681022</v>
      </c>
      <c>
        <v>440811</v>
      </c>
      <c s="71">
        <v>7</v>
      </c>
      <c>
        <v>13</v>
      </c>
      <c s="71" t="str">
        <f t="shared" si="1938"/>
        <v>суббота</v>
      </c>
      <c s="71" t="str">
        <f>VLOOKUP(A62065,Подписчики!A:C,2,0)</f>
        <v>UTC+0</v>
      </c>
      <c s="71" t="str">
        <f t="shared" si="1939"/>
        <v>Запределами России</v>
      </c>
      <c s="71"/>
    </row>
    <row r="62066" spans="1:10" ht="15">
      <c r="A62066">
        <v>153553</v>
      </c>
      <c>
        <v>373631</v>
      </c>
      <c s="2">
        <v>44419.778504854366</v>
      </c>
      <c>
        <v>396686</v>
      </c>
      <c s="71">
        <v>4</v>
      </c>
      <c>
        <v>18</v>
      </c>
      <c s="71" t="str">
        <f t="shared" si="1938"/>
        <v>среда</v>
      </c>
      <c s="71" t="str">
        <f>VLOOKUP(A62066,Подписчики!A:C,2,0)</f>
        <v>UTC+0</v>
      </c>
      <c s="71" t="str">
        <f t="shared" si="1939"/>
        <v>Запределами России</v>
      </c>
      <c s="71"/>
    </row>
    <row r="62067" spans="1:10" ht="15">
      <c r="A62067">
        <v>153553</v>
      </c>
      <c>
        <v>378468</v>
      </c>
      <c s="2">
        <v>44421.626401294496</v>
      </c>
      <c>
        <v>392434</v>
      </c>
      <c s="71">
        <v>6</v>
      </c>
      <c>
        <v>15</v>
      </c>
      <c s="71" t="str">
        <f t="shared" si="1938"/>
        <v>пятница</v>
      </c>
      <c s="71" t="str">
        <f>VLOOKUP(A62067,Подписчики!A:C,2,0)</f>
        <v>UTC+0</v>
      </c>
      <c s="71" t="str">
        <f t="shared" si="1939"/>
        <v>Запределами России</v>
      </c>
      <c s="71"/>
    </row>
    <row r="62068" spans="1:10" ht="15">
      <c r="A62068">
        <v>153553</v>
      </c>
      <c>
        <v>407654</v>
      </c>
      <c s="2">
        <v>44430.181493575852</v>
      </c>
      <c>
        <v>126642</v>
      </c>
      <c s="71">
        <v>1</v>
      </c>
      <c>
        <v>4</v>
      </c>
      <c s="71" t="str">
        <f t="shared" si="1938"/>
        <v>воскресенье</v>
      </c>
      <c s="71" t="str">
        <f>VLOOKUP(A62068,Подписчики!A:C,2,0)</f>
        <v>UTC+0</v>
      </c>
      <c s="71" t="str">
        <f t="shared" si="1939"/>
        <v>Запределами России</v>
      </c>
      <c s="71"/>
    </row>
    <row r="62069" spans="1:10" ht="15">
      <c r="A62069">
        <v>153567</v>
      </c>
      <c>
        <v>27203</v>
      </c>
      <c s="2">
        <v>44311.741904965362</v>
      </c>
      <c>
        <v>182191</v>
      </c>
      <c s="71">
        <v>1</v>
      </c>
      <c>
        <v>17</v>
      </c>
      <c s="71" t="str">
        <f t="shared" si="1938"/>
        <v>воскресенье</v>
      </c>
      <c s="71" t="str">
        <f>VLOOKUP(A62069,Подписчики!A:C,2,0)</f>
        <v>UTC+1</v>
      </c>
      <c s="71" t="str">
        <f t="shared" si="1939"/>
        <v>Центральноевропейское время</v>
      </c>
      <c s="71"/>
    </row>
    <row r="62070" spans="1:10" ht="15">
      <c r="A62070">
        <v>153567</v>
      </c>
      <c>
        <v>66900</v>
      </c>
      <c s="2">
        <v>44329.047517799358</v>
      </c>
      <c>
        <v>250679</v>
      </c>
      <c s="71">
        <v>5</v>
      </c>
      <c>
        <v>1</v>
      </c>
      <c s="71" t="str">
        <f t="shared" si="1938"/>
        <v>четверг</v>
      </c>
      <c s="71" t="str">
        <f>VLOOKUP(A62070,Подписчики!A:C,2,0)</f>
        <v>UTC+1</v>
      </c>
      <c s="71" t="str">
        <f t="shared" si="1939"/>
        <v>Центральноевропейское время</v>
      </c>
      <c s="71"/>
    </row>
    <row r="62071" spans="1:10" ht="15">
      <c r="A62071">
        <v>153567</v>
      </c>
      <c>
        <v>114730</v>
      </c>
      <c s="2">
        <v>44344.869524271846</v>
      </c>
      <c>
        <v>202914</v>
      </c>
      <c s="71">
        <v>6</v>
      </c>
      <c>
        <v>20</v>
      </c>
      <c s="71" t="str">
        <f t="shared" si="1938"/>
        <v>пятница</v>
      </c>
      <c s="71" t="str">
        <f>VLOOKUP(A62071,Подписчики!A:C,2,0)</f>
        <v>UTC+1</v>
      </c>
      <c s="71" t="str">
        <f t="shared" si="1939"/>
        <v>Центральноевропейское время</v>
      </c>
      <c s="71"/>
    </row>
    <row r="62072" spans="1:10" ht="15">
      <c r="A62072">
        <v>153567</v>
      </c>
      <c>
        <v>139105</v>
      </c>
      <c s="2">
        <v>44351.850106796119</v>
      </c>
      <c>
        <v>347393</v>
      </c>
      <c s="71">
        <v>6</v>
      </c>
      <c>
        <v>20</v>
      </c>
      <c s="71" t="str">
        <f t="shared" si="1938"/>
        <v>пятница</v>
      </c>
      <c s="71" t="str">
        <f>VLOOKUP(A62072,Подписчики!A:C,2,0)</f>
        <v>UTC+1</v>
      </c>
      <c s="71" t="str">
        <f t="shared" si="1939"/>
        <v>Центральноевропейское время</v>
      </c>
      <c s="71"/>
    </row>
    <row r="62073" spans="1:10" ht="15">
      <c r="A62073">
        <v>153567</v>
      </c>
      <c>
        <v>159408</v>
      </c>
      <c s="2">
        <v>44358.243333333339</v>
      </c>
      <c>
        <v>371545</v>
      </c>
      <c s="71">
        <v>6</v>
      </c>
      <c>
        <v>5</v>
      </c>
      <c s="71" t="str">
        <f t="shared" si="1938"/>
        <v>пятница</v>
      </c>
      <c s="71" t="str">
        <f>VLOOKUP(A62073,Подписчики!A:C,2,0)</f>
        <v>UTC+1</v>
      </c>
      <c s="71" t="str">
        <f t="shared" si="1939"/>
        <v>Центральноевропейское время</v>
      </c>
      <c s="71"/>
    </row>
    <row r="62074" spans="1:10" ht="15">
      <c r="A62074">
        <v>153567</v>
      </c>
      <c>
        <v>167111</v>
      </c>
      <c s="2">
        <v>44359.820980582524</v>
      </c>
      <c>
        <v>262011</v>
      </c>
      <c s="71">
        <v>7</v>
      </c>
      <c>
        <v>19</v>
      </c>
      <c s="71" t="str">
        <f t="shared" si="1938"/>
        <v>суббота</v>
      </c>
      <c s="71" t="str">
        <f>VLOOKUP(A62074,Подписчики!A:C,2,0)</f>
        <v>UTC+1</v>
      </c>
      <c s="71" t="str">
        <f t="shared" si="1939"/>
        <v>Центральноевропейское время</v>
      </c>
      <c s="71"/>
    </row>
    <row r="62075" spans="1:10" ht="15">
      <c r="A62075">
        <v>153567</v>
      </c>
      <c>
        <v>202240</v>
      </c>
      <c s="2">
        <v>44369.753019417476</v>
      </c>
      <c>
        <v>155463</v>
      </c>
      <c s="71">
        <v>3</v>
      </c>
      <c>
        <v>18</v>
      </c>
      <c s="71" t="str">
        <f t="shared" si="1938"/>
        <v>вторник</v>
      </c>
      <c s="71" t="str">
        <f>VLOOKUP(A62075,Подписчики!A:C,2,0)</f>
        <v>UTC+1</v>
      </c>
      <c s="71" t="str">
        <f t="shared" si="1939"/>
        <v>Центральноевропейское время</v>
      </c>
      <c s="71"/>
    </row>
    <row r="62076" spans="1:10" ht="15">
      <c r="A62076">
        <v>153567</v>
      </c>
      <c>
        <v>205720</v>
      </c>
      <c s="2">
        <v>44370.829071197411</v>
      </c>
      <c>
        <v>301748</v>
      </c>
      <c s="71">
        <v>4</v>
      </c>
      <c>
        <v>19</v>
      </c>
      <c s="71" t="str">
        <f t="shared" si="1938"/>
        <v>среда</v>
      </c>
      <c s="71" t="str">
        <f>VLOOKUP(A62076,Подписчики!A:C,2,0)</f>
        <v>UTC+1</v>
      </c>
      <c s="71" t="str">
        <f t="shared" si="1939"/>
        <v>Центральноевропейское время</v>
      </c>
      <c s="71"/>
    </row>
    <row r="62077" spans="1:10" ht="15">
      <c r="A62077">
        <v>153567</v>
      </c>
      <c>
        <v>249830</v>
      </c>
      <c s="2">
        <v>44383.304333333333</v>
      </c>
      <c>
        <v>158978</v>
      </c>
      <c s="71">
        <v>3</v>
      </c>
      <c>
        <v>7</v>
      </c>
      <c s="71" t="str">
        <f t="shared" si="1938"/>
        <v>вторник</v>
      </c>
      <c s="71" t="str">
        <f>VLOOKUP(A62077,Подписчики!A:C,2,0)</f>
        <v>UTC+1</v>
      </c>
      <c s="71" t="str">
        <f t="shared" si="1939"/>
        <v>Центральноевропейское время</v>
      </c>
      <c s="71"/>
    </row>
    <row r="62078" spans="1:10" ht="15">
      <c r="A62078">
        <v>153567</v>
      </c>
      <c>
        <v>265541</v>
      </c>
      <c s="2">
        <v>44387.947904904322</v>
      </c>
      <c>
        <v>82850</v>
      </c>
      <c s="71">
        <v>7</v>
      </c>
      <c>
        <v>22</v>
      </c>
      <c s="71" t="str">
        <f t="shared" si="1938"/>
        <v>суббота</v>
      </c>
      <c s="71" t="str">
        <f>VLOOKUP(A62078,Подписчики!A:C,2,0)</f>
        <v>UTC+1</v>
      </c>
      <c s="71" t="str">
        <f t="shared" si="1939"/>
        <v>Центральноевропейское время</v>
      </c>
      <c s="71"/>
    </row>
    <row r="62079" spans="1:10" ht="15">
      <c r="A62079">
        <v>153567</v>
      </c>
      <c>
        <v>277555</v>
      </c>
      <c s="2">
        <v>44391.761110032363</v>
      </c>
      <c>
        <v>56195</v>
      </c>
      <c s="71">
        <v>4</v>
      </c>
      <c>
        <v>18</v>
      </c>
      <c s="71" t="str">
        <f t="shared" si="1938"/>
        <v>среда</v>
      </c>
      <c s="71" t="str">
        <f>VLOOKUP(A62079,Подписчики!A:C,2,0)</f>
        <v>UTC+1</v>
      </c>
      <c s="71" t="str">
        <f t="shared" si="1939"/>
        <v>Центральноевропейское время</v>
      </c>
      <c s="71"/>
    </row>
    <row r="62080" spans="1:10" ht="15">
      <c r="A62080">
        <v>153567</v>
      </c>
      <c>
        <v>289622</v>
      </c>
      <c s="2">
        <v>44394.974702265376</v>
      </c>
      <c>
        <v>53962</v>
      </c>
      <c s="71">
        <v>7</v>
      </c>
      <c>
        <v>23</v>
      </c>
      <c s="71" t="str">
        <f t="shared" si="1938"/>
        <v>суббота</v>
      </c>
      <c s="71" t="str">
        <f>VLOOKUP(A62080,Подписчики!A:C,2,0)</f>
        <v>UTC+1</v>
      </c>
      <c s="71" t="str">
        <f t="shared" si="1939"/>
        <v>Центральноевропейское время</v>
      </c>
      <c s="71"/>
    </row>
    <row r="62081" spans="1:10" ht="15">
      <c r="A62081">
        <v>153567</v>
      </c>
      <c>
        <v>299978</v>
      </c>
      <c s="2">
        <v>44398.644605177993</v>
      </c>
      <c>
        <v>118549</v>
      </c>
      <c s="71">
        <v>4</v>
      </c>
      <c>
        <v>15</v>
      </c>
      <c s="71" t="str">
        <f t="shared" si="1938"/>
        <v>среда</v>
      </c>
      <c s="71" t="str">
        <f>VLOOKUP(A62081,Подписчики!A:C,2,0)</f>
        <v>UTC+1</v>
      </c>
      <c s="71" t="str">
        <f t="shared" si="1939"/>
        <v>Центральноевропейское время</v>
      </c>
      <c s="71"/>
    </row>
    <row r="62082" spans="1:10" ht="15">
      <c r="A62082">
        <v>153567</v>
      </c>
      <c>
        <v>384775</v>
      </c>
      <c s="2">
        <v>44422.884087378647</v>
      </c>
      <c>
        <v>360872</v>
      </c>
      <c s="71">
        <v>7</v>
      </c>
      <c>
        <v>21</v>
      </c>
      <c s="71" t="str">
        <f t="shared" si="1938"/>
        <v>суббота</v>
      </c>
      <c s="71" t="str">
        <f>VLOOKUP(A62082,Подписчики!A:C,2,0)</f>
        <v>UTC+1</v>
      </c>
      <c s="71" t="str">
        <f t="shared" si="1939"/>
        <v>Центральноевропейское время</v>
      </c>
      <c s="71"/>
    </row>
    <row r="62083" spans="1:10" ht="15">
      <c r="A62083">
        <v>153567</v>
      </c>
      <c>
        <v>391281</v>
      </c>
      <c s="2">
        <v>44424.903504854374</v>
      </c>
      <c>
        <v>308577</v>
      </c>
      <c s="71">
        <v>2</v>
      </c>
      <c>
        <v>21</v>
      </c>
      <c s="71" t="str">
        <f t="shared" si="1940" ref="G62083:G62146">TEXT(C62083,"дддд")</f>
        <v>понедельник</v>
      </c>
      <c s="71" t="str">
        <f>VLOOKUP(A62083,Подписчики!A:C,2,0)</f>
        <v>UTC+1</v>
      </c>
      <c s="71" t="str">
        <f t="shared" si="1941" ref="I62083:I62146">IF(H62083="UTC+1","Центральноевропейское время",IF(H62083="UTC+2","Калиниградское время",IF(H62083="UTC+3","Московское время",IF(H62083="UTC+4","Самарское время",IF(H62083="UTC+5","Екатеринбургское время",IF(H62083="UTC+6","Омское время",IF(H62083="UTC+7","Красноярское время",IF(H62083="UTC+8","Иркутское время",IF(H62083="UTC+9","Якутское время",IF(H62083="UTC+10","Владивостокское время",IF(H62083="UTC+11","Магаданское время",IF(H62083="UTC+12","Камчатское время",IF(H62083="UTC+0","Запределами России",IF(H62083="UTC-1","Запределами России",IF(H62083="UTC-2","Запределами России",IF(H62083="UTC-3","Запределами России",IF(H62083="UTC-4","Запределами России",IF(H62083="UTC-5","Запределами России",IF(H62083="UTC-6","Запределами России",IF(H62083="UTC-7","Запределами России",IF(H62083="UTC-8","Запределами России",IF(H62083="UTC-9","Запределами России",0))))))))))))))))))))))</f>
        <v>Центральноевропейское время</v>
      </c>
      <c s="71"/>
    </row>
    <row r="62084" spans="1:10" ht="15">
      <c r="A62084">
        <v>153587</v>
      </c>
      <c>
        <v>231527</v>
      </c>
      <c s="2">
        <v>44377.838779935279</v>
      </c>
      <c>
        <v>446092</v>
      </c>
      <c s="71">
        <v>4</v>
      </c>
      <c>
        <v>20</v>
      </c>
      <c s="71" t="str">
        <f t="shared" si="1940"/>
        <v>среда</v>
      </c>
      <c s="71" t="str">
        <f>VLOOKUP(A62084,Подписчики!A:C,2,0)</f>
        <v>UTC+1</v>
      </c>
      <c s="71" t="str">
        <f t="shared" si="1941"/>
        <v>Центральноевропейское время</v>
      </c>
      <c s="71"/>
    </row>
    <row r="62085" spans="1:10" ht="15">
      <c r="A62085">
        <v>153587</v>
      </c>
      <c>
        <v>237601</v>
      </c>
      <c s="2">
        <v>44379.843634304212</v>
      </c>
      <c>
        <v>250679</v>
      </c>
      <c s="71">
        <v>6</v>
      </c>
      <c>
        <v>20</v>
      </c>
      <c s="71" t="str">
        <f t="shared" si="1940"/>
        <v>пятница</v>
      </c>
      <c s="71" t="str">
        <f>VLOOKUP(A62085,Подписчики!A:C,2,0)</f>
        <v>UTC+1</v>
      </c>
      <c s="71" t="str">
        <f t="shared" si="1941"/>
        <v>Центральноевропейское время</v>
      </c>
      <c s="71"/>
    </row>
    <row r="62086" spans="1:10" ht="15">
      <c r="A62086">
        <v>153587</v>
      </c>
      <c>
        <v>277537</v>
      </c>
      <c s="2">
        <v>44391.75949190939</v>
      </c>
      <c>
        <v>411922</v>
      </c>
      <c s="71">
        <v>4</v>
      </c>
      <c>
        <v>18</v>
      </c>
      <c s="71" t="str">
        <f t="shared" si="1940"/>
        <v>среда</v>
      </c>
      <c s="71" t="str">
        <f>VLOOKUP(A62086,Подписчики!A:C,2,0)</f>
        <v>UTC+1</v>
      </c>
      <c s="71" t="str">
        <f t="shared" si="1941"/>
        <v>Центральноевропейское время</v>
      </c>
      <c s="71"/>
    </row>
    <row r="62087" spans="1:10" ht="15">
      <c r="A62087">
        <v>153587</v>
      </c>
      <c>
        <v>283590</v>
      </c>
      <c s="2">
        <v>44393.704475728155</v>
      </c>
      <c>
        <v>459455</v>
      </c>
      <c s="71">
        <v>6</v>
      </c>
      <c>
        <v>16</v>
      </c>
      <c s="71" t="str">
        <f t="shared" si="1940"/>
        <v>пятница</v>
      </c>
      <c s="71" t="str">
        <f>VLOOKUP(A62087,Подписчики!A:C,2,0)</f>
        <v>UTC+1</v>
      </c>
      <c s="71" t="str">
        <f t="shared" si="1941"/>
        <v>Центральноевропейское время</v>
      </c>
      <c s="71"/>
    </row>
    <row r="62088" spans="1:10" ht="15">
      <c r="A62088">
        <v>153587</v>
      </c>
      <c>
        <v>309557</v>
      </c>
      <c s="2">
        <v>44401.409955137788</v>
      </c>
      <c>
        <v>30180</v>
      </c>
      <c s="71">
        <v>7</v>
      </c>
      <c>
        <v>9</v>
      </c>
      <c s="71" t="str">
        <f t="shared" si="1940"/>
        <v>суббота</v>
      </c>
      <c s="71" t="str">
        <f>VLOOKUP(A62088,Подписчики!A:C,2,0)</f>
        <v>UTC+1</v>
      </c>
      <c s="71" t="str">
        <f t="shared" si="1941"/>
        <v>Центральноевропейское время</v>
      </c>
      <c s="71"/>
    </row>
    <row r="62089" spans="1:10" ht="15">
      <c r="A62089">
        <v>153587</v>
      </c>
      <c>
        <v>319948</v>
      </c>
      <c s="2">
        <v>44403.840398058252</v>
      </c>
      <c>
        <v>363218</v>
      </c>
      <c s="71">
        <v>2</v>
      </c>
      <c>
        <v>20</v>
      </c>
      <c s="71" t="str">
        <f t="shared" si="1940"/>
        <v>понедельник</v>
      </c>
      <c s="71" t="str">
        <f>VLOOKUP(A62089,Подписчики!A:C,2,0)</f>
        <v>UTC+1</v>
      </c>
      <c s="71" t="str">
        <f t="shared" si="1941"/>
        <v>Центральноевропейское время</v>
      </c>
      <c s="71"/>
    </row>
    <row r="62090" spans="1:10" ht="15">
      <c r="A62090">
        <v>153587</v>
      </c>
      <c>
        <v>344496</v>
      </c>
      <c s="2">
        <v>44410.824216828478</v>
      </c>
      <c>
        <v>153893</v>
      </c>
      <c s="71">
        <v>2</v>
      </c>
      <c>
        <v>19</v>
      </c>
      <c s="71" t="str">
        <f t="shared" si="1940"/>
        <v>понедельник</v>
      </c>
      <c s="71" t="str">
        <f>VLOOKUP(A62090,Подписчики!A:C,2,0)</f>
        <v>UTC+1</v>
      </c>
      <c s="71" t="str">
        <f t="shared" si="1941"/>
        <v>Центральноевропейское время</v>
      </c>
      <c s="71"/>
    </row>
    <row r="62091" spans="1:10" ht="15">
      <c r="A62091">
        <v>153587</v>
      </c>
      <c>
        <v>346047</v>
      </c>
      <c s="2">
        <v>44411.636514563106</v>
      </c>
      <c>
        <v>254768</v>
      </c>
      <c s="71">
        <v>3</v>
      </c>
      <c>
        <v>15</v>
      </c>
      <c s="71" t="str">
        <f t="shared" si="1940"/>
        <v>вторник</v>
      </c>
      <c s="71" t="str">
        <f>VLOOKUP(A62091,Подписчики!A:C,2,0)</f>
        <v>UTC+1</v>
      </c>
      <c s="71" t="str">
        <f t="shared" si="1941"/>
        <v>Центральноевропейское время</v>
      </c>
      <c s="71"/>
    </row>
    <row r="62092" spans="1:10" ht="15">
      <c r="A62092">
        <v>153587</v>
      </c>
      <c>
        <v>368532</v>
      </c>
      <c s="2">
        <v>44417.777291262137</v>
      </c>
      <c>
        <v>321441</v>
      </c>
      <c s="71">
        <v>2</v>
      </c>
      <c>
        <v>18</v>
      </c>
      <c s="71" t="str">
        <f t="shared" si="1940"/>
        <v>понедельник</v>
      </c>
      <c s="71" t="str">
        <f>VLOOKUP(A62092,Подписчики!A:C,2,0)</f>
        <v>UTC+1</v>
      </c>
      <c s="71" t="str">
        <f t="shared" si="1941"/>
        <v>Центральноевропейское время</v>
      </c>
      <c s="71"/>
    </row>
    <row r="62093" spans="1:10" ht="15">
      <c r="A62093">
        <v>153587</v>
      </c>
      <c>
        <v>389300</v>
      </c>
      <c s="2">
        <v>44424.190333333339</v>
      </c>
      <c>
        <v>443594</v>
      </c>
      <c s="71">
        <v>2</v>
      </c>
      <c>
        <v>4</v>
      </c>
      <c s="71" t="str">
        <f t="shared" si="1940"/>
        <v>понедельник</v>
      </c>
      <c s="71" t="str">
        <f>VLOOKUP(A62093,Подписчики!A:C,2,0)</f>
        <v>UTC+1</v>
      </c>
      <c s="71" t="str">
        <f t="shared" si="1941"/>
        <v>Центральноевропейское время</v>
      </c>
      <c s="71"/>
    </row>
    <row r="62094" spans="1:10" ht="15">
      <c r="A62094">
        <v>153587</v>
      </c>
      <c>
        <v>400823</v>
      </c>
      <c s="2">
        <v>44428.681822006474</v>
      </c>
      <c>
        <v>207760</v>
      </c>
      <c s="71">
        <v>6</v>
      </c>
      <c>
        <v>16</v>
      </c>
      <c s="71" t="str">
        <f t="shared" si="1940"/>
        <v>пятница</v>
      </c>
      <c s="71" t="str">
        <f>VLOOKUP(A62094,Подписчики!A:C,2,0)</f>
        <v>UTC+1</v>
      </c>
      <c s="71" t="str">
        <f t="shared" si="1941"/>
        <v>Центральноевропейское время</v>
      </c>
      <c s="71"/>
    </row>
    <row r="62095" spans="1:10" ht="15">
      <c r="A62095">
        <v>153587</v>
      </c>
      <c>
        <v>409691</v>
      </c>
      <c s="2">
        <v>44430.725511326862</v>
      </c>
      <c>
        <v>37467</v>
      </c>
      <c s="71">
        <v>1</v>
      </c>
      <c>
        <v>17</v>
      </c>
      <c s="71" t="str">
        <f t="shared" si="1940"/>
        <v>воскресенье</v>
      </c>
      <c s="71" t="str">
        <f>VLOOKUP(A62095,Подписчики!A:C,2,0)</f>
        <v>UTC+1</v>
      </c>
      <c s="71" t="str">
        <f t="shared" si="1941"/>
        <v>Центральноевропейское время</v>
      </c>
      <c s="71"/>
    </row>
    <row r="62096" spans="1:10" ht="15">
      <c r="A62096">
        <v>153598</v>
      </c>
      <c>
        <v>3614</v>
      </c>
      <c s="2">
        <v>44286.642177993526</v>
      </c>
      <c>
        <v>230507</v>
      </c>
      <c s="71">
        <v>4</v>
      </c>
      <c>
        <v>15</v>
      </c>
      <c s="71" t="str">
        <f t="shared" si="1940"/>
        <v>среда</v>
      </c>
      <c s="71" t="str">
        <f>VLOOKUP(A62096,Подписчики!A:C,2,0)</f>
        <v>UTC+3</v>
      </c>
      <c s="71" t="str">
        <f t="shared" si="1941"/>
        <v>Московское время</v>
      </c>
      <c s="71"/>
    </row>
    <row r="62097" spans="1:10" ht="15">
      <c r="A62097">
        <v>153598</v>
      </c>
      <c>
        <v>4153</v>
      </c>
      <c s="2">
        <v>44289.036</v>
      </c>
      <c>
        <v>158978</v>
      </c>
      <c s="71">
        <v>7</v>
      </c>
      <c>
        <v>0</v>
      </c>
      <c s="71" t="str">
        <f t="shared" si="1940"/>
        <v>суббота</v>
      </c>
      <c s="71" t="str">
        <f>VLOOKUP(A62097,Подписчики!A:C,2,0)</f>
        <v>UTC+3</v>
      </c>
      <c s="71" t="str">
        <f t="shared" si="1941"/>
        <v>Московское время</v>
      </c>
      <c s="71"/>
    </row>
    <row r="62098" spans="1:10" ht="15">
      <c r="A62098">
        <v>153598</v>
      </c>
      <c>
        <v>4528</v>
      </c>
      <c s="2">
        <v>44290.674540453074</v>
      </c>
      <c>
        <v>75080</v>
      </c>
      <c s="71">
        <v>1</v>
      </c>
      <c>
        <v>16</v>
      </c>
      <c s="71" t="str">
        <f t="shared" si="1940"/>
        <v>воскресенье</v>
      </c>
      <c s="71" t="str">
        <f>VLOOKUP(A62098,Подписчики!A:C,2,0)</f>
        <v>UTC+3</v>
      </c>
      <c s="71" t="str">
        <f t="shared" si="1941"/>
        <v>Московское время</v>
      </c>
      <c s="71"/>
    </row>
    <row r="62099" spans="1:10" ht="15">
      <c r="A62099">
        <v>153598</v>
      </c>
      <c>
        <v>5666</v>
      </c>
      <c s="2">
        <v>44294.747355987056</v>
      </c>
      <c>
        <v>148570</v>
      </c>
      <c s="71">
        <v>5</v>
      </c>
      <c>
        <v>17</v>
      </c>
      <c s="71" t="str">
        <f t="shared" si="1940"/>
        <v>четверг</v>
      </c>
      <c s="71" t="str">
        <f>VLOOKUP(A62099,Подписчики!A:C,2,0)</f>
        <v>UTC+3</v>
      </c>
      <c s="71" t="str">
        <f t="shared" si="1941"/>
        <v>Московское время</v>
      </c>
      <c s="71"/>
    </row>
    <row r="62100" spans="1:10" ht="15">
      <c r="A62100">
        <v>153598</v>
      </c>
      <c>
        <v>9622</v>
      </c>
      <c s="2">
        <v>44300.51920064725</v>
      </c>
      <c>
        <v>411922</v>
      </c>
      <c s="71">
        <v>4</v>
      </c>
      <c>
        <v>12</v>
      </c>
      <c s="71" t="str">
        <f t="shared" si="1940"/>
        <v>среда</v>
      </c>
      <c s="71" t="str">
        <f>VLOOKUP(A62100,Подписчики!A:C,2,0)</f>
        <v>UTC+3</v>
      </c>
      <c s="71" t="str">
        <f t="shared" si="1941"/>
        <v>Московское время</v>
      </c>
      <c s="71"/>
    </row>
    <row r="62101" spans="1:10" ht="15">
      <c r="A62101">
        <v>153598</v>
      </c>
      <c>
        <v>10678</v>
      </c>
      <c s="2">
        <v>44301.724702265376</v>
      </c>
      <c>
        <v>31749</v>
      </c>
      <c s="71">
        <v>5</v>
      </c>
      <c>
        <v>17</v>
      </c>
      <c s="71" t="str">
        <f t="shared" si="1940"/>
        <v>четверг</v>
      </c>
      <c s="71" t="str">
        <f>VLOOKUP(A62101,Подписчики!A:C,2,0)</f>
        <v>UTC+3</v>
      </c>
      <c s="71" t="str">
        <f t="shared" si="1941"/>
        <v>Московское время</v>
      </c>
      <c s="71"/>
    </row>
    <row r="62102" spans="1:10" ht="15">
      <c r="A62102">
        <v>153598</v>
      </c>
      <c>
        <v>11262</v>
      </c>
      <c s="2">
        <v>44302.410786407767</v>
      </c>
      <c>
        <v>251150</v>
      </c>
      <c s="71">
        <v>6</v>
      </c>
      <c>
        <v>9</v>
      </c>
      <c s="71" t="str">
        <f t="shared" si="1940"/>
        <v>пятница</v>
      </c>
      <c s="71" t="str">
        <f>VLOOKUP(A62102,Подписчики!A:C,2,0)</f>
        <v>UTC+3</v>
      </c>
      <c s="71" t="str">
        <f t="shared" si="1941"/>
        <v>Московское время</v>
      </c>
      <c s="71"/>
    </row>
    <row r="62103" spans="1:10" ht="15">
      <c r="A62103">
        <v>153598</v>
      </c>
      <c>
        <v>22459</v>
      </c>
      <c s="2">
        <v>44309.975511326862</v>
      </c>
      <c>
        <v>320620</v>
      </c>
      <c s="71">
        <v>6</v>
      </c>
      <c>
        <v>23</v>
      </c>
      <c s="71" t="str">
        <f t="shared" si="1940"/>
        <v>пятница</v>
      </c>
      <c s="71" t="str">
        <f>VLOOKUP(A62103,Подписчики!A:C,2,0)</f>
        <v>UTC+3</v>
      </c>
      <c s="71" t="str">
        <f t="shared" si="1941"/>
        <v>Московское время</v>
      </c>
      <c s="71"/>
    </row>
    <row r="62104" spans="1:10" ht="15">
      <c r="A62104">
        <v>153598</v>
      </c>
      <c>
        <v>28482</v>
      </c>
      <c s="2">
        <v>44312.609815533979</v>
      </c>
      <c>
        <v>137327</v>
      </c>
      <c s="71">
        <v>2</v>
      </c>
      <c>
        <v>14</v>
      </c>
      <c s="71" t="str">
        <f t="shared" si="1940"/>
        <v>понедельник</v>
      </c>
      <c s="71" t="str">
        <f>VLOOKUP(A62104,Подписчики!A:C,2,0)</f>
        <v>UTC+3</v>
      </c>
      <c s="71" t="str">
        <f t="shared" si="1941"/>
        <v>Московское время</v>
      </c>
      <c s="71"/>
    </row>
    <row r="62105" spans="1:10" ht="15">
      <c r="A62105">
        <v>153598</v>
      </c>
      <c>
        <v>41510</v>
      </c>
      <c s="2">
        <v>44318.436017944885</v>
      </c>
      <c>
        <v>60239</v>
      </c>
      <c s="71">
        <v>1</v>
      </c>
      <c>
        <v>10</v>
      </c>
      <c s="71" t="str">
        <f t="shared" si="1940"/>
        <v>воскресенье</v>
      </c>
      <c s="71" t="str">
        <f>VLOOKUP(A62105,Подписчики!A:C,2,0)</f>
        <v>UTC+3</v>
      </c>
      <c s="71" t="str">
        <f t="shared" si="1941"/>
        <v>Московское время</v>
      </c>
      <c s="71"/>
    </row>
    <row r="62106" spans="1:10" ht="15">
      <c r="A62106">
        <v>153598</v>
      </c>
      <c>
        <v>44871</v>
      </c>
      <c s="2">
        <v>44319.713375404528</v>
      </c>
      <c>
        <v>331902</v>
      </c>
      <c s="71">
        <v>2</v>
      </c>
      <c>
        <v>17</v>
      </c>
      <c s="71" t="str">
        <f t="shared" si="1940"/>
        <v>понедельник</v>
      </c>
      <c s="71" t="str">
        <f>VLOOKUP(A62106,Подписчики!A:C,2,0)</f>
        <v>UTC+3</v>
      </c>
      <c s="71" t="str">
        <f t="shared" si="1941"/>
        <v>Московское время</v>
      </c>
      <c s="71"/>
    </row>
    <row r="62107" spans="1:10" ht="15">
      <c r="A62107">
        <v>153598</v>
      </c>
      <c>
        <v>72734</v>
      </c>
      <c s="2">
        <v>44331.263161107214</v>
      </c>
      <c>
        <v>413446</v>
      </c>
      <c s="71">
        <v>7</v>
      </c>
      <c>
        <v>6</v>
      </c>
      <c s="71" t="str">
        <f t="shared" si="1940"/>
        <v>суббота</v>
      </c>
      <c s="71" t="str">
        <f>VLOOKUP(A62107,Подписчики!A:C,2,0)</f>
        <v>UTC+3</v>
      </c>
      <c s="71" t="str">
        <f t="shared" si="1941"/>
        <v>Московское время</v>
      </c>
      <c s="71"/>
    </row>
    <row r="62108" spans="1:10" ht="15">
      <c r="A62108">
        <v>153598</v>
      </c>
      <c>
        <v>73586</v>
      </c>
      <c s="2">
        <v>44331.570980582524</v>
      </c>
      <c>
        <v>473327</v>
      </c>
      <c s="71">
        <v>7</v>
      </c>
      <c>
        <v>13</v>
      </c>
      <c s="71" t="str">
        <f t="shared" si="1940"/>
        <v>суббота</v>
      </c>
      <c s="71" t="str">
        <f>VLOOKUP(A62108,Подписчики!A:C,2,0)</f>
        <v>UTC+3</v>
      </c>
      <c s="71" t="str">
        <f t="shared" si="1941"/>
        <v>Московское время</v>
      </c>
      <c s="71"/>
    </row>
    <row r="62109" spans="1:10" ht="15">
      <c r="A62109">
        <v>153598</v>
      </c>
      <c>
        <v>74649</v>
      </c>
      <c s="2">
        <v>44331.731174757282</v>
      </c>
      <c>
        <v>341081</v>
      </c>
      <c s="71">
        <v>7</v>
      </c>
      <c>
        <v>17</v>
      </c>
      <c s="71" t="str">
        <f t="shared" si="1940"/>
        <v>суббота</v>
      </c>
      <c s="71" t="str">
        <f>VLOOKUP(A62109,Подписчики!A:C,2,0)</f>
        <v>UTC+3</v>
      </c>
      <c s="71" t="str">
        <f t="shared" si="1941"/>
        <v>Московское время</v>
      </c>
      <c s="71"/>
    </row>
    <row r="62110" spans="1:10" ht="15">
      <c r="A62110">
        <v>153598</v>
      </c>
      <c>
        <v>77510</v>
      </c>
      <c s="2">
        <v>44332.625996763752</v>
      </c>
      <c>
        <v>42035</v>
      </c>
      <c s="71">
        <v>1</v>
      </c>
      <c>
        <v>15</v>
      </c>
      <c s="71" t="str">
        <f t="shared" si="1940"/>
        <v>воскресенье</v>
      </c>
      <c s="71" t="str">
        <f>VLOOKUP(A62110,Подписчики!A:C,2,0)</f>
        <v>UTC+3</v>
      </c>
      <c s="71" t="str">
        <f t="shared" si="1941"/>
        <v>Московское время</v>
      </c>
      <c s="71"/>
    </row>
    <row r="62111" spans="1:10" ht="15">
      <c r="A62111">
        <v>153598</v>
      </c>
      <c>
        <v>80178</v>
      </c>
      <c s="2">
        <v>44333.592016181232</v>
      </c>
      <c>
        <v>204394</v>
      </c>
      <c s="71">
        <v>2</v>
      </c>
      <c>
        <v>14</v>
      </c>
      <c s="71" t="str">
        <f t="shared" si="1940"/>
        <v>понедельник</v>
      </c>
      <c s="71" t="str">
        <f>VLOOKUP(A62111,Подписчики!A:C,2,0)</f>
        <v>UTC+3</v>
      </c>
      <c s="71" t="str">
        <f t="shared" si="1941"/>
        <v>Московское время</v>
      </c>
      <c s="71"/>
    </row>
    <row r="62112" spans="1:10" ht="15">
      <c r="A62112">
        <v>153598</v>
      </c>
      <c>
        <v>99624</v>
      </c>
      <c s="2">
        <v>44339.821789644011</v>
      </c>
      <c>
        <v>142001</v>
      </c>
      <c s="71">
        <v>1</v>
      </c>
      <c>
        <v>19</v>
      </c>
      <c s="71" t="str">
        <f t="shared" si="1940"/>
        <v>воскресенье</v>
      </c>
      <c s="71" t="str">
        <f>VLOOKUP(A62112,Подписчики!A:C,2,0)</f>
        <v>UTC+3</v>
      </c>
      <c s="71" t="str">
        <f t="shared" si="1941"/>
        <v>Московское время</v>
      </c>
      <c s="71"/>
    </row>
    <row r="62113" spans="1:10" ht="15">
      <c r="A62113">
        <v>153641</v>
      </c>
      <c>
        <v>35744</v>
      </c>
      <c s="2">
        <v>44316.586352750805</v>
      </c>
      <c>
        <v>411922</v>
      </c>
      <c s="71">
        <v>6</v>
      </c>
      <c>
        <v>14</v>
      </c>
      <c s="71" t="str">
        <f t="shared" si="1940"/>
        <v>пятница</v>
      </c>
      <c s="71" t="str">
        <f>VLOOKUP(A62113,Подписчики!A:C,2,0)</f>
        <v>UTC+5</v>
      </c>
      <c s="71" t="str">
        <f t="shared" si="1941"/>
        <v>Екатеринбургское время</v>
      </c>
      <c s="71"/>
    </row>
    <row r="62114" spans="1:10" ht="15">
      <c r="A62114">
        <v>153641</v>
      </c>
      <c>
        <v>46562</v>
      </c>
      <c s="2">
        <v>44320.623569579286</v>
      </c>
      <c>
        <v>12149</v>
      </c>
      <c s="71">
        <v>3</v>
      </c>
      <c>
        <v>14</v>
      </c>
      <c s="71" t="str">
        <f t="shared" si="1940"/>
        <v>вторник</v>
      </c>
      <c s="71" t="str">
        <f>VLOOKUP(A62114,Подписчики!A:C,2,0)</f>
        <v>UTC+5</v>
      </c>
      <c s="71" t="str">
        <f t="shared" si="1941"/>
        <v>Екатеринбургское время</v>
      </c>
      <c s="71"/>
    </row>
    <row r="62115" spans="1:10" ht="15">
      <c r="A62115">
        <v>153641</v>
      </c>
      <c>
        <v>79279</v>
      </c>
      <c s="2">
        <v>44332.931424909206</v>
      </c>
      <c>
        <v>351192</v>
      </c>
      <c s="71">
        <v>1</v>
      </c>
      <c>
        <v>22</v>
      </c>
      <c s="71" t="str">
        <f t="shared" si="1940"/>
        <v>воскресенье</v>
      </c>
      <c s="71" t="str">
        <f>VLOOKUP(A62115,Подписчики!A:C,2,0)</f>
        <v>UTC+5</v>
      </c>
      <c s="71" t="str">
        <f t="shared" si="1941"/>
        <v>Екатеринбургское время</v>
      </c>
      <c s="71"/>
    </row>
    <row r="62116" spans="1:10" ht="15">
      <c r="A62116">
        <v>153641</v>
      </c>
      <c>
        <v>83102</v>
      </c>
      <c s="2">
        <v>44334.785381877024</v>
      </c>
      <c>
        <v>200862</v>
      </c>
      <c s="71">
        <v>3</v>
      </c>
      <c>
        <v>18</v>
      </c>
      <c s="71" t="str">
        <f t="shared" si="1940"/>
        <v>вторник</v>
      </c>
      <c s="71" t="str">
        <f>VLOOKUP(A62116,Подписчики!A:C,2,0)</f>
        <v>UTC+5</v>
      </c>
      <c s="71" t="str">
        <f t="shared" si="1941"/>
        <v>Екатеринбургское время</v>
      </c>
      <c s="71"/>
    </row>
    <row r="62117" spans="1:10" ht="15">
      <c r="A62117">
        <v>153641</v>
      </c>
      <c>
        <v>89667</v>
      </c>
      <c s="2">
        <v>44337.702857605174</v>
      </c>
      <c>
        <v>242428</v>
      </c>
      <c s="71">
        <v>6</v>
      </c>
      <c>
        <v>16</v>
      </c>
      <c s="71" t="str">
        <f t="shared" si="1940"/>
        <v>пятница</v>
      </c>
      <c s="71" t="str">
        <f>VLOOKUP(A62117,Подписчики!A:C,2,0)</f>
        <v>UTC+5</v>
      </c>
      <c s="71" t="str">
        <f t="shared" si="1941"/>
        <v>Екатеринбургское время</v>
      </c>
      <c s="71"/>
    </row>
    <row r="62118" spans="1:10" ht="15">
      <c r="A62118">
        <v>153641</v>
      </c>
      <c>
        <v>100993</v>
      </c>
      <c s="2">
        <v>44340.507064724916</v>
      </c>
      <c>
        <v>123413</v>
      </c>
      <c s="71">
        <v>2</v>
      </c>
      <c>
        <v>12</v>
      </c>
      <c s="71" t="str">
        <f t="shared" si="1940"/>
        <v>понедельник</v>
      </c>
      <c s="71" t="str">
        <f>VLOOKUP(A62118,Подписчики!A:C,2,0)</f>
        <v>UTC+5</v>
      </c>
      <c s="71" t="str">
        <f t="shared" si="1941"/>
        <v>Екатеринбургское время</v>
      </c>
      <c s="71"/>
    </row>
    <row r="62119" spans="1:10" ht="15">
      <c r="A62119">
        <v>153641</v>
      </c>
      <c>
        <v>131777</v>
      </c>
      <c s="2">
        <v>44349.617097087379</v>
      </c>
      <c>
        <v>199945</v>
      </c>
      <c s="71">
        <v>4</v>
      </c>
      <c>
        <v>14</v>
      </c>
      <c s="71" t="str">
        <f t="shared" si="1940"/>
        <v>среда</v>
      </c>
      <c s="71" t="str">
        <f>VLOOKUP(A62119,Подписчики!A:C,2,0)</f>
        <v>UTC+5</v>
      </c>
      <c s="71" t="str">
        <f t="shared" si="1941"/>
        <v>Екатеринбургское время</v>
      </c>
      <c s="71"/>
    </row>
    <row r="62120" spans="1:10" ht="15">
      <c r="A62120">
        <v>153641</v>
      </c>
      <c>
        <v>179682</v>
      </c>
      <c s="2">
        <v>44363.770818770223</v>
      </c>
      <c>
        <v>441137</v>
      </c>
      <c s="71">
        <v>4</v>
      </c>
      <c>
        <v>18</v>
      </c>
      <c s="71" t="str">
        <f t="shared" si="1940"/>
        <v>среда</v>
      </c>
      <c s="71" t="str">
        <f>VLOOKUP(A62120,Подписчики!A:C,2,0)</f>
        <v>UTC+5</v>
      </c>
      <c s="71" t="str">
        <f t="shared" si="1941"/>
        <v>Екатеринбургское время</v>
      </c>
      <c s="71"/>
    </row>
    <row r="62121" spans="1:10" ht="15">
      <c r="A62121">
        <v>153641</v>
      </c>
      <c>
        <v>197857</v>
      </c>
      <c s="2">
        <v>44368.54751779935</v>
      </c>
      <c>
        <v>387595</v>
      </c>
      <c s="71">
        <v>2</v>
      </c>
      <c>
        <v>13</v>
      </c>
      <c s="71" t="str">
        <f t="shared" si="1940"/>
        <v>понедельник</v>
      </c>
      <c s="71" t="str">
        <f>VLOOKUP(A62121,Подписчики!A:C,2,0)</f>
        <v>UTC+5</v>
      </c>
      <c s="71" t="str">
        <f t="shared" si="1941"/>
        <v>Екатеринбургское время</v>
      </c>
      <c s="71"/>
    </row>
    <row r="62122" spans="1:10" ht="15">
      <c r="A62122">
        <v>153641</v>
      </c>
      <c>
        <v>262800</v>
      </c>
      <c s="2">
        <v>44387.600915857605</v>
      </c>
      <c>
        <v>476825</v>
      </c>
      <c s="71">
        <v>7</v>
      </c>
      <c>
        <v>14</v>
      </c>
      <c s="71" t="str">
        <f t="shared" si="1940"/>
        <v>суббота</v>
      </c>
      <c s="71" t="str">
        <f>VLOOKUP(A62122,Подписчики!A:C,2,0)</f>
        <v>UTC+5</v>
      </c>
      <c s="71" t="str">
        <f t="shared" si="1941"/>
        <v>Екатеринбургское время</v>
      </c>
      <c s="71"/>
    </row>
    <row r="62123" spans="1:10" ht="15">
      <c r="A62123">
        <v>153641</v>
      </c>
      <c>
        <v>287266</v>
      </c>
      <c s="2">
        <v>44394.600915857605</v>
      </c>
      <c>
        <v>250679</v>
      </c>
      <c s="71">
        <v>7</v>
      </c>
      <c>
        <v>14</v>
      </c>
      <c s="71" t="str">
        <f t="shared" si="1940"/>
        <v>суббота</v>
      </c>
      <c s="71" t="str">
        <f>VLOOKUP(A62123,Подписчики!A:C,2,0)</f>
        <v>UTC+5</v>
      </c>
      <c s="71" t="str">
        <f t="shared" si="1941"/>
        <v>Екатеринбургское время</v>
      </c>
      <c s="71"/>
    </row>
    <row r="62124" spans="1:10" ht="15">
      <c r="A62124">
        <v>153641</v>
      </c>
      <c>
        <v>305749</v>
      </c>
      <c s="2">
        <v>44400.568553398058</v>
      </c>
      <c>
        <v>396575</v>
      </c>
      <c s="71">
        <v>6</v>
      </c>
      <c>
        <v>13</v>
      </c>
      <c s="71" t="str">
        <f t="shared" si="1940"/>
        <v>пятница</v>
      </c>
      <c s="71" t="str">
        <f>VLOOKUP(A62124,Подписчики!A:C,2,0)</f>
        <v>UTC+5</v>
      </c>
      <c s="71" t="str">
        <f t="shared" si="1941"/>
        <v>Екатеринбургское время</v>
      </c>
      <c s="71"/>
    </row>
    <row r="62125" spans="1:10" ht="15">
      <c r="A62125">
        <v>153641</v>
      </c>
      <c>
        <v>340033</v>
      </c>
      <c s="2">
        <v>44409.591479232156</v>
      </c>
      <c>
        <v>349014</v>
      </c>
      <c s="71">
        <v>1</v>
      </c>
      <c>
        <v>14</v>
      </c>
      <c s="71" t="str">
        <f t="shared" si="1940"/>
        <v>воскресенье</v>
      </c>
      <c s="71" t="str">
        <f>VLOOKUP(A62125,Подписчики!A:C,2,0)</f>
        <v>UTC+5</v>
      </c>
      <c s="71" t="str">
        <f t="shared" si="1941"/>
        <v>Екатеринбургское время</v>
      </c>
      <c s="71"/>
    </row>
    <row r="62126" spans="1:10" ht="15">
      <c r="A62126">
        <v>153641</v>
      </c>
      <c>
        <v>380947</v>
      </c>
      <c s="2">
        <v>44422.028015991702</v>
      </c>
      <c>
        <v>118549</v>
      </c>
      <c s="71">
        <v>7</v>
      </c>
      <c>
        <v>0</v>
      </c>
      <c s="71" t="str">
        <f t="shared" si="1940"/>
        <v>суббота</v>
      </c>
      <c s="71" t="str">
        <f>VLOOKUP(A62126,Подписчики!A:C,2,0)</f>
        <v>UTC+5</v>
      </c>
      <c s="71" t="str">
        <f t="shared" si="1941"/>
        <v>Екатеринбургское время</v>
      </c>
      <c s="71"/>
    </row>
    <row r="62127" spans="1:10" ht="15">
      <c r="A62127">
        <v>153641</v>
      </c>
      <c>
        <v>388007</v>
      </c>
      <c s="2">
        <v>44423.762728155336</v>
      </c>
      <c>
        <v>333491</v>
      </c>
      <c s="71">
        <v>1</v>
      </c>
      <c>
        <v>18</v>
      </c>
      <c s="71" t="str">
        <f t="shared" si="1940"/>
        <v>воскресенье</v>
      </c>
      <c s="71" t="str">
        <f>VLOOKUP(A62127,Подписчики!A:C,2,0)</f>
        <v>UTC+5</v>
      </c>
      <c s="71" t="str">
        <f t="shared" si="1941"/>
        <v>Екатеринбургское время</v>
      </c>
      <c s="71"/>
    </row>
    <row r="62128" spans="1:10" ht="15">
      <c r="A62128">
        <v>153641</v>
      </c>
      <c>
        <v>390325</v>
      </c>
      <c s="2">
        <v>44424.685058252428</v>
      </c>
      <c>
        <v>345637</v>
      </c>
      <c s="71">
        <v>2</v>
      </c>
      <c>
        <v>16</v>
      </c>
      <c s="71" t="str">
        <f t="shared" si="1940"/>
        <v>понедельник</v>
      </c>
      <c s="71" t="str">
        <f>VLOOKUP(A62128,Подписчики!A:C,2,0)</f>
        <v>UTC+5</v>
      </c>
      <c s="71" t="str">
        <f t="shared" si="1941"/>
        <v>Екатеринбургское время</v>
      </c>
      <c s="71"/>
    </row>
    <row r="62129" spans="1:10" ht="15">
      <c r="A62129">
        <v>153641</v>
      </c>
      <c>
        <v>414803</v>
      </c>
      <c s="2">
        <v>44432.657550161806</v>
      </c>
      <c>
        <v>80850</v>
      </c>
      <c s="71">
        <v>3</v>
      </c>
      <c>
        <v>15</v>
      </c>
      <c s="71" t="str">
        <f t="shared" si="1940"/>
        <v>вторник</v>
      </c>
      <c s="71" t="str">
        <f>VLOOKUP(A62129,Подписчики!A:C,2,0)</f>
        <v>UTC+5</v>
      </c>
      <c s="71" t="str">
        <f t="shared" si="1941"/>
        <v>Екатеринбургское время</v>
      </c>
      <c s="71"/>
    </row>
    <row r="62130" spans="1:10" ht="15">
      <c r="A62130">
        <v>153641</v>
      </c>
      <c>
        <v>419051</v>
      </c>
      <c s="2">
        <v>44434.537809061483</v>
      </c>
      <c>
        <v>327633</v>
      </c>
      <c s="71">
        <v>5</v>
      </c>
      <c>
        <v>12</v>
      </c>
      <c s="71" t="str">
        <f t="shared" si="1940"/>
        <v>четверг</v>
      </c>
      <c s="71" t="str">
        <f>VLOOKUP(A62130,Подписчики!A:C,2,0)</f>
        <v>UTC+5</v>
      </c>
      <c s="71" t="str">
        <f t="shared" si="1941"/>
        <v>Екатеринбургское время</v>
      </c>
      <c s="71"/>
    </row>
    <row r="62131" spans="1:10" ht="15">
      <c r="A62131">
        <v>153730</v>
      </c>
      <c>
        <v>236750</v>
      </c>
      <c s="2">
        <v>44379.746951456305</v>
      </c>
      <c>
        <v>162482</v>
      </c>
      <c s="71">
        <v>6</v>
      </c>
      <c>
        <v>17</v>
      </c>
      <c s="71" t="str">
        <f t="shared" si="1940"/>
        <v>пятница</v>
      </c>
      <c s="71" t="str">
        <f>VLOOKUP(A62131,Подписчики!A:C,2,0)</f>
        <v>UTC+2</v>
      </c>
      <c s="71" t="str">
        <f t="shared" si="1941"/>
        <v>Калиниградское время</v>
      </c>
      <c s="71"/>
    </row>
    <row r="62132" spans="1:10" ht="15">
      <c r="A62132">
        <v>153730</v>
      </c>
      <c>
        <v>252495</v>
      </c>
      <c s="2">
        <v>44384.413618122977</v>
      </c>
      <c>
        <v>411922</v>
      </c>
      <c s="71">
        <v>4</v>
      </c>
      <c>
        <v>9</v>
      </c>
      <c s="71" t="str">
        <f t="shared" si="1940"/>
        <v>среда</v>
      </c>
      <c s="71" t="str">
        <f>VLOOKUP(A62132,Подписчики!A:C,2,0)</f>
        <v>UTC+2</v>
      </c>
      <c s="71" t="str">
        <f t="shared" si="1941"/>
        <v>Калиниградское время</v>
      </c>
      <c s="71"/>
    </row>
    <row r="62133" spans="1:10" ht="15">
      <c r="A62133">
        <v>153730</v>
      </c>
      <c>
        <v>318747</v>
      </c>
      <c s="2">
        <v>44403.664427184463</v>
      </c>
      <c>
        <v>155428</v>
      </c>
      <c s="71">
        <v>2</v>
      </c>
      <c>
        <v>15</v>
      </c>
      <c s="71" t="str">
        <f t="shared" si="1940"/>
        <v>понедельник</v>
      </c>
      <c s="71" t="str">
        <f>VLOOKUP(A62133,Подписчики!A:C,2,0)</f>
        <v>UTC+2</v>
      </c>
      <c s="71" t="str">
        <f t="shared" si="1941"/>
        <v>Калиниградское время</v>
      </c>
      <c s="71"/>
    </row>
    <row r="62134" spans="1:10" ht="15">
      <c r="A62134">
        <v>153776</v>
      </c>
      <c>
        <v>103996</v>
      </c>
      <c s="2">
        <v>44341.702857605174</v>
      </c>
      <c>
        <v>278351</v>
      </c>
      <c s="71">
        <v>3</v>
      </c>
      <c>
        <v>16</v>
      </c>
      <c s="71" t="str">
        <f t="shared" si="1940"/>
        <v>вторник</v>
      </c>
      <c s="71" t="str">
        <f>VLOOKUP(A62134,Подписчики!A:C,2,0)</f>
        <v>UTC+5</v>
      </c>
      <c s="71" t="str">
        <f t="shared" si="1941"/>
        <v>Екатеринбургское время</v>
      </c>
      <c s="71"/>
    </row>
    <row r="62135" spans="1:10" ht="15">
      <c r="A62135">
        <v>153776</v>
      </c>
      <c>
        <v>156585</v>
      </c>
      <c s="2">
        <v>44357.448812297735</v>
      </c>
      <c>
        <v>118549</v>
      </c>
      <c s="71">
        <v>5</v>
      </c>
      <c>
        <v>10</v>
      </c>
      <c s="71" t="str">
        <f t="shared" si="1940"/>
        <v>четверг</v>
      </c>
      <c s="71" t="str">
        <f>VLOOKUP(A62135,Подписчики!A:C,2,0)</f>
        <v>UTC+5</v>
      </c>
      <c s="71" t="str">
        <f t="shared" si="1941"/>
        <v>Екатеринбургское время</v>
      </c>
      <c s="71"/>
    </row>
    <row r="62136" spans="1:10" ht="15">
      <c r="A62136">
        <v>153776</v>
      </c>
      <c>
        <v>164479</v>
      </c>
      <c s="2">
        <v>44359.4087038789</v>
      </c>
      <c>
        <v>342585</v>
      </c>
      <c s="71">
        <v>7</v>
      </c>
      <c>
        <v>9</v>
      </c>
      <c s="71" t="str">
        <f t="shared" si="1940"/>
        <v>суббота</v>
      </c>
      <c s="71" t="str">
        <f>VLOOKUP(A62136,Подписчики!A:C,2,0)</f>
        <v>UTC+5</v>
      </c>
      <c s="71" t="str">
        <f t="shared" si="1941"/>
        <v>Екатеринбургское время</v>
      </c>
      <c s="71"/>
    </row>
    <row r="62137" spans="1:10" ht="15">
      <c r="A62137">
        <v>153776</v>
      </c>
      <c>
        <v>185086</v>
      </c>
      <c s="2">
        <v>44365.599297734625</v>
      </c>
      <c>
        <v>250679</v>
      </c>
      <c s="71">
        <v>6</v>
      </c>
      <c>
        <v>14</v>
      </c>
      <c s="71" t="str">
        <f t="shared" si="1940"/>
        <v>пятница</v>
      </c>
      <c s="71" t="str">
        <f>VLOOKUP(A62137,Подписчики!A:C,2,0)</f>
        <v>UTC+5</v>
      </c>
      <c s="71" t="str">
        <f t="shared" si="1941"/>
        <v>Екатеринбургское время</v>
      </c>
      <c s="71"/>
    </row>
    <row r="62138" spans="1:10" ht="15">
      <c r="A62138">
        <v>153776</v>
      </c>
      <c>
        <v>204016</v>
      </c>
      <c s="2">
        <v>44370.53457281553</v>
      </c>
      <c>
        <v>411922</v>
      </c>
      <c s="71">
        <v>4</v>
      </c>
      <c>
        <v>12</v>
      </c>
      <c s="71" t="str">
        <f t="shared" si="1940"/>
        <v>среда</v>
      </c>
      <c s="71" t="str">
        <f>VLOOKUP(A62138,Подписчики!A:C,2,0)</f>
        <v>UTC+5</v>
      </c>
      <c s="71" t="str">
        <f t="shared" si="1941"/>
        <v>Екатеринбургское время</v>
      </c>
      <c s="71"/>
    </row>
    <row r="62139" spans="1:10" ht="15">
      <c r="A62139">
        <v>153776</v>
      </c>
      <c>
        <v>216324</v>
      </c>
      <c s="2">
        <v>44373.704475728155</v>
      </c>
      <c>
        <v>356266</v>
      </c>
      <c s="71">
        <v>7</v>
      </c>
      <c>
        <v>16</v>
      </c>
      <c s="71" t="str">
        <f t="shared" si="1940"/>
        <v>суббота</v>
      </c>
      <c s="71" t="str">
        <f>VLOOKUP(A62139,Подписчики!A:C,2,0)</f>
        <v>UTC+5</v>
      </c>
      <c s="71" t="str">
        <f t="shared" si="1941"/>
        <v>Екатеринбургское время</v>
      </c>
      <c s="71"/>
    </row>
    <row r="62140" spans="1:10" ht="15">
      <c r="A62140">
        <v>153776</v>
      </c>
      <c>
        <v>227982</v>
      </c>
      <c s="2">
        <v>44376.764346278316</v>
      </c>
      <c>
        <v>158978</v>
      </c>
      <c s="71">
        <v>3</v>
      </c>
      <c>
        <v>18</v>
      </c>
      <c s="71" t="str">
        <f t="shared" si="1940"/>
        <v>вторник</v>
      </c>
      <c s="71" t="str">
        <f>VLOOKUP(A62140,Подписчики!A:C,2,0)</f>
        <v>UTC+5</v>
      </c>
      <c s="71" t="str">
        <f t="shared" si="1941"/>
        <v>Екатеринбургское время</v>
      </c>
      <c s="71"/>
    </row>
    <row r="62141" spans="1:10" ht="15">
      <c r="A62141">
        <v>153776</v>
      </c>
      <c>
        <v>280560</v>
      </c>
      <c s="2">
        <v>44392.744928802589</v>
      </c>
      <c>
        <v>431985</v>
      </c>
      <c s="71">
        <v>5</v>
      </c>
      <c>
        <v>17</v>
      </c>
      <c s="71" t="str">
        <f t="shared" si="1940"/>
        <v>четверг</v>
      </c>
      <c s="71" t="str">
        <f>VLOOKUP(A62141,Подписчики!A:C,2,0)</f>
        <v>UTC+5</v>
      </c>
      <c s="71" t="str">
        <f t="shared" si="1941"/>
        <v>Екатеринбургское время</v>
      </c>
      <c s="71"/>
    </row>
    <row r="62142" spans="1:10" ht="15">
      <c r="A62142">
        <v>153776</v>
      </c>
      <c>
        <v>305129</v>
      </c>
      <c s="2">
        <v>44400.39541423948</v>
      </c>
      <c>
        <v>437755</v>
      </c>
      <c s="71">
        <v>6</v>
      </c>
      <c>
        <v>9</v>
      </c>
      <c s="71" t="str">
        <f t="shared" si="1940"/>
        <v>пятница</v>
      </c>
      <c s="71" t="str">
        <f>VLOOKUP(A62142,Подписчики!A:C,2,0)</f>
        <v>UTC+5</v>
      </c>
      <c s="71" t="str">
        <f t="shared" si="1941"/>
        <v>Екатеринбургское время</v>
      </c>
      <c s="71"/>
    </row>
    <row r="62143" spans="1:10" ht="15">
      <c r="A62143">
        <v>153782</v>
      </c>
      <c>
        <v>40229</v>
      </c>
      <c s="2">
        <v>44317.794281553397</v>
      </c>
      <c>
        <v>473327</v>
      </c>
      <c s="71">
        <v>7</v>
      </c>
      <c>
        <v>19</v>
      </c>
      <c s="71" t="str">
        <f t="shared" si="1940"/>
        <v>суббота</v>
      </c>
      <c s="71" t="str">
        <f>VLOOKUP(A62143,Подписчики!A:C,2,0)</f>
        <v>UTC+3</v>
      </c>
      <c s="71" t="str">
        <f t="shared" si="1941"/>
        <v>Московское время</v>
      </c>
      <c s="71"/>
    </row>
    <row r="62144" spans="1:10" ht="15">
      <c r="A62144">
        <v>153782</v>
      </c>
      <c>
        <v>69984</v>
      </c>
      <c s="2">
        <v>44330.624378640779</v>
      </c>
      <c>
        <v>472712</v>
      </c>
      <c s="71">
        <v>6</v>
      </c>
      <c>
        <v>14</v>
      </c>
      <c s="71" t="str">
        <f t="shared" si="1940"/>
        <v>пятница</v>
      </c>
      <c s="71" t="str">
        <f>VLOOKUP(A62144,Подписчики!A:C,2,0)</f>
        <v>UTC+3</v>
      </c>
      <c s="71" t="str">
        <f t="shared" si="1941"/>
        <v>Московское время</v>
      </c>
      <c s="71"/>
    </row>
    <row r="62145" spans="1:10" ht="15">
      <c r="A62145">
        <v>153782</v>
      </c>
      <c>
        <v>77250</v>
      </c>
      <c s="2">
        <v>44332.574216828478</v>
      </c>
      <c>
        <v>179296</v>
      </c>
      <c s="71">
        <v>1</v>
      </c>
      <c>
        <v>13</v>
      </c>
      <c s="71" t="str">
        <f t="shared" si="1940"/>
        <v>воскресенье</v>
      </c>
      <c s="71" t="str">
        <f>VLOOKUP(A62145,Подписчики!A:C,2,0)</f>
        <v>UTC+3</v>
      </c>
      <c s="71" t="str">
        <f t="shared" si="1941"/>
        <v>Московское время</v>
      </c>
      <c s="71"/>
    </row>
    <row r="62146" spans="1:10" ht="15">
      <c r="A62146">
        <v>153782</v>
      </c>
      <c>
        <v>111760</v>
      </c>
      <c s="2">
        <v>44344.509491909383</v>
      </c>
      <c>
        <v>94816</v>
      </c>
      <c s="71">
        <v>6</v>
      </c>
      <c>
        <v>12</v>
      </c>
      <c s="71" t="str">
        <f t="shared" si="1940"/>
        <v>пятница</v>
      </c>
      <c s="71" t="str">
        <f>VLOOKUP(A62146,Подписчики!A:C,2,0)</f>
        <v>UTC+3</v>
      </c>
      <c s="71" t="str">
        <f t="shared" si="1941"/>
        <v>Московское время</v>
      </c>
      <c s="71"/>
    </row>
    <row r="62147" spans="1:10" ht="15">
      <c r="A62147">
        <v>153782</v>
      </c>
      <c>
        <v>161532</v>
      </c>
      <c s="2">
        <v>44358.733999999997</v>
      </c>
      <c>
        <v>137743</v>
      </c>
      <c s="71">
        <v>6</v>
      </c>
      <c>
        <v>17</v>
      </c>
      <c s="71" t="str">
        <f t="shared" si="1942" ref="G62147:G62210">TEXT(C62147,"дддд")</f>
        <v>пятница</v>
      </c>
      <c s="71" t="str">
        <f>VLOOKUP(A62147,Подписчики!A:C,2,0)</f>
        <v>UTC+3</v>
      </c>
      <c s="71" t="str">
        <f t="shared" si="1943" ref="I62147:I62210">IF(H62147="UTC+1","Центральноевропейское время",IF(H62147="UTC+2","Калиниградское время",IF(H62147="UTC+3","Московское время",IF(H62147="UTC+4","Самарское время",IF(H62147="UTC+5","Екатеринбургское время",IF(H62147="UTC+6","Омское время",IF(H62147="UTC+7","Красноярское время",IF(H62147="UTC+8","Иркутское время",IF(H62147="UTC+9","Якутское время",IF(H62147="UTC+10","Владивостокское время",IF(H62147="UTC+11","Магаданское время",IF(H62147="UTC+12","Камчатское время",IF(H62147="UTC+0","Запределами России",IF(H62147="UTC-1","Запределами России",IF(H62147="UTC-2","Запределами России",IF(H62147="UTC-3","Запределами России",IF(H62147="UTC-4","Запределами России",IF(H62147="UTC-5","Запределами России",IF(H62147="UTC-6","Запределами России",IF(H62147="UTC-7","Запределами России",IF(H62147="UTC-8","Запределами России",IF(H62147="UTC-9","Запределами России",0))))))))))))))))))))))</f>
        <v>Московское время</v>
      </c>
      <c s="71"/>
    </row>
    <row r="62148" spans="1:10" ht="15">
      <c r="A62148">
        <v>153782</v>
      </c>
      <c>
        <v>172619</v>
      </c>
      <c s="2">
        <v>44360.902554399247</v>
      </c>
      <c>
        <v>209917</v>
      </c>
      <c s="71">
        <v>1</v>
      </c>
      <c>
        <v>21</v>
      </c>
      <c s="71" t="str">
        <f t="shared" si="1942"/>
        <v>воскресенье</v>
      </c>
      <c s="71" t="str">
        <f>VLOOKUP(A62148,Подписчики!A:C,2,0)</f>
        <v>UTC+3</v>
      </c>
      <c s="71" t="str">
        <f t="shared" si="1943"/>
        <v>Московское время</v>
      </c>
      <c s="71"/>
    </row>
    <row r="62149" spans="1:10" ht="15">
      <c r="A62149">
        <v>153782</v>
      </c>
      <c>
        <v>206554</v>
      </c>
      <c s="2">
        <v>44371.209999999999</v>
      </c>
      <c>
        <v>250679</v>
      </c>
      <c s="71">
        <v>5</v>
      </c>
      <c>
        <v>5</v>
      </c>
      <c s="71" t="str">
        <f t="shared" si="1942"/>
        <v>четверг</v>
      </c>
      <c s="71" t="str">
        <f>VLOOKUP(A62149,Подписчики!A:C,2,0)</f>
        <v>UTC+3</v>
      </c>
      <c s="71" t="str">
        <f t="shared" si="1943"/>
        <v>Московское время</v>
      </c>
      <c s="71"/>
    </row>
    <row r="62150" spans="1:10" ht="15">
      <c r="A62150">
        <v>153782</v>
      </c>
      <c>
        <v>221110</v>
      </c>
      <c s="2">
        <v>44374.719847896442</v>
      </c>
      <c>
        <v>90912</v>
      </c>
      <c s="71">
        <v>1</v>
      </c>
      <c>
        <v>17</v>
      </c>
      <c s="71" t="str">
        <f t="shared" si="1942"/>
        <v>воскресенье</v>
      </c>
      <c s="71" t="str">
        <f>VLOOKUP(A62150,Подписчики!A:C,2,0)</f>
        <v>UTC+3</v>
      </c>
      <c s="71" t="str">
        <f t="shared" si="1943"/>
        <v>Московское время</v>
      </c>
      <c s="71"/>
    </row>
    <row r="62151" spans="1:10" ht="15">
      <c r="A62151">
        <v>153782</v>
      </c>
      <c>
        <v>231846</v>
      </c>
      <c s="2">
        <v>44377.89136893204</v>
      </c>
      <c>
        <v>291822</v>
      </c>
      <c s="71">
        <v>4</v>
      </c>
      <c>
        <v>21</v>
      </c>
      <c s="71" t="str">
        <f t="shared" si="1942"/>
        <v>среда</v>
      </c>
      <c s="71" t="str">
        <f>VLOOKUP(A62151,Подписчики!A:C,2,0)</f>
        <v>UTC+3</v>
      </c>
      <c s="71" t="str">
        <f t="shared" si="1943"/>
        <v>Московское время</v>
      </c>
      <c s="71"/>
    </row>
    <row r="62152" spans="1:10" ht="15">
      <c r="A62152">
        <v>153782</v>
      </c>
      <c>
        <v>269428</v>
      </c>
      <c s="2">
        <v>44388.90431391586</v>
      </c>
      <c>
        <v>182191</v>
      </c>
      <c s="71">
        <v>1</v>
      </c>
      <c>
        <v>21</v>
      </c>
      <c s="71" t="str">
        <f t="shared" si="1942"/>
        <v>воскресенье</v>
      </c>
      <c s="71" t="str">
        <f>VLOOKUP(A62152,Подписчики!A:C,2,0)</f>
        <v>UTC+3</v>
      </c>
      <c s="71" t="str">
        <f t="shared" si="1943"/>
        <v>Московское время</v>
      </c>
      <c s="71"/>
    </row>
    <row r="62153" spans="1:10" ht="15">
      <c r="A62153">
        <v>153782</v>
      </c>
      <c>
        <v>288754</v>
      </c>
      <c s="2">
        <v>44394.829880258898</v>
      </c>
      <c>
        <v>189009</v>
      </c>
      <c s="71">
        <v>7</v>
      </c>
      <c>
        <v>19</v>
      </c>
      <c s="71" t="str">
        <f t="shared" si="1942"/>
        <v>суббота</v>
      </c>
      <c s="71" t="str">
        <f>VLOOKUP(A62153,Подписчики!A:C,2,0)</f>
        <v>UTC+3</v>
      </c>
      <c s="71" t="str">
        <f t="shared" si="1943"/>
        <v>Московское время</v>
      </c>
      <c s="71"/>
    </row>
    <row r="62154" spans="1:10" ht="15">
      <c r="A62154">
        <v>153782</v>
      </c>
      <c>
        <v>330788</v>
      </c>
      <c s="2">
        <v>44407.737647249189</v>
      </c>
      <c>
        <v>21407</v>
      </c>
      <c s="71">
        <v>6</v>
      </c>
      <c>
        <v>17</v>
      </c>
      <c s="71" t="str">
        <f t="shared" si="1942"/>
        <v>пятница</v>
      </c>
      <c s="71" t="str">
        <f>VLOOKUP(A62154,Подписчики!A:C,2,0)</f>
        <v>UTC+3</v>
      </c>
      <c s="71" t="str">
        <f t="shared" si="1943"/>
        <v>Московское время</v>
      </c>
      <c s="71"/>
    </row>
    <row r="62155" spans="1:10" ht="15">
      <c r="A62155">
        <v>153782</v>
      </c>
      <c>
        <v>343136</v>
      </c>
      <c s="2">
        <v>44410.55318122977</v>
      </c>
      <c>
        <v>325984</v>
      </c>
      <c s="71">
        <v>2</v>
      </c>
      <c>
        <v>13</v>
      </c>
      <c s="71" t="str">
        <f t="shared" si="1942"/>
        <v>понедельник</v>
      </c>
      <c s="71" t="str">
        <f>VLOOKUP(A62155,Подписчики!A:C,2,0)</f>
        <v>UTC+3</v>
      </c>
      <c s="71" t="str">
        <f t="shared" si="1943"/>
        <v>Московское время</v>
      </c>
      <c s="71"/>
    </row>
    <row r="62156" spans="1:10" ht="15">
      <c r="A62156">
        <v>153782</v>
      </c>
      <c>
        <v>383226</v>
      </c>
      <c s="2">
        <v>44422.672922330094</v>
      </c>
      <c>
        <v>394819</v>
      </c>
      <c s="71">
        <v>7</v>
      </c>
      <c>
        <v>16</v>
      </c>
      <c s="71" t="str">
        <f t="shared" si="1942"/>
        <v>суббота</v>
      </c>
      <c s="71" t="str">
        <f>VLOOKUP(A62156,Подписчики!A:C,2,0)</f>
        <v>UTC+3</v>
      </c>
      <c s="71" t="str">
        <f t="shared" si="1943"/>
        <v>Московское время</v>
      </c>
      <c s="71"/>
    </row>
    <row r="62157" spans="1:10" ht="15">
      <c r="A62157">
        <v>153782</v>
      </c>
      <c>
        <v>399937</v>
      </c>
      <c s="2">
        <v>44428.570980582524</v>
      </c>
      <c>
        <v>397390</v>
      </c>
      <c s="71">
        <v>6</v>
      </c>
      <c>
        <v>13</v>
      </c>
      <c s="71" t="str">
        <f t="shared" si="1942"/>
        <v>пятница</v>
      </c>
      <c s="71" t="str">
        <f>VLOOKUP(A62157,Подписчики!A:C,2,0)</f>
        <v>UTC+3</v>
      </c>
      <c s="71" t="str">
        <f t="shared" si="1943"/>
        <v>Московское время</v>
      </c>
      <c s="71"/>
    </row>
    <row r="62158" spans="1:10" ht="15">
      <c r="A62158">
        <v>153782</v>
      </c>
      <c>
        <v>402778</v>
      </c>
      <c s="2">
        <v>44428.928585760521</v>
      </c>
      <c>
        <v>470762</v>
      </c>
      <c s="71">
        <v>6</v>
      </c>
      <c>
        <v>22</v>
      </c>
      <c s="71" t="str">
        <f t="shared" si="1942"/>
        <v>пятница</v>
      </c>
      <c s="71" t="str">
        <f>VLOOKUP(A62158,Подписчики!A:C,2,0)</f>
        <v>UTC+3</v>
      </c>
      <c s="71" t="str">
        <f t="shared" si="1943"/>
        <v>Московское время</v>
      </c>
      <c s="71"/>
    </row>
    <row r="62159" spans="1:10" ht="15">
      <c r="A62159">
        <v>153845</v>
      </c>
      <c>
        <v>272618</v>
      </c>
      <c s="2">
        <v>44389.908763754043</v>
      </c>
      <c>
        <v>438332</v>
      </c>
      <c s="71">
        <v>2</v>
      </c>
      <c>
        <v>21</v>
      </c>
      <c s="71" t="str">
        <f t="shared" si="1942"/>
        <v>понедельник</v>
      </c>
      <c s="71" t="str">
        <f>VLOOKUP(A62159,Подписчики!A:C,2,0)</f>
        <v>UTC+2</v>
      </c>
      <c s="71" t="str">
        <f t="shared" si="1943"/>
        <v>Калиниградское время</v>
      </c>
      <c s="71"/>
    </row>
    <row r="62160" spans="1:10" ht="15">
      <c r="A62160">
        <v>153845</v>
      </c>
      <c>
        <v>336642</v>
      </c>
      <c s="2">
        <v>44408.80034951456</v>
      </c>
      <c>
        <v>188971</v>
      </c>
      <c s="71">
        <v>7</v>
      </c>
      <c>
        <v>19</v>
      </c>
      <c s="71" t="str">
        <f t="shared" si="1942"/>
        <v>суббота</v>
      </c>
      <c s="71" t="str">
        <f>VLOOKUP(A62160,Подписчики!A:C,2,0)</f>
        <v>UTC+2</v>
      </c>
      <c s="71" t="str">
        <f t="shared" si="1943"/>
        <v>Калиниградское время</v>
      </c>
      <c s="71"/>
    </row>
    <row r="62161" spans="1:10" ht="15">
      <c r="A62161">
        <v>153845</v>
      </c>
      <c>
        <v>355523</v>
      </c>
      <c s="2">
        <v>44414.724297734625</v>
      </c>
      <c>
        <v>118549</v>
      </c>
      <c s="71">
        <v>6</v>
      </c>
      <c>
        <v>17</v>
      </c>
      <c s="71" t="str">
        <f t="shared" si="1942"/>
        <v>пятница</v>
      </c>
      <c s="71" t="str">
        <f>VLOOKUP(A62161,Подписчики!A:C,2,0)</f>
        <v>UTC+2</v>
      </c>
      <c s="71" t="str">
        <f t="shared" si="1943"/>
        <v>Калиниградское время</v>
      </c>
      <c s="71"/>
    </row>
    <row r="62162" spans="1:10" ht="15">
      <c r="A62162">
        <v>153845</v>
      </c>
      <c>
        <v>367179</v>
      </c>
      <c s="2">
        <v>44417.583521035594</v>
      </c>
      <c>
        <v>230507</v>
      </c>
      <c s="71">
        <v>2</v>
      </c>
      <c>
        <v>14</v>
      </c>
      <c s="71" t="str">
        <f t="shared" si="1942"/>
        <v>понедельник</v>
      </c>
      <c s="71" t="str">
        <f>VLOOKUP(A62162,Подписчики!A:C,2,0)</f>
        <v>UTC+2</v>
      </c>
      <c s="71" t="str">
        <f t="shared" si="1943"/>
        <v>Калиниградское время</v>
      </c>
      <c s="71"/>
    </row>
    <row r="62163" spans="1:10" ht="15">
      <c r="A62163">
        <v>153845</v>
      </c>
      <c>
        <v>373600</v>
      </c>
      <c s="2">
        <v>44419.774459546927</v>
      </c>
      <c>
        <v>21760</v>
      </c>
      <c s="71">
        <v>4</v>
      </c>
      <c>
        <v>18</v>
      </c>
      <c s="71" t="str">
        <f t="shared" si="1942"/>
        <v>среда</v>
      </c>
      <c s="71" t="str">
        <f>VLOOKUP(A62163,Подписчики!A:C,2,0)</f>
        <v>UTC+2</v>
      </c>
      <c s="71" t="str">
        <f t="shared" si="1943"/>
        <v>Калиниградское время</v>
      </c>
      <c s="71"/>
    </row>
    <row r="62164" spans="1:10" ht="15">
      <c r="A62164">
        <v>153845</v>
      </c>
      <c>
        <v>414952</v>
      </c>
      <c s="2">
        <v>44432.691935275077</v>
      </c>
      <c>
        <v>182984</v>
      </c>
      <c s="71">
        <v>3</v>
      </c>
      <c>
        <v>16</v>
      </c>
      <c s="71" t="str">
        <f t="shared" si="1942"/>
        <v>вторник</v>
      </c>
      <c s="71" t="str">
        <f>VLOOKUP(A62164,Подписчики!A:C,2,0)</f>
        <v>UTC+2</v>
      </c>
      <c s="71" t="str">
        <f t="shared" si="1943"/>
        <v>Калиниградское время</v>
      </c>
      <c s="71"/>
    </row>
    <row r="62165" spans="1:10" ht="15">
      <c r="A62165">
        <v>153855</v>
      </c>
      <c>
        <v>172216</v>
      </c>
      <c s="2">
        <v>44360.836757281555</v>
      </c>
      <c>
        <v>351192</v>
      </c>
      <c s="71">
        <v>1</v>
      </c>
      <c>
        <v>20</v>
      </c>
      <c s="71" t="str">
        <f t="shared" si="1942"/>
        <v>воскресенье</v>
      </c>
      <c s="71" t="str">
        <f>VLOOKUP(A62165,Подписчики!A:C,2,0)</f>
        <v>UTC+0</v>
      </c>
      <c s="71" t="str">
        <f t="shared" si="1943"/>
        <v>Запределами России</v>
      </c>
      <c s="71"/>
    </row>
    <row r="62166" spans="1:10" ht="15">
      <c r="A62166">
        <v>153855</v>
      </c>
      <c>
        <v>189922</v>
      </c>
      <c s="2">
        <v>44366.579475728155</v>
      </c>
      <c>
        <v>250679</v>
      </c>
      <c s="71">
        <v>7</v>
      </c>
      <c>
        <v>13</v>
      </c>
      <c s="71" t="str">
        <f t="shared" si="1942"/>
        <v>суббота</v>
      </c>
      <c s="71" t="str">
        <f>VLOOKUP(A62166,Подписчики!A:C,2,0)</f>
        <v>UTC+0</v>
      </c>
      <c s="71" t="str">
        <f t="shared" si="1943"/>
        <v>Запределами России</v>
      </c>
      <c s="71"/>
    </row>
    <row r="62167" spans="1:10" ht="15">
      <c r="A62167">
        <v>153855</v>
      </c>
      <c>
        <v>192972</v>
      </c>
      <c s="2">
        <v>44367.021851252786</v>
      </c>
      <c>
        <v>347008</v>
      </c>
      <c s="71">
        <v>1</v>
      </c>
      <c>
        <v>0</v>
      </c>
      <c s="71" t="str">
        <f t="shared" si="1942"/>
        <v>воскресенье</v>
      </c>
      <c s="71" t="str">
        <f>VLOOKUP(A62167,Подписчики!A:C,2,0)</f>
        <v>UTC+0</v>
      </c>
      <c s="71" t="str">
        <f t="shared" si="1943"/>
        <v>Запределами России</v>
      </c>
      <c s="71"/>
    </row>
    <row r="62168" spans="1:10" ht="15">
      <c r="A62168">
        <v>153855</v>
      </c>
      <c>
        <v>215670</v>
      </c>
      <c s="2">
        <v>44373.632618182928</v>
      </c>
      <c>
        <v>404226</v>
      </c>
      <c s="71">
        <v>7</v>
      </c>
      <c>
        <v>15</v>
      </c>
      <c s="71" t="str">
        <f t="shared" si="1942"/>
        <v>суббота</v>
      </c>
      <c s="71" t="str">
        <f>VLOOKUP(A62168,Подписчики!A:C,2,0)</f>
        <v>UTC+0</v>
      </c>
      <c s="71" t="str">
        <f t="shared" si="1943"/>
        <v>Запределами России</v>
      </c>
      <c s="71"/>
    </row>
    <row r="62169" spans="1:10" ht="15">
      <c r="A62169">
        <v>153855</v>
      </c>
      <c>
        <v>227485</v>
      </c>
      <c s="2">
        <v>44376.691126213591</v>
      </c>
      <c>
        <v>336616</v>
      </c>
      <c s="71">
        <v>3</v>
      </c>
      <c>
        <v>16</v>
      </c>
      <c s="71" t="str">
        <f t="shared" si="1942"/>
        <v>вторник</v>
      </c>
      <c s="71" t="str">
        <f>VLOOKUP(A62169,Подписчики!A:C,2,0)</f>
        <v>UTC+0</v>
      </c>
      <c s="71" t="str">
        <f t="shared" si="1943"/>
        <v>Запределами России</v>
      </c>
      <c s="71"/>
    </row>
    <row r="62170" spans="1:10" ht="15">
      <c r="A62170">
        <v>153855</v>
      </c>
      <c>
        <v>228783</v>
      </c>
      <c s="2">
        <v>44376.895009708736</v>
      </c>
      <c>
        <v>182984</v>
      </c>
      <c s="71">
        <v>3</v>
      </c>
      <c>
        <v>21</v>
      </c>
      <c s="71" t="str">
        <f t="shared" si="1942"/>
        <v>вторник</v>
      </c>
      <c s="71" t="str">
        <f>VLOOKUP(A62170,Подписчики!A:C,2,0)</f>
        <v>UTC+0</v>
      </c>
      <c s="71" t="str">
        <f t="shared" si="1943"/>
        <v>Запределами России</v>
      </c>
      <c s="71"/>
    </row>
    <row r="62171" spans="1:10" ht="15">
      <c r="A62171">
        <v>153855</v>
      </c>
      <c>
        <v>249445</v>
      </c>
      <c s="2">
        <v>44382.953262135925</v>
      </c>
      <c>
        <v>432277</v>
      </c>
      <c s="71">
        <v>2</v>
      </c>
      <c>
        <v>22</v>
      </c>
      <c s="71" t="str">
        <f t="shared" si="1942"/>
        <v>понедельник</v>
      </c>
      <c s="71" t="str">
        <f>VLOOKUP(A62171,Подписчики!A:C,2,0)</f>
        <v>UTC+0</v>
      </c>
      <c s="71" t="str">
        <f t="shared" si="1943"/>
        <v>Запределами России</v>
      </c>
      <c s="71"/>
    </row>
    <row r="62172" spans="1:10" ht="15">
      <c r="A62172">
        <v>153855</v>
      </c>
      <c>
        <v>278570</v>
      </c>
      <c s="2">
        <v>44391.956498381878</v>
      </c>
      <c>
        <v>251243</v>
      </c>
      <c s="71">
        <v>4</v>
      </c>
      <c>
        <v>22</v>
      </c>
      <c s="71" t="str">
        <f t="shared" si="1942"/>
        <v>среда</v>
      </c>
      <c s="71" t="str">
        <f>VLOOKUP(A62172,Подписчики!A:C,2,0)</f>
        <v>UTC+0</v>
      </c>
      <c s="71" t="str">
        <f t="shared" si="1943"/>
        <v>Запределами России</v>
      </c>
      <c s="71"/>
    </row>
    <row r="62173" spans="1:10" ht="15">
      <c r="A62173">
        <v>153860</v>
      </c>
      <c>
        <v>322489</v>
      </c>
      <c s="2">
        <v>44404.837566343042</v>
      </c>
      <c>
        <v>118549</v>
      </c>
      <c s="71">
        <v>3</v>
      </c>
      <c>
        <v>20</v>
      </c>
      <c s="71" t="str">
        <f t="shared" si="1942"/>
        <v>вторник</v>
      </c>
      <c s="71" t="str">
        <f>VLOOKUP(A62173,Подписчики!A:C,2,0)</f>
        <v>UTC+2</v>
      </c>
      <c s="71" t="str">
        <f t="shared" si="1943"/>
        <v>Калиниградское время</v>
      </c>
      <c s="71"/>
    </row>
    <row r="62174" spans="1:10" ht="15">
      <c r="A62174">
        <v>153860</v>
      </c>
      <c>
        <v>324737</v>
      </c>
      <c s="2">
        <v>44405.703262135918</v>
      </c>
      <c>
        <v>266557</v>
      </c>
      <c s="71">
        <v>4</v>
      </c>
      <c>
        <v>16</v>
      </c>
      <c s="71" t="str">
        <f t="shared" si="1942"/>
        <v>среда</v>
      </c>
      <c s="71" t="str">
        <f>VLOOKUP(A62174,Подписчики!A:C,2,0)</f>
        <v>UTC+2</v>
      </c>
      <c s="71" t="str">
        <f t="shared" si="1943"/>
        <v>Калиниградское время</v>
      </c>
      <c s="71"/>
    </row>
    <row r="62175" spans="1:10" ht="15">
      <c r="A62175">
        <v>153860</v>
      </c>
      <c>
        <v>335477</v>
      </c>
      <c s="2">
        <v>44408.675754045304</v>
      </c>
      <c>
        <v>153893</v>
      </c>
      <c s="71">
        <v>7</v>
      </c>
      <c>
        <v>16</v>
      </c>
      <c s="71" t="str">
        <f t="shared" si="1942"/>
        <v>суббота</v>
      </c>
      <c s="71" t="str">
        <f>VLOOKUP(A62175,Подписчики!A:C,2,0)</f>
        <v>UTC+2</v>
      </c>
      <c s="71" t="str">
        <f t="shared" si="1943"/>
        <v>Калиниградское время</v>
      </c>
      <c s="71"/>
    </row>
    <row r="62176" spans="1:10" ht="15">
      <c r="A62176">
        <v>153860</v>
      </c>
      <c>
        <v>347762</v>
      </c>
      <c s="2">
        <v>44411.960666666666</v>
      </c>
      <c>
        <v>411922</v>
      </c>
      <c s="71">
        <v>3</v>
      </c>
      <c>
        <v>23</v>
      </c>
      <c s="71" t="str">
        <f t="shared" si="1942"/>
        <v>вторник</v>
      </c>
      <c s="71" t="str">
        <f>VLOOKUP(A62176,Подписчики!A:C,2,0)</f>
        <v>UTC+2</v>
      </c>
      <c s="71" t="str">
        <f t="shared" si="1943"/>
        <v>Калиниградское время</v>
      </c>
      <c s="71"/>
    </row>
    <row r="62177" spans="1:10" ht="15">
      <c r="A62177">
        <v>153860</v>
      </c>
      <c>
        <v>360242</v>
      </c>
      <c s="2">
        <v>44415.68242439039</v>
      </c>
      <c>
        <v>351116</v>
      </c>
      <c s="71">
        <v>7</v>
      </c>
      <c>
        <v>16</v>
      </c>
      <c s="71" t="str">
        <f t="shared" si="1942"/>
        <v>суббота</v>
      </c>
      <c s="71" t="str">
        <f>VLOOKUP(A62177,Подписчики!A:C,2,0)</f>
        <v>UTC+2</v>
      </c>
      <c s="71" t="str">
        <f t="shared" si="1943"/>
        <v>Калиниградское время</v>
      </c>
      <c s="71"/>
    </row>
    <row r="62178" spans="1:10" ht="15">
      <c r="A62178">
        <v>153860</v>
      </c>
      <c>
        <v>371270</v>
      </c>
      <c s="2">
        <v>44418.80034951456</v>
      </c>
      <c>
        <v>112334</v>
      </c>
      <c s="71">
        <v>3</v>
      </c>
      <c>
        <v>19</v>
      </c>
      <c s="71" t="str">
        <f t="shared" si="1942"/>
        <v>вторник</v>
      </c>
      <c s="71" t="str">
        <f>VLOOKUP(A62178,Подписчики!A:C,2,0)</f>
        <v>UTC+2</v>
      </c>
      <c s="71" t="str">
        <f t="shared" si="1943"/>
        <v>Калиниградское время</v>
      </c>
      <c s="71"/>
    </row>
    <row r="62179" spans="1:10" ht="15">
      <c r="A62179">
        <v>153860</v>
      </c>
      <c>
        <v>372534</v>
      </c>
      <c s="2">
        <v>44419.581902912621</v>
      </c>
      <c>
        <v>250679</v>
      </c>
      <c s="71">
        <v>4</v>
      </c>
      <c>
        <v>13</v>
      </c>
      <c s="71" t="str">
        <f t="shared" si="1942"/>
        <v>среда</v>
      </c>
      <c s="71" t="str">
        <f>VLOOKUP(A62179,Подписчики!A:C,2,0)</f>
        <v>UTC+2</v>
      </c>
      <c s="71" t="str">
        <f t="shared" si="1943"/>
        <v>Калиниградское время</v>
      </c>
      <c s="71"/>
    </row>
    <row r="62180" spans="1:10" ht="15">
      <c r="A62180">
        <v>153860</v>
      </c>
      <c>
        <v>380432</v>
      </c>
      <c s="2">
        <v>44421.91523624595</v>
      </c>
      <c>
        <v>179296</v>
      </c>
      <c s="71">
        <v>6</v>
      </c>
      <c>
        <v>21</v>
      </c>
      <c s="71" t="str">
        <f t="shared" si="1942"/>
        <v>пятница</v>
      </c>
      <c s="71" t="str">
        <f>VLOOKUP(A62180,Подписчики!A:C,2,0)</f>
        <v>UTC+2</v>
      </c>
      <c s="71" t="str">
        <f t="shared" si="1943"/>
        <v>Калиниградское время</v>
      </c>
      <c s="71"/>
    </row>
    <row r="62181" spans="1:10" ht="15">
      <c r="A62181">
        <v>153860</v>
      </c>
      <c>
        <v>409344</v>
      </c>
      <c s="2">
        <v>44430.683400982693</v>
      </c>
      <c>
        <v>154228</v>
      </c>
      <c s="71">
        <v>1</v>
      </c>
      <c>
        <v>16</v>
      </c>
      <c s="71" t="str">
        <f t="shared" si="1942"/>
        <v>воскресенье</v>
      </c>
      <c s="71" t="str">
        <f>VLOOKUP(A62181,Подписчики!A:C,2,0)</f>
        <v>UTC+2</v>
      </c>
      <c s="71" t="str">
        <f t="shared" si="1943"/>
        <v>Калиниградское время</v>
      </c>
      <c s="71"/>
    </row>
    <row r="62182" spans="1:10" ht="15">
      <c r="A62182">
        <v>153860</v>
      </c>
      <c>
        <v>421429</v>
      </c>
      <c s="2">
        <v>44435.774459546927</v>
      </c>
      <c>
        <v>440811</v>
      </c>
      <c s="71">
        <v>6</v>
      </c>
      <c>
        <v>18</v>
      </c>
      <c s="71" t="str">
        <f t="shared" si="1942"/>
        <v>пятница</v>
      </c>
      <c s="71" t="str">
        <f>VLOOKUP(A62182,Подписчики!A:C,2,0)</f>
        <v>UTC+2</v>
      </c>
      <c s="71" t="str">
        <f t="shared" si="1943"/>
        <v>Калиниградское время</v>
      </c>
      <c s="71"/>
    </row>
    <row r="62183" spans="1:10" ht="15">
      <c r="A62183">
        <v>153877</v>
      </c>
      <c>
        <v>334102</v>
      </c>
      <c s="2">
        <v>44408.413495284891</v>
      </c>
      <c>
        <v>304722</v>
      </c>
      <c s="71">
        <v>7</v>
      </c>
      <c>
        <v>9</v>
      </c>
      <c s="71" t="str">
        <f t="shared" si="1942"/>
        <v>суббота</v>
      </c>
      <c s="71" t="str">
        <f>VLOOKUP(A62183,Подписчики!A:C,2,0)</f>
        <v>UTC+1</v>
      </c>
      <c s="71" t="str">
        <f t="shared" si="1943"/>
        <v>Центральноевропейское время</v>
      </c>
      <c s="71"/>
    </row>
    <row r="62184" spans="1:10" ht="15">
      <c r="A62184">
        <v>153877</v>
      </c>
      <c>
        <v>358430</v>
      </c>
      <c s="2">
        <v>44415.328897976622</v>
      </c>
      <c>
        <v>206501</v>
      </c>
      <c s="71">
        <v>7</v>
      </c>
      <c>
        <v>7</v>
      </c>
      <c s="71" t="str">
        <f t="shared" si="1942"/>
        <v>суббота</v>
      </c>
      <c s="71" t="str">
        <f>VLOOKUP(A62184,Подписчики!A:C,2,0)</f>
        <v>UTC+1</v>
      </c>
      <c s="71" t="str">
        <f t="shared" si="1943"/>
        <v>Центральноевропейское время</v>
      </c>
      <c s="71"/>
    </row>
    <row r="62185" spans="1:10" ht="15">
      <c r="A62185">
        <v>153877</v>
      </c>
      <c>
        <v>366296</v>
      </c>
      <c s="2">
        <v>44416.923856318856</v>
      </c>
      <c>
        <v>351192</v>
      </c>
      <c s="71">
        <v>1</v>
      </c>
      <c>
        <v>22</v>
      </c>
      <c s="71" t="str">
        <f t="shared" si="1942"/>
        <v>воскресенье</v>
      </c>
      <c s="71" t="str">
        <f>VLOOKUP(A62185,Подписчики!A:C,2,0)</f>
        <v>UTC+1</v>
      </c>
      <c s="71" t="str">
        <f t="shared" si="1943"/>
        <v>Центральноевропейское время</v>
      </c>
      <c s="71"/>
    </row>
    <row r="62186" spans="1:10" ht="15">
      <c r="A62186">
        <v>153877</v>
      </c>
      <c>
        <v>369505</v>
      </c>
      <c s="2">
        <v>44418.394333333337</v>
      </c>
      <c>
        <v>16029</v>
      </c>
      <c s="71">
        <v>3</v>
      </c>
      <c>
        <v>9</v>
      </c>
      <c s="71" t="str">
        <f t="shared" si="1942"/>
        <v>вторник</v>
      </c>
      <c s="71" t="str">
        <f>VLOOKUP(A62186,Подписчики!A:C,2,0)</f>
        <v>UTC+1</v>
      </c>
      <c s="71" t="str">
        <f t="shared" si="1943"/>
        <v>Центральноевропейское время</v>
      </c>
      <c s="71"/>
    </row>
    <row r="62187" spans="1:10" ht="15">
      <c r="A62187">
        <v>153877</v>
      </c>
      <c>
        <v>372461</v>
      </c>
      <c s="2">
        <v>44419.544281553397</v>
      </c>
      <c>
        <v>89186</v>
      </c>
      <c s="71">
        <v>4</v>
      </c>
      <c>
        <v>13</v>
      </c>
      <c s="71" t="str">
        <f t="shared" si="1942"/>
        <v>среда</v>
      </c>
      <c s="71" t="str">
        <f>VLOOKUP(A62187,Подписчики!A:C,2,0)</f>
        <v>UTC+1</v>
      </c>
      <c s="71" t="str">
        <f t="shared" si="1943"/>
        <v>Центральноевропейское время</v>
      </c>
      <c s="71"/>
    </row>
    <row r="62188" spans="1:10" ht="15">
      <c r="A62188">
        <v>153877</v>
      </c>
      <c>
        <v>373805</v>
      </c>
      <c s="2">
        <v>44419.795090614891</v>
      </c>
      <c>
        <v>411922</v>
      </c>
      <c s="71">
        <v>4</v>
      </c>
      <c>
        <v>19</v>
      </c>
      <c s="71" t="str">
        <f t="shared" si="1942"/>
        <v>среда</v>
      </c>
      <c s="71" t="str">
        <f>VLOOKUP(A62188,Подписчики!A:C,2,0)</f>
        <v>UTC+1</v>
      </c>
      <c s="71" t="str">
        <f t="shared" si="1943"/>
        <v>Центральноевропейское время</v>
      </c>
      <c s="71"/>
    </row>
    <row r="62189" spans="1:10" ht="15">
      <c r="A62189">
        <v>153877</v>
      </c>
      <c>
        <v>392549</v>
      </c>
      <c s="2">
        <v>44425.670495145634</v>
      </c>
      <c>
        <v>344776</v>
      </c>
      <c s="71">
        <v>3</v>
      </c>
      <c>
        <v>16</v>
      </c>
      <c s="71" t="str">
        <f t="shared" si="1942"/>
        <v>вторник</v>
      </c>
      <c s="71" t="str">
        <f>VLOOKUP(A62189,Подписчики!A:C,2,0)</f>
        <v>UTC+1</v>
      </c>
      <c s="71" t="str">
        <f t="shared" si="1943"/>
        <v>Центральноевропейское время</v>
      </c>
      <c s="71"/>
    </row>
    <row r="62190" spans="1:10" ht="15">
      <c r="A62190">
        <v>153877</v>
      </c>
      <c>
        <v>400788</v>
      </c>
      <c s="2">
        <v>44428.678585760521</v>
      </c>
      <c>
        <v>179296</v>
      </c>
      <c s="71">
        <v>6</v>
      </c>
      <c>
        <v>16</v>
      </c>
      <c s="71" t="str">
        <f t="shared" si="1942"/>
        <v>пятница</v>
      </c>
      <c s="71" t="str">
        <f>VLOOKUP(A62190,Подписчики!A:C,2,0)</f>
        <v>UTC+1</v>
      </c>
      <c s="71" t="str">
        <f t="shared" si="1943"/>
        <v>Центральноевропейское время</v>
      </c>
      <c s="71"/>
    </row>
    <row r="62191" spans="1:10" ht="15">
      <c r="A62191">
        <v>153885</v>
      </c>
      <c>
        <v>6800</v>
      </c>
      <c s="2">
        <v>44296.590398058252</v>
      </c>
      <c>
        <v>58674</v>
      </c>
      <c s="71">
        <v>7</v>
      </c>
      <c>
        <v>14</v>
      </c>
      <c s="71" t="str">
        <f t="shared" si="1942"/>
        <v>суббота</v>
      </c>
      <c s="71" t="str">
        <f>VLOOKUP(A62191,Подписчики!A:C,2,0)</f>
        <v>UTC+3</v>
      </c>
      <c s="71" t="str">
        <f t="shared" si="1943"/>
        <v>Московское время</v>
      </c>
      <c s="71"/>
    </row>
    <row r="62192" spans="1:10" ht="15">
      <c r="A62192">
        <v>153885</v>
      </c>
      <c>
        <v>24374</v>
      </c>
      <c s="2">
        <v>44310.732792880262</v>
      </c>
      <c>
        <v>102292</v>
      </c>
      <c s="71">
        <v>7</v>
      </c>
      <c>
        <v>17</v>
      </c>
      <c s="71" t="str">
        <f t="shared" si="1942"/>
        <v>суббота</v>
      </c>
      <c s="71" t="str">
        <f>VLOOKUP(A62192,Подписчики!A:C,2,0)</f>
        <v>UTC+3</v>
      </c>
      <c s="71" t="str">
        <f t="shared" si="1943"/>
        <v>Московское время</v>
      </c>
      <c s="71"/>
    </row>
    <row r="62193" spans="1:10" ht="15">
      <c r="A62193">
        <v>153885</v>
      </c>
      <c>
        <v>52030</v>
      </c>
      <c s="2">
        <v>44323.51758252427</v>
      </c>
      <c>
        <v>217497</v>
      </c>
      <c s="71">
        <v>6</v>
      </c>
      <c>
        <v>12</v>
      </c>
      <c s="71" t="str">
        <f t="shared" si="1942"/>
        <v>пятница</v>
      </c>
      <c s="71" t="str">
        <f>VLOOKUP(A62193,Подписчики!A:C,2,0)</f>
        <v>UTC+3</v>
      </c>
      <c s="71" t="str">
        <f t="shared" si="1943"/>
        <v>Московское время</v>
      </c>
      <c s="71"/>
    </row>
    <row r="62194" spans="1:10" ht="15">
      <c r="A62194">
        <v>153885</v>
      </c>
      <c>
        <v>79897</v>
      </c>
      <c s="2">
        <v>44333.477129449835</v>
      </c>
      <c>
        <v>137327</v>
      </c>
      <c s="71">
        <v>2</v>
      </c>
      <c>
        <v>11</v>
      </c>
      <c s="71" t="str">
        <f t="shared" si="1942"/>
        <v>понедельник</v>
      </c>
      <c s="71" t="str">
        <f>VLOOKUP(A62194,Подписчики!A:C,2,0)</f>
        <v>UTC+3</v>
      </c>
      <c s="71" t="str">
        <f t="shared" si="1943"/>
        <v>Московское время</v>
      </c>
      <c s="71"/>
    </row>
    <row r="62195" spans="1:10" ht="15">
      <c r="A62195">
        <v>153885</v>
      </c>
      <c>
        <v>88417</v>
      </c>
      <c s="2">
        <v>44337.260000000002</v>
      </c>
      <c>
        <v>411922</v>
      </c>
      <c s="71">
        <v>6</v>
      </c>
      <c>
        <v>6</v>
      </c>
      <c s="71" t="str">
        <f t="shared" si="1942"/>
        <v>пятница</v>
      </c>
      <c s="71" t="str">
        <f>VLOOKUP(A62195,Подписчики!A:C,2,0)</f>
        <v>UTC+3</v>
      </c>
      <c s="71" t="str">
        <f t="shared" si="1943"/>
        <v>Московское время</v>
      </c>
      <c s="71"/>
    </row>
    <row r="62196" spans="1:10" ht="15">
      <c r="A62196">
        <v>153885</v>
      </c>
      <c>
        <v>150744</v>
      </c>
      <c s="2">
        <v>44355.392987055013</v>
      </c>
      <c>
        <v>250679</v>
      </c>
      <c s="71">
        <v>3</v>
      </c>
      <c>
        <v>9</v>
      </c>
      <c s="71" t="str">
        <f t="shared" si="1942"/>
        <v>вторник</v>
      </c>
      <c s="71" t="str">
        <f>VLOOKUP(A62196,Подписчики!A:C,2,0)</f>
        <v>UTC+3</v>
      </c>
      <c s="71" t="str">
        <f t="shared" si="1943"/>
        <v>Московское время</v>
      </c>
      <c s="71"/>
    </row>
    <row r="62197" spans="1:10" ht="15">
      <c r="A62197">
        <v>153885</v>
      </c>
      <c>
        <v>206435</v>
      </c>
      <c s="2">
        <v>44371.004000000001</v>
      </c>
      <c>
        <v>276845</v>
      </c>
      <c s="71">
        <v>5</v>
      </c>
      <c>
        <v>0</v>
      </c>
      <c s="71" t="str">
        <f t="shared" si="1942"/>
        <v>четверг</v>
      </c>
      <c s="71" t="str">
        <f>VLOOKUP(A62197,Подписчики!A:C,2,0)</f>
        <v>UTC+3</v>
      </c>
      <c s="71" t="str">
        <f t="shared" si="1943"/>
        <v>Московское время</v>
      </c>
      <c s="71"/>
    </row>
    <row r="62198" spans="1:10" ht="15">
      <c r="A62198">
        <v>153885</v>
      </c>
      <c>
        <v>236295</v>
      </c>
      <c s="2">
        <v>44379.694000000003</v>
      </c>
      <c>
        <v>105200</v>
      </c>
      <c s="71">
        <v>6</v>
      </c>
      <c>
        <v>16</v>
      </c>
      <c s="71" t="str">
        <f t="shared" si="1942"/>
        <v>пятница</v>
      </c>
      <c s="71" t="str">
        <f>VLOOKUP(A62198,Подписчики!A:C,2,0)</f>
        <v>UTC+3</v>
      </c>
      <c s="71" t="str">
        <f t="shared" si="1943"/>
        <v>Московское время</v>
      </c>
      <c s="71"/>
    </row>
    <row r="62199" spans="1:10" ht="15">
      <c r="A62199">
        <v>153885</v>
      </c>
      <c>
        <v>262003</v>
      </c>
      <c s="2">
        <v>44387.428968169195</v>
      </c>
      <c>
        <v>145779</v>
      </c>
      <c s="71">
        <v>7</v>
      </c>
      <c>
        <v>10</v>
      </c>
      <c s="71" t="str">
        <f t="shared" si="1942"/>
        <v>суббота</v>
      </c>
      <c s="71" t="str">
        <f>VLOOKUP(A62199,Подписчики!A:C,2,0)</f>
        <v>UTC+3</v>
      </c>
      <c s="71" t="str">
        <f t="shared" si="1943"/>
        <v>Московское время</v>
      </c>
      <c s="71"/>
    </row>
    <row r="62200" spans="1:10" ht="15">
      <c r="A62200">
        <v>153885</v>
      </c>
      <c>
        <v>370734</v>
      </c>
      <c s="2">
        <v>44418.729556634302</v>
      </c>
      <c>
        <v>325852</v>
      </c>
      <c s="71">
        <v>3</v>
      </c>
      <c>
        <v>17</v>
      </c>
      <c s="71" t="str">
        <f t="shared" si="1942"/>
        <v>вторник</v>
      </c>
      <c s="71" t="str">
        <f>VLOOKUP(A62200,Подписчики!A:C,2,0)</f>
        <v>UTC+3</v>
      </c>
      <c s="71" t="str">
        <f t="shared" si="1943"/>
        <v>Московское время</v>
      </c>
      <c s="71"/>
    </row>
    <row r="62201" spans="1:10" ht="15">
      <c r="A62201">
        <v>153885</v>
      </c>
      <c>
        <v>375230</v>
      </c>
      <c s="2">
        <v>44420.559653721684</v>
      </c>
      <c>
        <v>82901</v>
      </c>
      <c s="71">
        <v>5</v>
      </c>
      <c>
        <v>13</v>
      </c>
      <c s="71" t="str">
        <f t="shared" si="1942"/>
        <v>четверг</v>
      </c>
      <c s="71" t="str">
        <f>VLOOKUP(A62201,Подписчики!A:C,2,0)</f>
        <v>UTC+3</v>
      </c>
      <c s="71" t="str">
        <f t="shared" si="1943"/>
        <v>Московское время</v>
      </c>
      <c s="71"/>
    </row>
    <row r="62202" spans="1:10" ht="15">
      <c r="A62202">
        <v>153885</v>
      </c>
      <c>
        <v>386682</v>
      </c>
      <c s="2">
        <v>44423.54185436893</v>
      </c>
      <c>
        <v>158978</v>
      </c>
      <c s="71">
        <v>1</v>
      </c>
      <c>
        <v>13</v>
      </c>
      <c s="71" t="str">
        <f t="shared" si="1942"/>
        <v>воскресенье</v>
      </c>
      <c s="71" t="str">
        <f>VLOOKUP(A62202,Подписчики!A:C,2,0)</f>
        <v>UTC+3</v>
      </c>
      <c s="71" t="str">
        <f t="shared" si="1943"/>
        <v>Московское время</v>
      </c>
      <c s="71"/>
    </row>
    <row r="62203" spans="1:10" ht="15">
      <c r="A62203">
        <v>153921</v>
      </c>
      <c>
        <v>220145</v>
      </c>
      <c s="2">
        <v>44374.594847896442</v>
      </c>
      <c>
        <v>138209</v>
      </c>
      <c s="71">
        <v>1</v>
      </c>
      <c>
        <v>14</v>
      </c>
      <c s="71" t="str">
        <f t="shared" si="1942"/>
        <v>воскресенье</v>
      </c>
      <c s="71" t="str">
        <f>VLOOKUP(A62203,Подписчики!A:C,2,0)</f>
        <v>UTC+6</v>
      </c>
      <c s="71" t="str">
        <f t="shared" si="1943"/>
        <v>Омское время</v>
      </c>
      <c s="71"/>
    </row>
    <row r="62204" spans="1:10" ht="15">
      <c r="A62204">
        <v>153921</v>
      </c>
      <c>
        <v>227508</v>
      </c>
      <c s="2">
        <v>44376.693553398058</v>
      </c>
      <c>
        <v>236458</v>
      </c>
      <c s="71">
        <v>3</v>
      </c>
      <c>
        <v>16</v>
      </c>
      <c s="71" t="str">
        <f t="shared" si="1942"/>
        <v>вторник</v>
      </c>
      <c s="71" t="str">
        <f>VLOOKUP(A62204,Подписчики!A:C,2,0)</f>
        <v>UTC+6</v>
      </c>
      <c s="71" t="str">
        <f t="shared" si="1943"/>
        <v>Омское время</v>
      </c>
      <c s="71"/>
    </row>
    <row r="62205" spans="1:10" ht="15">
      <c r="A62205">
        <v>153921</v>
      </c>
      <c>
        <v>256243</v>
      </c>
      <c s="2">
        <v>44385.819000000003</v>
      </c>
      <c>
        <v>158978</v>
      </c>
      <c s="71">
        <v>5</v>
      </c>
      <c>
        <v>19</v>
      </c>
      <c s="71" t="str">
        <f t="shared" si="1942"/>
        <v>четверг</v>
      </c>
      <c s="71" t="str">
        <f>VLOOKUP(A62205,Подписчики!A:C,2,0)</f>
        <v>UTC+6</v>
      </c>
      <c s="71" t="str">
        <f t="shared" si="1943"/>
        <v>Омское время</v>
      </c>
      <c s="71"/>
    </row>
    <row r="62206" spans="1:10" ht="15">
      <c r="A62206">
        <v>153921</v>
      </c>
      <c>
        <v>259454</v>
      </c>
      <c s="2">
        <v>44386.787404530747</v>
      </c>
      <c>
        <v>411922</v>
      </c>
      <c s="71">
        <v>6</v>
      </c>
      <c>
        <v>18</v>
      </c>
      <c s="71" t="str">
        <f t="shared" si="1942"/>
        <v>пятница</v>
      </c>
      <c s="71" t="str">
        <f>VLOOKUP(A62206,Подписчики!A:C,2,0)</f>
        <v>UTC+6</v>
      </c>
      <c s="71" t="str">
        <f t="shared" si="1943"/>
        <v>Омское время</v>
      </c>
      <c s="71"/>
    </row>
    <row r="62207" spans="1:10" ht="15">
      <c r="A62207">
        <v>153921</v>
      </c>
      <c>
        <v>327319</v>
      </c>
      <c s="2">
        <v>44406.630446601943</v>
      </c>
      <c>
        <v>361821</v>
      </c>
      <c s="71">
        <v>5</v>
      </c>
      <c>
        <v>15</v>
      </c>
      <c s="71" t="str">
        <f t="shared" si="1942"/>
        <v>четверг</v>
      </c>
      <c s="71" t="str">
        <f>VLOOKUP(A62207,Подписчики!A:C,2,0)</f>
        <v>UTC+6</v>
      </c>
      <c s="71" t="str">
        <f t="shared" si="1943"/>
        <v>Омское время</v>
      </c>
      <c s="71"/>
    </row>
    <row r="62208" spans="1:10" ht="15">
      <c r="A62208">
        <v>153921</v>
      </c>
      <c>
        <v>338279</v>
      </c>
      <c s="2">
        <v>44409.100344859158</v>
      </c>
      <c>
        <v>100412</v>
      </c>
      <c s="71">
        <v>1</v>
      </c>
      <c>
        <v>2</v>
      </c>
      <c s="71" t="str">
        <f t="shared" si="1942"/>
        <v>воскресенье</v>
      </c>
      <c s="71" t="str">
        <f>VLOOKUP(A62208,Подписчики!A:C,2,0)</f>
        <v>UTC+6</v>
      </c>
      <c s="71" t="str">
        <f t="shared" si="1943"/>
        <v>Омское время</v>
      </c>
      <c s="71"/>
    </row>
    <row r="62209" spans="1:10" ht="15">
      <c r="A62209">
        <v>153921</v>
      </c>
      <c>
        <v>363241</v>
      </c>
      <c s="2">
        <v>44416.322122867517</v>
      </c>
      <c>
        <v>208822</v>
      </c>
      <c s="71">
        <v>1</v>
      </c>
      <c>
        <v>7</v>
      </c>
      <c s="71" t="str">
        <f t="shared" si="1942"/>
        <v>воскресенье</v>
      </c>
      <c s="71" t="str">
        <f>VLOOKUP(A62209,Подписчики!A:C,2,0)</f>
        <v>UTC+6</v>
      </c>
      <c s="71" t="str">
        <f t="shared" si="1943"/>
        <v>Омское время</v>
      </c>
      <c s="71"/>
    </row>
    <row r="62210" spans="1:10" ht="15">
      <c r="A62210">
        <v>153921</v>
      </c>
      <c>
        <v>409675</v>
      </c>
      <c s="2">
        <v>44430.724478896453</v>
      </c>
      <c>
        <v>471403</v>
      </c>
      <c s="71">
        <v>1</v>
      </c>
      <c>
        <v>17</v>
      </c>
      <c s="71" t="str">
        <f t="shared" si="1942"/>
        <v>воскресенье</v>
      </c>
      <c s="71" t="str">
        <f>VLOOKUP(A62210,Подписчики!A:C,2,0)</f>
        <v>UTC+6</v>
      </c>
      <c s="71" t="str">
        <f t="shared" si="1943"/>
        <v>Омское время</v>
      </c>
      <c s="71"/>
    </row>
    <row r="62211" spans="1:10" ht="15">
      <c r="A62211">
        <v>153921</v>
      </c>
      <c>
        <v>414918</v>
      </c>
      <c s="2">
        <v>44432.680608414237</v>
      </c>
      <c>
        <v>385065</v>
      </c>
      <c s="71">
        <v>3</v>
      </c>
      <c>
        <v>16</v>
      </c>
      <c s="71" t="str">
        <f t="shared" si="1944" ref="G62211:G62274">TEXT(C62211,"дддд")</f>
        <v>вторник</v>
      </c>
      <c s="71" t="str">
        <f>VLOOKUP(A62211,Подписчики!A:C,2,0)</f>
        <v>UTC+6</v>
      </c>
      <c s="71" t="str">
        <f t="shared" si="1945" ref="I62211:I62274">IF(H62211="UTC+1","Центральноевропейское время",IF(H62211="UTC+2","Калиниградское время",IF(H62211="UTC+3","Московское время",IF(H62211="UTC+4","Самарское время",IF(H62211="UTC+5","Екатеринбургское время",IF(H62211="UTC+6","Омское время",IF(H62211="UTC+7","Красноярское время",IF(H62211="UTC+8","Иркутское время",IF(H62211="UTC+9","Якутское время",IF(H62211="UTC+10","Владивостокское время",IF(H62211="UTC+11","Магаданское время",IF(H62211="UTC+12","Камчатское время",IF(H62211="UTC+0","Запределами России",IF(H62211="UTC-1","Запределами России",IF(H62211="UTC-2","Запределами России",IF(H62211="UTC-3","Запределами России",IF(H62211="UTC-4","Запределами России",IF(H62211="UTC-5","Запределами России",IF(H62211="UTC-6","Запределами России",IF(H62211="UTC-7","Запределами России",IF(H62211="UTC-8","Запределами России",IF(H62211="UTC-9","Запределами России",0))))))))))))))))))))))</f>
        <v>Омское время</v>
      </c>
      <c s="71"/>
    </row>
    <row r="62212" spans="1:10" ht="15">
      <c r="A62212">
        <v>153921</v>
      </c>
      <c>
        <v>421204</v>
      </c>
      <c s="2">
        <v>44435.462161812298</v>
      </c>
      <c>
        <v>291168</v>
      </c>
      <c s="71">
        <v>6</v>
      </c>
      <c>
        <v>11</v>
      </c>
      <c s="71" t="str">
        <f t="shared" si="1944"/>
        <v>пятница</v>
      </c>
      <c s="71" t="str">
        <f>VLOOKUP(A62212,Подписчики!A:C,2,0)</f>
        <v>UTC+6</v>
      </c>
      <c s="71" t="str">
        <f t="shared" si="1945"/>
        <v>Омское время</v>
      </c>
      <c s="71"/>
    </row>
    <row r="62213" spans="1:10" ht="15">
      <c r="A62213">
        <v>153968</v>
      </c>
      <c>
        <v>22008</v>
      </c>
      <c s="2">
        <v>44309.871142394826</v>
      </c>
      <c>
        <v>4199</v>
      </c>
      <c s="71">
        <v>6</v>
      </c>
      <c>
        <v>20</v>
      </c>
      <c s="71" t="str">
        <f t="shared" si="1944"/>
        <v>пятница</v>
      </c>
      <c s="71" t="str">
        <f>VLOOKUP(A62213,Подписчики!A:C,2,0)</f>
        <v>UTC+1</v>
      </c>
      <c s="71" t="str">
        <f t="shared" si="1945"/>
        <v>Центральноевропейское время</v>
      </c>
      <c s="71"/>
    </row>
    <row r="62214" spans="1:10" ht="15">
      <c r="A62214">
        <v>153968</v>
      </c>
      <c>
        <v>63853</v>
      </c>
      <c s="2">
        <v>44327.77081877023</v>
      </c>
      <c>
        <v>158978</v>
      </c>
      <c s="71">
        <v>3</v>
      </c>
      <c>
        <v>18</v>
      </c>
      <c s="71" t="str">
        <f t="shared" si="1944"/>
        <v>вторник</v>
      </c>
      <c s="71" t="str">
        <f>VLOOKUP(A62214,Подписчики!A:C,2,0)</f>
        <v>UTC+1</v>
      </c>
      <c s="71" t="str">
        <f t="shared" si="1945"/>
        <v>Центральноевропейское время</v>
      </c>
      <c s="71"/>
    </row>
    <row r="62215" spans="1:10" ht="15">
      <c r="A62215">
        <v>153968</v>
      </c>
      <c>
        <v>80282</v>
      </c>
      <c s="2">
        <v>44333.623569579293</v>
      </c>
      <c>
        <v>325630</v>
      </c>
      <c s="71">
        <v>2</v>
      </c>
      <c>
        <v>14</v>
      </c>
      <c s="71" t="str">
        <f t="shared" si="1944"/>
        <v>понедельник</v>
      </c>
      <c s="71" t="str">
        <f>VLOOKUP(A62215,Подписчики!A:C,2,0)</f>
        <v>UTC+1</v>
      </c>
      <c s="71" t="str">
        <f t="shared" si="1945"/>
        <v>Центральноевропейское время</v>
      </c>
      <c s="71"/>
    </row>
    <row r="62216" spans="1:10" ht="15">
      <c r="A62216">
        <v>153968</v>
      </c>
      <c>
        <v>85461</v>
      </c>
      <c s="2">
        <v>44335.816126213598</v>
      </c>
      <c>
        <v>411922</v>
      </c>
      <c s="71">
        <v>4</v>
      </c>
      <c>
        <v>19</v>
      </c>
      <c s="71" t="str">
        <f t="shared" si="1944"/>
        <v>среда</v>
      </c>
      <c s="71" t="str">
        <f>VLOOKUP(A62216,Подписчики!A:C,2,0)</f>
        <v>UTC+1</v>
      </c>
      <c s="71" t="str">
        <f t="shared" si="1945"/>
        <v>Центральноевропейское время</v>
      </c>
      <c s="71"/>
    </row>
    <row r="62217" spans="1:10" ht="15">
      <c r="A62217">
        <v>153973</v>
      </c>
      <c>
        <v>118931</v>
      </c>
      <c s="2">
        <v>44345.737242718445</v>
      </c>
      <c>
        <v>471403</v>
      </c>
      <c s="71">
        <v>7</v>
      </c>
      <c>
        <v>17</v>
      </c>
      <c s="71" t="str">
        <f t="shared" si="1944"/>
        <v>суббота</v>
      </c>
      <c s="71" t="str">
        <f>VLOOKUP(A62217,Подписчики!A:C,2,0)</f>
        <v>UTC+2</v>
      </c>
      <c s="71" t="str">
        <f t="shared" si="1945"/>
        <v>Калиниградское время</v>
      </c>
      <c s="71"/>
    </row>
    <row r="62218" spans="1:10" ht="15">
      <c r="A62218">
        <v>153973</v>
      </c>
      <c>
        <v>142416</v>
      </c>
      <c s="2">
        <v>44352.742097087379</v>
      </c>
      <c>
        <v>242428</v>
      </c>
      <c s="71">
        <v>7</v>
      </c>
      <c>
        <v>17</v>
      </c>
      <c s="71" t="str">
        <f t="shared" si="1944"/>
        <v>суббота</v>
      </c>
      <c s="71" t="str">
        <f>VLOOKUP(A62218,Подписчики!A:C,2,0)</f>
        <v>UTC+2</v>
      </c>
      <c s="71" t="str">
        <f t="shared" si="1945"/>
        <v>Калиниградское время</v>
      </c>
      <c s="71"/>
    </row>
    <row r="62219" spans="1:10" ht="15">
      <c r="A62219">
        <v>153973</v>
      </c>
      <c>
        <v>169066</v>
      </c>
      <c s="2">
        <v>44360.316666666666</v>
      </c>
      <c>
        <v>343712</v>
      </c>
      <c s="71">
        <v>1</v>
      </c>
      <c>
        <v>7</v>
      </c>
      <c s="71" t="str">
        <f t="shared" si="1944"/>
        <v>воскресенье</v>
      </c>
      <c s="71" t="str">
        <f>VLOOKUP(A62219,Подписчики!A:C,2,0)</f>
        <v>UTC+2</v>
      </c>
      <c s="71" t="str">
        <f t="shared" si="1945"/>
        <v>Калиниградское время</v>
      </c>
      <c s="71"/>
    </row>
    <row r="62220" spans="1:10" ht="15">
      <c r="A62220">
        <v>153973</v>
      </c>
      <c>
        <v>173216</v>
      </c>
      <c s="2">
        <v>44361.128666666664</v>
      </c>
      <c>
        <v>111368</v>
      </c>
      <c s="71">
        <v>2</v>
      </c>
      <c>
        <v>3</v>
      </c>
      <c s="71" t="str">
        <f t="shared" si="1944"/>
        <v>понедельник</v>
      </c>
      <c s="71" t="str">
        <f>VLOOKUP(A62220,Подписчики!A:C,2,0)</f>
        <v>UTC+2</v>
      </c>
      <c s="71" t="str">
        <f t="shared" si="1945"/>
        <v>Калиниградское время</v>
      </c>
      <c s="71"/>
    </row>
    <row r="62221" spans="1:10" ht="15">
      <c r="A62221">
        <v>153973</v>
      </c>
      <c>
        <v>179663</v>
      </c>
      <c s="2">
        <v>44363.764750809059</v>
      </c>
      <c>
        <v>347393</v>
      </c>
      <c s="71">
        <v>4</v>
      </c>
      <c>
        <v>18</v>
      </c>
      <c s="71" t="str">
        <f t="shared" si="1944"/>
        <v>среда</v>
      </c>
      <c s="71" t="str">
        <f>VLOOKUP(A62221,Подписчики!A:C,2,0)</f>
        <v>UTC+2</v>
      </c>
      <c s="71" t="str">
        <f t="shared" si="1945"/>
        <v>Калиниградское время</v>
      </c>
      <c s="71"/>
    </row>
    <row r="62222" spans="1:10" ht="15">
      <c r="A62222">
        <v>153973</v>
      </c>
      <c>
        <v>190459</v>
      </c>
      <c s="2">
        <v>44366.64986407767</v>
      </c>
      <c>
        <v>7650</v>
      </c>
      <c s="71">
        <v>7</v>
      </c>
      <c>
        <v>15</v>
      </c>
      <c s="71" t="str">
        <f t="shared" si="1944"/>
        <v>суббота</v>
      </c>
      <c s="71" t="str">
        <f>VLOOKUP(A62222,Подписчики!A:C,2,0)</f>
        <v>UTC+2</v>
      </c>
      <c s="71" t="str">
        <f t="shared" si="1945"/>
        <v>Калиниградское время</v>
      </c>
      <c s="71"/>
    </row>
    <row r="62223" spans="1:10" ht="15">
      <c r="A62223">
        <v>153973</v>
      </c>
      <c>
        <v>219061</v>
      </c>
      <c s="2">
        <v>44374.267647328103</v>
      </c>
      <c>
        <v>439981</v>
      </c>
      <c s="71">
        <v>1</v>
      </c>
      <c>
        <v>6</v>
      </c>
      <c s="71" t="str">
        <f t="shared" si="1944"/>
        <v>воскресенье</v>
      </c>
      <c s="71" t="str">
        <f>VLOOKUP(A62223,Подписчики!A:C,2,0)</f>
        <v>UTC+2</v>
      </c>
      <c s="71" t="str">
        <f t="shared" si="1945"/>
        <v>Калиниградское время</v>
      </c>
      <c s="71"/>
    </row>
    <row r="62224" spans="1:10" ht="15">
      <c r="A62224">
        <v>153973</v>
      </c>
      <c>
        <v>224820</v>
      </c>
      <c s="2">
        <v>44375.793877022654</v>
      </c>
      <c>
        <v>177624</v>
      </c>
      <c s="71">
        <v>2</v>
      </c>
      <c>
        <v>19</v>
      </c>
      <c s="71" t="str">
        <f t="shared" si="1944"/>
        <v>понедельник</v>
      </c>
      <c s="71" t="str">
        <f>VLOOKUP(A62224,Подписчики!A:C,2,0)</f>
        <v>UTC+2</v>
      </c>
      <c s="71" t="str">
        <f t="shared" si="1945"/>
        <v>Калиниградское время</v>
      </c>
      <c s="71"/>
    </row>
    <row r="62225" spans="1:10" ht="15">
      <c r="A62225">
        <v>153973</v>
      </c>
      <c>
        <v>244101</v>
      </c>
      <c s="2">
        <v>44381.458723715936</v>
      </c>
      <c>
        <v>411922</v>
      </c>
      <c s="71">
        <v>1</v>
      </c>
      <c>
        <v>11</v>
      </c>
      <c s="71" t="str">
        <f t="shared" si="1944"/>
        <v>воскресенье</v>
      </c>
      <c s="71" t="str">
        <f>VLOOKUP(A62225,Подписчики!A:C,2,0)</f>
        <v>UTC+2</v>
      </c>
      <c s="71" t="str">
        <f t="shared" si="1945"/>
        <v>Калиниградское время</v>
      </c>
      <c s="71"/>
    </row>
    <row r="62226" spans="1:10" ht="15">
      <c r="A62226">
        <v>153973</v>
      </c>
      <c>
        <v>251293</v>
      </c>
      <c s="2">
        <v>44383.808440129447</v>
      </c>
      <c>
        <v>250679</v>
      </c>
      <c s="71">
        <v>3</v>
      </c>
      <c>
        <v>19</v>
      </c>
      <c s="71" t="str">
        <f t="shared" si="1944"/>
        <v>вторник</v>
      </c>
      <c s="71" t="str">
        <f>VLOOKUP(A62226,Подписчики!A:C,2,0)</f>
        <v>UTC+2</v>
      </c>
      <c s="71" t="str">
        <f t="shared" si="1945"/>
        <v>Калиниградское время</v>
      </c>
      <c s="71"/>
    </row>
    <row r="62227" spans="1:10" ht="15">
      <c r="A62227">
        <v>153973</v>
      </c>
      <c>
        <v>272267</v>
      </c>
      <c s="2">
        <v>44389.844038834948</v>
      </c>
      <c>
        <v>351192</v>
      </c>
      <c s="71">
        <v>2</v>
      </c>
      <c>
        <v>20</v>
      </c>
      <c s="71" t="str">
        <f t="shared" si="1944"/>
        <v>понедельник</v>
      </c>
      <c s="71" t="str">
        <f>VLOOKUP(A62227,Подписчики!A:C,2,0)</f>
        <v>UTC+2</v>
      </c>
      <c s="71" t="str">
        <f t="shared" si="1945"/>
        <v>Калиниградское время</v>
      </c>
      <c s="71"/>
    </row>
    <row r="62228" spans="1:10" ht="15">
      <c r="A62228">
        <v>153990</v>
      </c>
      <c>
        <v>5962</v>
      </c>
      <c s="2">
        <v>44295.541045307444</v>
      </c>
      <c>
        <v>230507</v>
      </c>
      <c s="71">
        <v>6</v>
      </c>
      <c>
        <v>12</v>
      </c>
      <c s="71" t="str">
        <f t="shared" si="1944"/>
        <v>пятница</v>
      </c>
      <c s="71" t="str">
        <f>VLOOKUP(A62228,Подписчики!A:C,2,0)</f>
        <v>UTC+1</v>
      </c>
      <c s="71" t="str">
        <f t="shared" si="1945"/>
        <v>Центральноевропейское время</v>
      </c>
      <c s="71"/>
    </row>
    <row r="62229" spans="1:10" ht="15">
      <c r="A62229">
        <v>153990</v>
      </c>
      <c>
        <v>6119</v>
      </c>
      <c s="2">
        <v>44295.710948220069</v>
      </c>
      <c>
        <v>111368</v>
      </c>
      <c s="71">
        <v>6</v>
      </c>
      <c>
        <v>17</v>
      </c>
      <c s="71" t="str">
        <f t="shared" si="1944"/>
        <v>пятница</v>
      </c>
      <c s="71" t="str">
        <f>VLOOKUP(A62229,Подписчики!A:C,2,0)</f>
        <v>UTC+1</v>
      </c>
      <c s="71" t="str">
        <f t="shared" si="1945"/>
        <v>Центральноевропейское время</v>
      </c>
      <c s="71"/>
    </row>
    <row r="62230" spans="1:10" ht="15">
      <c r="A62230">
        <v>153990</v>
      </c>
      <c>
        <v>22874</v>
      </c>
      <c s="2">
        <v>44310.332333333339</v>
      </c>
      <c>
        <v>230347</v>
      </c>
      <c s="71">
        <v>7</v>
      </c>
      <c>
        <v>7</v>
      </c>
      <c s="71" t="str">
        <f t="shared" si="1944"/>
        <v>суббота</v>
      </c>
      <c s="71" t="str">
        <f>VLOOKUP(A62230,Подписчики!A:C,2,0)</f>
        <v>UTC+1</v>
      </c>
      <c s="71" t="str">
        <f t="shared" si="1945"/>
        <v>Центральноевропейское время</v>
      </c>
      <c s="71"/>
    </row>
    <row r="62231" spans="1:10" ht="15">
      <c r="A62231">
        <v>153990</v>
      </c>
      <c>
        <v>29077</v>
      </c>
      <c s="2">
        <v>44312.905122977347</v>
      </c>
      <c>
        <v>118549</v>
      </c>
      <c s="71">
        <v>2</v>
      </c>
      <c>
        <v>21</v>
      </c>
      <c s="71" t="str">
        <f t="shared" si="1944"/>
        <v>понедельник</v>
      </c>
      <c s="71" t="str">
        <f>VLOOKUP(A62231,Подписчики!A:C,2,0)</f>
        <v>UTC+1</v>
      </c>
      <c s="71" t="str">
        <f t="shared" si="1945"/>
        <v>Центральноевропейское время</v>
      </c>
      <c s="71"/>
    </row>
    <row r="62232" spans="1:10" ht="15">
      <c r="A62232">
        <v>153990</v>
      </c>
      <c>
        <v>65478</v>
      </c>
      <c s="2">
        <v>44328.647841423954</v>
      </c>
      <c>
        <v>172263</v>
      </c>
      <c s="71">
        <v>4</v>
      </c>
      <c>
        <v>15</v>
      </c>
      <c s="71" t="str">
        <f t="shared" si="1944"/>
        <v>среда</v>
      </c>
      <c s="71" t="str">
        <f>VLOOKUP(A62232,Подписчики!A:C,2,0)</f>
        <v>UTC+1</v>
      </c>
      <c s="71" t="str">
        <f t="shared" si="1945"/>
        <v>Центральноевропейское время</v>
      </c>
      <c s="71"/>
    </row>
    <row r="62233" spans="1:10" ht="15">
      <c r="A62233">
        <v>153990</v>
      </c>
      <c>
        <v>68732</v>
      </c>
      <c s="2">
        <v>44329.916449838187</v>
      </c>
      <c>
        <v>392434</v>
      </c>
      <c s="71">
        <v>5</v>
      </c>
      <c>
        <v>21</v>
      </c>
      <c s="71" t="str">
        <f t="shared" si="1944"/>
        <v>четверг</v>
      </c>
      <c s="71" t="str">
        <f>VLOOKUP(A62233,Подписчики!A:C,2,0)</f>
        <v>UTC+1</v>
      </c>
      <c s="71" t="str">
        <f t="shared" si="1945"/>
        <v>Центральноевропейское время</v>
      </c>
      <c s="71"/>
    </row>
    <row r="62234" spans="1:10" ht="15">
      <c r="A62234">
        <v>153990</v>
      </c>
      <c>
        <v>92049</v>
      </c>
      <c s="2">
        <v>44337.968229773462</v>
      </c>
      <c>
        <v>81226</v>
      </c>
      <c s="71">
        <v>6</v>
      </c>
      <c>
        <v>23</v>
      </c>
      <c s="71" t="str">
        <f t="shared" si="1944"/>
        <v>пятница</v>
      </c>
      <c s="71" t="str">
        <f>VLOOKUP(A62234,Подписчики!A:C,2,0)</f>
        <v>UTC+1</v>
      </c>
      <c s="71" t="str">
        <f t="shared" si="1945"/>
        <v>Центральноевропейское время</v>
      </c>
      <c s="71"/>
    </row>
    <row r="62235" spans="1:10" ht="15">
      <c r="A62235">
        <v>154016</v>
      </c>
      <c>
        <v>302010</v>
      </c>
      <c s="2">
        <v>44399.074999999997</v>
      </c>
      <c>
        <v>419974</v>
      </c>
      <c s="71">
        <v>5</v>
      </c>
      <c>
        <v>1</v>
      </c>
      <c s="71" t="str">
        <f t="shared" si="1944"/>
        <v>четверг</v>
      </c>
      <c s="71" t="str">
        <f>VLOOKUP(A62235,Подписчики!A:C,2,0)</f>
        <v>UTC+0</v>
      </c>
      <c s="71" t="str">
        <f t="shared" si="1945"/>
        <v>Запределами России</v>
      </c>
      <c s="71"/>
    </row>
    <row r="62236" spans="1:10" ht="15">
      <c r="A62236">
        <v>154016</v>
      </c>
      <c>
        <v>331800</v>
      </c>
      <c s="2">
        <v>44407.835139158575</v>
      </c>
      <c>
        <v>285177</v>
      </c>
      <c s="71">
        <v>6</v>
      </c>
      <c>
        <v>20</v>
      </c>
      <c s="71" t="str">
        <f t="shared" si="1944"/>
        <v>пятница</v>
      </c>
      <c s="71" t="str">
        <f>VLOOKUP(A62236,Подписчики!A:C,2,0)</f>
        <v>UTC+0</v>
      </c>
      <c s="71" t="str">
        <f t="shared" si="1945"/>
        <v>Запределами России</v>
      </c>
      <c s="71"/>
    </row>
    <row r="62237" spans="1:10" ht="15">
      <c r="A62237">
        <v>154016</v>
      </c>
      <c>
        <v>337780</v>
      </c>
      <c s="2">
        <v>44408.954880258898</v>
      </c>
      <c>
        <v>118549</v>
      </c>
      <c s="71">
        <v>7</v>
      </c>
      <c>
        <v>22</v>
      </c>
      <c s="71" t="str">
        <f t="shared" si="1944"/>
        <v>суббота</v>
      </c>
      <c s="71" t="str">
        <f>VLOOKUP(A62237,Подписчики!A:C,2,0)</f>
        <v>UTC+0</v>
      </c>
      <c s="71" t="str">
        <f t="shared" si="1945"/>
        <v>Запределами России</v>
      </c>
      <c s="71"/>
    </row>
    <row r="62238" spans="1:10" ht="15">
      <c r="A62238">
        <v>154016</v>
      </c>
      <c>
        <v>382089</v>
      </c>
      <c s="2">
        <v>44422.449385052038</v>
      </c>
      <c>
        <v>351192</v>
      </c>
      <c s="71">
        <v>7</v>
      </c>
      <c>
        <v>10</v>
      </c>
      <c s="71" t="str">
        <f t="shared" si="1944"/>
        <v>суббота</v>
      </c>
      <c s="71" t="str">
        <f>VLOOKUP(A62238,Подписчики!A:C,2,0)</f>
        <v>UTC+0</v>
      </c>
      <c s="71" t="str">
        <f t="shared" si="1945"/>
        <v>Запределами России</v>
      </c>
      <c s="71"/>
    </row>
    <row r="62239" spans="1:10" ht="15">
      <c r="A62239">
        <v>154016</v>
      </c>
      <c>
        <v>393872</v>
      </c>
      <c s="2">
        <v>44426.008278317153</v>
      </c>
      <c>
        <v>227657</v>
      </c>
      <c s="71">
        <v>4</v>
      </c>
      <c>
        <v>0</v>
      </c>
      <c s="71" t="str">
        <f t="shared" si="1944"/>
        <v>среда</v>
      </c>
      <c s="71" t="str">
        <f>VLOOKUP(A62239,Подписчики!A:C,2,0)</f>
        <v>UTC+0</v>
      </c>
      <c s="71" t="str">
        <f t="shared" si="1945"/>
        <v>Запределами России</v>
      </c>
      <c s="71"/>
    </row>
    <row r="62240" spans="1:10" ht="15">
      <c r="A62240">
        <v>154016</v>
      </c>
      <c>
        <v>403204</v>
      </c>
      <c s="2">
        <v>44429.061006500444</v>
      </c>
      <c>
        <v>411922</v>
      </c>
      <c s="71">
        <v>7</v>
      </c>
      <c>
        <v>1</v>
      </c>
      <c s="71" t="str">
        <f t="shared" si="1944"/>
        <v>суббота</v>
      </c>
      <c s="71" t="str">
        <f>VLOOKUP(A62240,Подписчики!A:C,2,0)</f>
        <v>UTC+0</v>
      </c>
      <c s="71" t="str">
        <f t="shared" si="1945"/>
        <v>Запределами России</v>
      </c>
      <c s="71"/>
    </row>
    <row r="62241" spans="1:10" ht="15">
      <c r="A62241">
        <v>154037</v>
      </c>
      <c>
        <v>9124</v>
      </c>
      <c s="2">
        <v>44299.711352750805</v>
      </c>
      <c>
        <v>42035</v>
      </c>
      <c s="71">
        <v>3</v>
      </c>
      <c>
        <v>17</v>
      </c>
      <c s="71" t="str">
        <f t="shared" si="1944"/>
        <v>вторник</v>
      </c>
      <c s="71" t="str">
        <f>VLOOKUP(A62241,Подписчики!A:C,2,0)</f>
        <v>UTC+2</v>
      </c>
      <c s="71" t="str">
        <f t="shared" si="1945"/>
        <v>Калиниградское время</v>
      </c>
      <c s="71"/>
    </row>
    <row r="62242" spans="1:10" ht="15">
      <c r="A62242">
        <v>154037</v>
      </c>
      <c>
        <v>9940</v>
      </c>
      <c s="2">
        <v>44300.780932038833</v>
      </c>
      <c>
        <v>268462</v>
      </c>
      <c s="71">
        <v>4</v>
      </c>
      <c>
        <v>18</v>
      </c>
      <c s="71" t="str">
        <f t="shared" si="1944"/>
        <v>среда</v>
      </c>
      <c s="71" t="str">
        <f>VLOOKUP(A62242,Подписчики!A:C,2,0)</f>
        <v>UTC+2</v>
      </c>
      <c s="71" t="str">
        <f t="shared" si="1945"/>
        <v>Калиниградское время</v>
      </c>
      <c s="71"/>
    </row>
    <row r="62243" spans="1:10" ht="15">
      <c r="A62243">
        <v>154037</v>
      </c>
      <c>
        <v>18078</v>
      </c>
      <c s="2">
        <v>44307.606174757282</v>
      </c>
      <c>
        <v>86587</v>
      </c>
      <c s="71">
        <v>4</v>
      </c>
      <c>
        <v>14</v>
      </c>
      <c s="71" t="str">
        <f t="shared" si="1944"/>
        <v>среда</v>
      </c>
      <c s="71" t="str">
        <f>VLOOKUP(A62243,Подписчики!A:C,2,0)</f>
        <v>UTC+2</v>
      </c>
      <c s="71" t="str">
        <f t="shared" si="1945"/>
        <v>Калиниградское время</v>
      </c>
      <c s="71"/>
    </row>
    <row r="62244" spans="1:10" ht="15">
      <c r="A62244">
        <v>154037</v>
      </c>
      <c>
        <v>27132</v>
      </c>
      <c s="2">
        <v>44311.722679611645</v>
      </c>
      <c>
        <v>118549</v>
      </c>
      <c s="71">
        <v>1</v>
      </c>
      <c>
        <v>17</v>
      </c>
      <c s="71" t="str">
        <f t="shared" si="1944"/>
        <v>воскресенье</v>
      </c>
      <c s="71" t="str">
        <f>VLOOKUP(A62244,Подписчики!A:C,2,0)</f>
        <v>UTC+2</v>
      </c>
      <c s="71" t="str">
        <f t="shared" si="1945"/>
        <v>Калиниградское время</v>
      </c>
      <c s="71"/>
    </row>
    <row r="62245" spans="1:10" ht="15">
      <c r="A62245">
        <v>154037</v>
      </c>
      <c>
        <v>33289</v>
      </c>
      <c s="2">
        <v>44315.556666666664</v>
      </c>
      <c>
        <v>351192</v>
      </c>
      <c s="71">
        <v>5</v>
      </c>
      <c>
        <v>13</v>
      </c>
      <c s="71" t="str">
        <f t="shared" si="1944"/>
        <v>четверг</v>
      </c>
      <c s="71" t="str">
        <f>VLOOKUP(A62245,Подписчики!A:C,2,0)</f>
        <v>UTC+2</v>
      </c>
      <c s="71" t="str">
        <f t="shared" si="1945"/>
        <v>Калиниградское время</v>
      </c>
      <c s="71"/>
    </row>
    <row r="62246" spans="1:10" ht="15">
      <c r="A62246">
        <v>154037</v>
      </c>
      <c>
        <v>37352</v>
      </c>
      <c s="2">
        <v>44316.810058252428</v>
      </c>
      <c>
        <v>122902</v>
      </c>
      <c s="71">
        <v>6</v>
      </c>
      <c>
        <v>19</v>
      </c>
      <c s="71" t="str">
        <f t="shared" si="1944"/>
        <v>пятница</v>
      </c>
      <c s="71" t="str">
        <f>VLOOKUP(A62246,Подписчики!A:C,2,0)</f>
        <v>UTC+2</v>
      </c>
      <c s="71" t="str">
        <f t="shared" si="1945"/>
        <v>Калиниградское время</v>
      </c>
      <c s="71"/>
    </row>
    <row r="62247" spans="1:10" ht="15">
      <c r="A62247">
        <v>154037</v>
      </c>
      <c>
        <v>41500</v>
      </c>
      <c s="2">
        <v>44318.434400463884</v>
      </c>
      <c>
        <v>108086</v>
      </c>
      <c s="71">
        <v>1</v>
      </c>
      <c>
        <v>10</v>
      </c>
      <c s="71" t="str">
        <f t="shared" si="1944"/>
        <v>воскресенье</v>
      </c>
      <c s="71" t="str">
        <f>VLOOKUP(A62247,Подписчики!A:C,2,0)</f>
        <v>UTC+2</v>
      </c>
      <c s="71" t="str">
        <f t="shared" si="1945"/>
        <v>Калиниградское время</v>
      </c>
      <c s="71"/>
    </row>
    <row r="62248" spans="1:10" ht="15">
      <c r="A62248">
        <v>154037</v>
      </c>
      <c>
        <v>47394</v>
      </c>
      <c s="2">
        <v>44320.818148867314</v>
      </c>
      <c>
        <v>411922</v>
      </c>
      <c s="71">
        <v>3</v>
      </c>
      <c>
        <v>19</v>
      </c>
      <c s="71" t="str">
        <f t="shared" si="1944"/>
        <v>вторник</v>
      </c>
      <c s="71" t="str">
        <f>VLOOKUP(A62248,Подписчики!A:C,2,0)</f>
        <v>UTC+2</v>
      </c>
      <c s="71" t="str">
        <f t="shared" si="1945"/>
        <v>Калиниградское время</v>
      </c>
      <c s="71"/>
    </row>
    <row r="62249" spans="1:10" ht="15">
      <c r="A62249">
        <v>154037</v>
      </c>
      <c>
        <v>81228</v>
      </c>
      <c s="2">
        <v>44333.881255663429</v>
      </c>
      <c>
        <v>158978</v>
      </c>
      <c s="71">
        <v>2</v>
      </c>
      <c>
        <v>21</v>
      </c>
      <c s="71" t="str">
        <f t="shared" si="1944"/>
        <v>понедельник</v>
      </c>
      <c s="71" t="str">
        <f>VLOOKUP(A62249,Подписчики!A:C,2,0)</f>
        <v>UTC+2</v>
      </c>
      <c s="71" t="str">
        <f t="shared" si="1945"/>
        <v>Калиниградское время</v>
      </c>
      <c s="71"/>
    </row>
    <row r="62250" spans="1:10" ht="15">
      <c r="A62250">
        <v>154037</v>
      </c>
      <c>
        <v>83928</v>
      </c>
      <c s="2">
        <v>44335.257666666665</v>
      </c>
      <c>
        <v>53136</v>
      </c>
      <c s="71">
        <v>4</v>
      </c>
      <c>
        <v>6</v>
      </c>
      <c s="71" t="str">
        <f t="shared" si="1944"/>
        <v>среда</v>
      </c>
      <c s="71" t="str">
        <f>VLOOKUP(A62250,Подписчики!A:C,2,0)</f>
        <v>UTC+2</v>
      </c>
      <c s="71" t="str">
        <f t="shared" si="1945"/>
        <v>Калиниградское время</v>
      </c>
      <c s="71"/>
    </row>
    <row r="62251" spans="1:10" ht="15">
      <c r="A62251">
        <v>154037</v>
      </c>
      <c>
        <v>99279</v>
      </c>
      <c s="2">
        <v>44339.753257850884</v>
      </c>
      <c>
        <v>21760</v>
      </c>
      <c s="71">
        <v>1</v>
      </c>
      <c>
        <v>18</v>
      </c>
      <c s="71" t="str">
        <f t="shared" si="1944"/>
        <v>воскресенье</v>
      </c>
      <c s="71" t="str">
        <f>VLOOKUP(A62251,Подписчики!A:C,2,0)</f>
        <v>UTC+2</v>
      </c>
      <c s="71" t="str">
        <f t="shared" si="1945"/>
        <v>Калиниградское время</v>
      </c>
      <c s="71"/>
    </row>
    <row r="62252" spans="1:10" ht="15">
      <c r="A62252">
        <v>154037</v>
      </c>
      <c>
        <v>119357</v>
      </c>
      <c s="2">
        <v>44345.782550161806</v>
      </c>
      <c>
        <v>278351</v>
      </c>
      <c s="71">
        <v>7</v>
      </c>
      <c>
        <v>18</v>
      </c>
      <c s="71" t="str">
        <f t="shared" si="1944"/>
        <v>суббота</v>
      </c>
      <c s="71" t="str">
        <f>VLOOKUP(A62252,Подписчики!A:C,2,0)</f>
        <v>UTC+2</v>
      </c>
      <c s="71" t="str">
        <f t="shared" si="1945"/>
        <v>Калиниградское время</v>
      </c>
      <c s="71"/>
    </row>
    <row r="62253" spans="1:10" ht="15">
      <c r="A62253">
        <v>154037</v>
      </c>
      <c>
        <v>129392</v>
      </c>
      <c s="2">
        <v>44348.675754045304</v>
      </c>
      <c>
        <v>213333</v>
      </c>
      <c s="71">
        <v>3</v>
      </c>
      <c>
        <v>16</v>
      </c>
      <c s="71" t="str">
        <f t="shared" si="1944"/>
        <v>вторник</v>
      </c>
      <c s="71" t="str">
        <f>VLOOKUP(A62253,Подписчики!A:C,2,0)</f>
        <v>UTC+2</v>
      </c>
      <c s="71" t="str">
        <f t="shared" si="1945"/>
        <v>Калиниградское время</v>
      </c>
      <c s="71"/>
    </row>
    <row r="62254" spans="1:10" ht="15">
      <c r="A62254">
        <v>154037</v>
      </c>
      <c>
        <v>141303</v>
      </c>
      <c s="2">
        <v>44352.541666666664</v>
      </c>
      <c>
        <v>189009</v>
      </c>
      <c s="71">
        <v>7</v>
      </c>
      <c>
        <v>13</v>
      </c>
      <c s="71" t="str">
        <f t="shared" si="1944"/>
        <v>суббота</v>
      </c>
      <c s="71" t="str">
        <f>VLOOKUP(A62254,Подписчики!A:C,2,0)</f>
        <v>UTC+2</v>
      </c>
      <c s="71" t="str">
        <f t="shared" si="1945"/>
        <v>Калиниградское время</v>
      </c>
      <c s="71"/>
    </row>
    <row r="62255" spans="1:10" ht="15">
      <c r="A62255">
        <v>154037</v>
      </c>
      <c>
        <v>146966</v>
      </c>
      <c s="2">
        <v>44353.817666666662</v>
      </c>
      <c>
        <v>343712</v>
      </c>
      <c s="71">
        <v>1</v>
      </c>
      <c>
        <v>19</v>
      </c>
      <c s="71" t="str">
        <f t="shared" si="1944"/>
        <v>воскресенье</v>
      </c>
      <c s="71" t="str">
        <f>VLOOKUP(A62255,Подписчики!A:C,2,0)</f>
        <v>UTC+2</v>
      </c>
      <c s="71" t="str">
        <f t="shared" si="1945"/>
        <v>Калиниградское время</v>
      </c>
      <c s="71"/>
    </row>
    <row r="62256" spans="1:10" ht="15">
      <c r="A62256">
        <v>154037</v>
      </c>
      <c>
        <v>168110</v>
      </c>
      <c s="2">
        <v>44359.999378640772</v>
      </c>
      <c>
        <v>455878</v>
      </c>
      <c s="71">
        <v>7</v>
      </c>
      <c>
        <v>23</v>
      </c>
      <c s="71" t="str">
        <f t="shared" si="1944"/>
        <v>суббота</v>
      </c>
      <c s="71" t="str">
        <f>VLOOKUP(A62256,Подписчики!A:C,2,0)</f>
        <v>UTC+2</v>
      </c>
      <c s="71" t="str">
        <f t="shared" si="1945"/>
        <v>Калиниградское время</v>
      </c>
      <c s="71"/>
    </row>
    <row r="62257" spans="1:10" ht="15">
      <c r="A62257">
        <v>154037</v>
      </c>
      <c>
        <v>199696</v>
      </c>
      <c s="2">
        <v>44368.866692556629</v>
      </c>
      <c>
        <v>400609</v>
      </c>
      <c s="71">
        <v>2</v>
      </c>
      <c>
        <v>20</v>
      </c>
      <c s="71" t="str">
        <f t="shared" si="1944"/>
        <v>понедельник</v>
      </c>
      <c s="71" t="str">
        <f>VLOOKUP(A62257,Подписчики!A:C,2,0)</f>
        <v>UTC+2</v>
      </c>
      <c s="71" t="str">
        <f t="shared" si="1945"/>
        <v>Калиниградское время</v>
      </c>
      <c s="71"/>
    </row>
    <row r="62258" spans="1:10" ht="15">
      <c r="A62258">
        <v>154037</v>
      </c>
      <c>
        <v>206413</v>
      </c>
      <c s="2">
        <v>44370.993666666662</v>
      </c>
      <c>
        <v>146115</v>
      </c>
      <c s="71">
        <v>4</v>
      </c>
      <c>
        <v>23</v>
      </c>
      <c s="71" t="str">
        <f t="shared" si="1944"/>
        <v>среда</v>
      </c>
      <c s="71" t="str">
        <f>VLOOKUP(A62258,Подписчики!A:C,2,0)</f>
        <v>UTC+2</v>
      </c>
      <c s="71" t="str">
        <f t="shared" si="1945"/>
        <v>Калиниградское время</v>
      </c>
      <c s="71"/>
    </row>
    <row r="62259" spans="1:10" ht="15">
      <c r="A62259">
        <v>154037</v>
      </c>
      <c>
        <v>219938</v>
      </c>
      <c s="2">
        <v>44374.55601294498</v>
      </c>
      <c>
        <v>122982</v>
      </c>
      <c s="71">
        <v>1</v>
      </c>
      <c>
        <v>13</v>
      </c>
      <c s="71" t="str">
        <f t="shared" si="1944"/>
        <v>воскресенье</v>
      </c>
      <c s="71" t="str">
        <f>VLOOKUP(A62259,Подписчики!A:C,2,0)</f>
        <v>UTC+2</v>
      </c>
      <c s="71" t="str">
        <f t="shared" si="1945"/>
        <v>Калиниградское время</v>
      </c>
      <c s="71"/>
    </row>
    <row r="62260" spans="1:10" ht="15">
      <c r="A62260">
        <v>154037</v>
      </c>
      <c>
        <v>244427</v>
      </c>
      <c s="2">
        <v>44381.542666666661</v>
      </c>
      <c>
        <v>472060</v>
      </c>
      <c s="71">
        <v>1</v>
      </c>
      <c>
        <v>13</v>
      </c>
      <c s="71" t="str">
        <f t="shared" si="1944"/>
        <v>воскресенье</v>
      </c>
      <c s="71" t="str">
        <f>VLOOKUP(A62260,Подписчики!A:C,2,0)</f>
        <v>UTC+2</v>
      </c>
      <c s="71" t="str">
        <f t="shared" si="1945"/>
        <v>Калиниградское время</v>
      </c>
      <c s="71"/>
    </row>
    <row r="62261" spans="1:10" ht="15">
      <c r="A62261">
        <v>154037</v>
      </c>
      <c>
        <v>318462</v>
      </c>
      <c s="2">
        <v>44403.612647249189</v>
      </c>
      <c>
        <v>416554</v>
      </c>
      <c s="71">
        <v>2</v>
      </c>
      <c>
        <v>14</v>
      </c>
      <c s="71" t="str">
        <f t="shared" si="1944"/>
        <v>понедельник</v>
      </c>
      <c s="71" t="str">
        <f>VLOOKUP(A62261,Подписчики!A:C,2,0)</f>
        <v>UTC+2</v>
      </c>
      <c s="71" t="str">
        <f t="shared" si="1945"/>
        <v>Калиниградское время</v>
      </c>
      <c s="71"/>
    </row>
    <row r="62262" spans="1:10" ht="15">
      <c r="A62262">
        <v>154037</v>
      </c>
      <c>
        <v>332839</v>
      </c>
      <c s="2">
        <v>44407.958925566338</v>
      </c>
      <c>
        <v>88008</v>
      </c>
      <c s="71">
        <v>6</v>
      </c>
      <c>
        <v>23</v>
      </c>
      <c s="71" t="str">
        <f t="shared" si="1944"/>
        <v>пятница</v>
      </c>
      <c s="71" t="str">
        <f>VLOOKUP(A62262,Подписчики!A:C,2,0)</f>
        <v>UTC+2</v>
      </c>
      <c s="71" t="str">
        <f t="shared" si="1945"/>
        <v>Калиниградское время</v>
      </c>
      <c s="71"/>
    </row>
    <row r="62263" spans="1:10" ht="15">
      <c r="A62263">
        <v>154037</v>
      </c>
      <c>
        <v>408381</v>
      </c>
      <c s="2">
        <v>44430.478343042072</v>
      </c>
      <c>
        <v>242151</v>
      </c>
      <c s="71">
        <v>1</v>
      </c>
      <c>
        <v>11</v>
      </c>
      <c s="71" t="str">
        <f t="shared" si="1944"/>
        <v>воскресенье</v>
      </c>
      <c s="71" t="str">
        <f>VLOOKUP(A62263,Подписчики!A:C,2,0)</f>
        <v>UTC+2</v>
      </c>
      <c s="71" t="str">
        <f t="shared" si="1945"/>
        <v>Калиниградское время</v>
      </c>
      <c s="71"/>
    </row>
    <row r="62264" spans="1:10" ht="15">
      <c r="A62264">
        <v>154038</v>
      </c>
      <c>
        <v>119433</v>
      </c>
      <c s="2">
        <v>44345.78740453074</v>
      </c>
      <c>
        <v>454139</v>
      </c>
      <c s="71">
        <v>7</v>
      </c>
      <c>
        <v>18</v>
      </c>
      <c s="71" t="str">
        <f t="shared" si="1944"/>
        <v>суббота</v>
      </c>
      <c s="71" t="str">
        <f>VLOOKUP(A62264,Подписчики!A:C,2,0)</f>
        <v>UTC+2</v>
      </c>
      <c s="71" t="str">
        <f t="shared" si="1945"/>
        <v>Калиниградское время</v>
      </c>
      <c s="71"/>
    </row>
    <row r="62265" spans="1:10" ht="15">
      <c r="A62265">
        <v>154038</v>
      </c>
      <c>
        <v>131736</v>
      </c>
      <c s="2">
        <v>44349.609411003235</v>
      </c>
      <c>
        <v>250679</v>
      </c>
      <c s="71">
        <v>4</v>
      </c>
      <c>
        <v>14</v>
      </c>
      <c s="71" t="str">
        <f t="shared" si="1944"/>
        <v>среда</v>
      </c>
      <c s="71" t="str">
        <f>VLOOKUP(A62265,Подписчики!A:C,2,0)</f>
        <v>UTC+2</v>
      </c>
      <c s="71" t="str">
        <f t="shared" si="1945"/>
        <v>Калиниградское время</v>
      </c>
      <c s="71"/>
    </row>
    <row r="62266" spans="1:10" ht="15">
      <c r="A62266">
        <v>154038</v>
      </c>
      <c>
        <v>145566</v>
      </c>
      <c s="2">
        <v>44353.568957928801</v>
      </c>
      <c>
        <v>327968</v>
      </c>
      <c s="71">
        <v>1</v>
      </c>
      <c>
        <v>13</v>
      </c>
      <c s="71" t="str">
        <f t="shared" si="1944"/>
        <v>воскресенье</v>
      </c>
      <c s="71" t="str">
        <f>VLOOKUP(A62266,Подписчики!A:C,2,0)</f>
        <v>UTC+2</v>
      </c>
      <c s="71" t="str">
        <f t="shared" si="1945"/>
        <v>Калиниградское время</v>
      </c>
      <c s="71"/>
    </row>
    <row r="62267" spans="1:10" ht="15">
      <c r="A62267">
        <v>154038</v>
      </c>
      <c>
        <v>160014</v>
      </c>
      <c s="2">
        <v>44358.554394822007</v>
      </c>
      <c>
        <v>230507</v>
      </c>
      <c s="71">
        <v>6</v>
      </c>
      <c>
        <v>13</v>
      </c>
      <c s="71" t="str">
        <f t="shared" si="1944"/>
        <v>пятница</v>
      </c>
      <c s="71" t="str">
        <f>VLOOKUP(A62267,Подписчики!A:C,2,0)</f>
        <v>UTC+2</v>
      </c>
      <c s="71" t="str">
        <f t="shared" si="1945"/>
        <v>Калиниградское время</v>
      </c>
      <c s="71"/>
    </row>
    <row r="62268" spans="1:10" ht="15">
      <c r="A62268">
        <v>154038</v>
      </c>
      <c>
        <v>177598</v>
      </c>
      <c s="2">
        <v>44362.840802588995</v>
      </c>
      <c>
        <v>158978</v>
      </c>
      <c s="71">
        <v>3</v>
      </c>
      <c>
        <v>20</v>
      </c>
      <c s="71" t="str">
        <f t="shared" si="1944"/>
        <v>вторник</v>
      </c>
      <c s="71" t="str">
        <f>VLOOKUP(A62268,Подписчики!A:C,2,0)</f>
        <v>UTC+2</v>
      </c>
      <c s="71" t="str">
        <f t="shared" si="1945"/>
        <v>Калиниградское время</v>
      </c>
      <c s="71"/>
    </row>
    <row r="62269" spans="1:10" ht="15">
      <c r="A62269">
        <v>154038</v>
      </c>
      <c>
        <v>192067</v>
      </c>
      <c s="2">
        <v>44366.845656957928</v>
      </c>
      <c>
        <v>351192</v>
      </c>
      <c s="71">
        <v>7</v>
      </c>
      <c>
        <v>20</v>
      </c>
      <c s="71" t="str">
        <f t="shared" si="1944"/>
        <v>суббота</v>
      </c>
      <c s="71" t="str">
        <f>VLOOKUP(A62269,Подписчики!A:C,2,0)</f>
        <v>UTC+2</v>
      </c>
      <c s="71" t="str">
        <f t="shared" si="1945"/>
        <v>Калиниградское время</v>
      </c>
      <c s="71"/>
    </row>
    <row r="62270" spans="1:10" ht="15">
      <c r="A62270">
        <v>154045</v>
      </c>
      <c>
        <v>26183</v>
      </c>
      <c s="2">
        <v>44311.46604815821</v>
      </c>
      <c>
        <v>112504</v>
      </c>
      <c s="71">
        <v>1</v>
      </c>
      <c>
        <v>11</v>
      </c>
      <c s="71" t="str">
        <f t="shared" si="1944"/>
        <v>воскресенье</v>
      </c>
      <c s="71" t="str">
        <f>VLOOKUP(A62270,Подписчики!A:C,2,0)</f>
        <v>UTC+1</v>
      </c>
      <c s="71" t="str">
        <f t="shared" si="1945"/>
        <v>Центральноевропейское время</v>
      </c>
      <c s="71"/>
    </row>
    <row r="62271" spans="1:10" ht="15">
      <c r="A62271">
        <v>154045</v>
      </c>
      <c>
        <v>43138</v>
      </c>
      <c s="2">
        <v>44318.819362459551</v>
      </c>
      <c>
        <v>5151</v>
      </c>
      <c s="71">
        <v>1</v>
      </c>
      <c>
        <v>19</v>
      </c>
      <c s="71" t="str">
        <f t="shared" si="1944"/>
        <v>воскресенье</v>
      </c>
      <c s="71" t="str">
        <f>VLOOKUP(A62271,Подписчики!A:C,2,0)</f>
        <v>UTC+1</v>
      </c>
      <c s="71" t="str">
        <f t="shared" si="1945"/>
        <v>Центральноевропейское время</v>
      </c>
      <c s="71"/>
    </row>
    <row r="62272" spans="1:10" ht="15">
      <c r="A62272">
        <v>154045</v>
      </c>
      <c>
        <v>43719</v>
      </c>
      <c s="2">
        <v>44318.974702265376</v>
      </c>
      <c>
        <v>37644</v>
      </c>
      <c s="71">
        <v>1</v>
      </c>
      <c>
        <v>23</v>
      </c>
      <c s="71" t="str">
        <f t="shared" si="1944"/>
        <v>воскресенье</v>
      </c>
      <c s="71" t="str">
        <f>VLOOKUP(A62272,Подписчики!A:C,2,0)</f>
        <v>UTC+1</v>
      </c>
      <c s="71" t="str">
        <f t="shared" si="1945"/>
        <v>Центральноевропейское время</v>
      </c>
      <c s="71"/>
    </row>
    <row r="62273" spans="1:10" ht="15">
      <c r="A62273">
        <v>154045</v>
      </c>
      <c>
        <v>67522</v>
      </c>
      <c s="2">
        <v>44329.594443365699</v>
      </c>
      <c>
        <v>153808</v>
      </c>
      <c s="71">
        <v>5</v>
      </c>
      <c>
        <v>14</v>
      </c>
      <c s="71" t="str">
        <f t="shared" si="1944"/>
        <v>четверг</v>
      </c>
      <c s="71" t="str">
        <f>VLOOKUP(A62273,Подписчики!A:C,2,0)</f>
        <v>UTC+1</v>
      </c>
      <c s="71" t="str">
        <f t="shared" si="1945"/>
        <v>Центральноевропейское время</v>
      </c>
      <c s="71"/>
    </row>
    <row r="62274" spans="1:10" ht="15">
      <c r="A62274">
        <v>154045</v>
      </c>
      <c>
        <v>71629</v>
      </c>
      <c s="2">
        <v>44330.853343042072</v>
      </c>
      <c>
        <v>62540</v>
      </c>
      <c s="71">
        <v>6</v>
      </c>
      <c>
        <v>20</v>
      </c>
      <c s="71" t="str">
        <f t="shared" si="1944"/>
        <v>пятница</v>
      </c>
      <c s="71" t="str">
        <f>VLOOKUP(A62274,Подписчики!A:C,2,0)</f>
        <v>UTC+1</v>
      </c>
      <c s="71" t="str">
        <f t="shared" si="1945"/>
        <v>Центральноевропейское время</v>
      </c>
      <c s="71"/>
    </row>
    <row r="62275" spans="1:10" ht="15">
      <c r="A62275">
        <v>154045</v>
      </c>
      <c>
        <v>102502</v>
      </c>
      <c s="2">
        <v>44340.808035598711</v>
      </c>
      <c>
        <v>411922</v>
      </c>
      <c s="71">
        <v>2</v>
      </c>
      <c>
        <v>19</v>
      </c>
      <c s="71" t="str">
        <f t="shared" si="1946" ref="G62275:G62338">TEXT(C62275,"дддд")</f>
        <v>понедельник</v>
      </c>
      <c s="71" t="str">
        <f>VLOOKUP(A62275,Подписчики!A:C,2,0)</f>
        <v>UTC+1</v>
      </c>
      <c s="71" t="str">
        <f t="shared" si="1947" ref="I62275:I62338">IF(H62275="UTC+1","Центральноевропейское время",IF(H62275="UTC+2","Калиниградское время",IF(H62275="UTC+3","Московское время",IF(H62275="UTC+4","Самарское время",IF(H62275="UTC+5","Екатеринбургское время",IF(H62275="UTC+6","Омское время",IF(H62275="UTC+7","Красноярское время",IF(H62275="UTC+8","Иркутское время",IF(H62275="UTC+9","Якутское время",IF(H62275="UTC+10","Владивостокское время",IF(H62275="UTC+11","Магаданское время",IF(H62275="UTC+12","Камчатское время",IF(H62275="UTC+0","Запределами России",IF(H62275="UTC-1","Запределами России",IF(H62275="UTC-2","Запределами России",IF(H62275="UTC-3","Запределами России",IF(H62275="UTC-4","Запределами России",IF(H62275="UTC-5","Запределами России",IF(H62275="UTC-6","Запределами России",IF(H62275="UTC-7","Запределами России",IF(H62275="UTC-8","Запределами России",IF(H62275="UTC-9","Запределами России",0))))))))))))))))))))))</f>
        <v>Центральноевропейское время</v>
      </c>
      <c s="71"/>
    </row>
    <row r="62276" spans="1:10" ht="15">
      <c r="A62276">
        <v>154045</v>
      </c>
      <c>
        <v>149028</v>
      </c>
      <c s="2">
        <v>44354.702857605182</v>
      </c>
      <c>
        <v>158978</v>
      </c>
      <c s="71">
        <v>2</v>
      </c>
      <c>
        <v>16</v>
      </c>
      <c s="71" t="str">
        <f t="shared" si="1946"/>
        <v>понедельник</v>
      </c>
      <c s="71" t="str">
        <f>VLOOKUP(A62276,Подписчики!A:C,2,0)</f>
        <v>UTC+1</v>
      </c>
      <c s="71" t="str">
        <f t="shared" si="1947"/>
        <v>Центральноевропейское время</v>
      </c>
      <c s="71"/>
    </row>
    <row r="62277" spans="1:10" ht="15">
      <c r="A62277">
        <v>154045</v>
      </c>
      <c>
        <v>150749</v>
      </c>
      <c s="2">
        <v>44355.393796116507</v>
      </c>
      <c>
        <v>158978</v>
      </c>
      <c s="71">
        <v>3</v>
      </c>
      <c>
        <v>9</v>
      </c>
      <c s="71" t="str">
        <f t="shared" si="1946"/>
        <v>вторник</v>
      </c>
      <c s="71" t="str">
        <f>VLOOKUP(A62277,Подписчики!A:C,2,0)</f>
        <v>UTC+1</v>
      </c>
      <c s="71" t="str">
        <f t="shared" si="1947"/>
        <v>Центральноевропейское время</v>
      </c>
      <c s="71"/>
    </row>
    <row r="62278" spans="1:10" ht="15">
      <c r="A62278">
        <v>154045</v>
      </c>
      <c>
        <v>153579</v>
      </c>
      <c s="2">
        <v>44356.274333333335</v>
      </c>
      <c>
        <v>391162</v>
      </c>
      <c s="71">
        <v>4</v>
      </c>
      <c>
        <v>6</v>
      </c>
      <c s="71" t="str">
        <f t="shared" si="1946"/>
        <v>среда</v>
      </c>
      <c s="71" t="str">
        <f>VLOOKUP(A62278,Подписчики!A:C,2,0)</f>
        <v>UTC+1</v>
      </c>
      <c s="71" t="str">
        <f t="shared" si="1947"/>
        <v>Центральноевропейское время</v>
      </c>
      <c s="71"/>
    </row>
    <row r="62279" spans="1:10" ht="15">
      <c r="A62279">
        <v>154045</v>
      </c>
      <c>
        <v>186467</v>
      </c>
      <c s="2">
        <v>44365.751401294503</v>
      </c>
      <c>
        <v>154815</v>
      </c>
      <c s="71">
        <v>6</v>
      </c>
      <c>
        <v>18</v>
      </c>
      <c s="71" t="str">
        <f t="shared" si="1946"/>
        <v>пятница</v>
      </c>
      <c s="71" t="str">
        <f>VLOOKUP(A62279,Подписчики!A:C,2,0)</f>
        <v>UTC+1</v>
      </c>
      <c s="71" t="str">
        <f t="shared" si="1947"/>
        <v>Центральноевропейское время</v>
      </c>
      <c s="71"/>
    </row>
    <row r="62280" spans="1:10" ht="15">
      <c r="A62280">
        <v>154045</v>
      </c>
      <c>
        <v>187950</v>
      </c>
      <c s="2">
        <v>44365.941333333336</v>
      </c>
      <c>
        <v>351192</v>
      </c>
      <c s="71">
        <v>6</v>
      </c>
      <c>
        <v>22</v>
      </c>
      <c s="71" t="str">
        <f t="shared" si="1946"/>
        <v>пятница</v>
      </c>
      <c s="71" t="str">
        <f>VLOOKUP(A62280,Подписчики!A:C,2,0)</f>
        <v>UTC+1</v>
      </c>
      <c s="71" t="str">
        <f t="shared" si="1947"/>
        <v>Центральноевропейское время</v>
      </c>
      <c s="71"/>
    </row>
    <row r="62281" spans="1:10" ht="15">
      <c r="A62281">
        <v>154045</v>
      </c>
      <c>
        <v>194062</v>
      </c>
      <c s="2">
        <v>44367.463375404535</v>
      </c>
      <c>
        <v>249086</v>
      </c>
      <c s="71">
        <v>1</v>
      </c>
      <c>
        <v>11</v>
      </c>
      <c s="71" t="str">
        <f t="shared" si="1946"/>
        <v>воскресенье</v>
      </c>
      <c s="71" t="str">
        <f>VLOOKUP(A62281,Подписчики!A:C,2,0)</f>
        <v>UTC+1</v>
      </c>
      <c s="71" t="str">
        <f t="shared" si="1947"/>
        <v>Центральноевропейское время</v>
      </c>
      <c s="71"/>
    </row>
    <row r="62282" spans="1:10" ht="15">
      <c r="A62282">
        <v>154045</v>
      </c>
      <c>
        <v>204611</v>
      </c>
      <c s="2">
        <v>44370.668877022654</v>
      </c>
      <c>
        <v>250679</v>
      </c>
      <c s="71">
        <v>4</v>
      </c>
      <c>
        <v>16</v>
      </c>
      <c s="71" t="str">
        <f t="shared" si="1946"/>
        <v>среда</v>
      </c>
      <c s="71" t="str">
        <f>VLOOKUP(A62282,Подписчики!A:C,2,0)</f>
        <v>UTC+1</v>
      </c>
      <c s="71" t="str">
        <f t="shared" si="1947"/>
        <v>Центральноевропейское время</v>
      </c>
      <c s="71"/>
    </row>
    <row r="62283" spans="1:10" ht="15">
      <c r="A62283">
        <v>154045</v>
      </c>
      <c>
        <v>219925</v>
      </c>
      <c s="2">
        <v>44374.554185613575</v>
      </c>
      <c>
        <v>258219</v>
      </c>
      <c s="71">
        <v>1</v>
      </c>
      <c>
        <v>13</v>
      </c>
      <c s="71" t="str">
        <f t="shared" si="1946"/>
        <v>воскресенье</v>
      </c>
      <c s="71" t="str">
        <f>VLOOKUP(A62283,Подписчики!A:C,2,0)</f>
        <v>UTC+1</v>
      </c>
      <c s="71" t="str">
        <f t="shared" si="1947"/>
        <v>Центральноевропейское время</v>
      </c>
      <c s="71"/>
    </row>
    <row r="62284" spans="1:10" ht="15">
      <c r="A62284">
        <v>154045</v>
      </c>
      <c>
        <v>317635</v>
      </c>
      <c s="2">
        <v>44403.139333333333</v>
      </c>
      <c>
        <v>425360</v>
      </c>
      <c s="71">
        <v>2</v>
      </c>
      <c>
        <v>3</v>
      </c>
      <c s="71" t="str">
        <f t="shared" si="1946"/>
        <v>понедельник</v>
      </c>
      <c s="71" t="str">
        <f>VLOOKUP(A62284,Подписчики!A:C,2,0)</f>
        <v>UTC+1</v>
      </c>
      <c s="71" t="str">
        <f t="shared" si="1947"/>
        <v>Центральноевропейское время</v>
      </c>
      <c s="71"/>
    </row>
    <row r="62285" spans="1:10" ht="15">
      <c r="A62285">
        <v>154045</v>
      </c>
      <c>
        <v>321458</v>
      </c>
      <c s="2">
        <v>44404.676967637541</v>
      </c>
      <c>
        <v>102086</v>
      </c>
      <c s="71">
        <v>3</v>
      </c>
      <c>
        <v>16</v>
      </c>
      <c s="71" t="str">
        <f t="shared" si="1946"/>
        <v>вторник</v>
      </c>
      <c s="71" t="str">
        <f>VLOOKUP(A62285,Подписчики!A:C,2,0)</f>
        <v>UTC+1</v>
      </c>
      <c s="71" t="str">
        <f t="shared" si="1947"/>
        <v>Центральноевропейское время</v>
      </c>
      <c s="71"/>
    </row>
    <row r="62286" spans="1:10" ht="15">
      <c r="A62286">
        <v>154045</v>
      </c>
      <c>
        <v>340535</v>
      </c>
      <c s="2">
        <v>44409.672113268614</v>
      </c>
      <c>
        <v>451624</v>
      </c>
      <c s="71">
        <v>1</v>
      </c>
      <c>
        <v>16</v>
      </c>
      <c s="71" t="str">
        <f t="shared" si="1946"/>
        <v>воскресенье</v>
      </c>
      <c s="71" t="str">
        <f>VLOOKUP(A62286,Подписчики!A:C,2,0)</f>
        <v>UTC+1</v>
      </c>
      <c s="71" t="str">
        <f t="shared" si="1947"/>
        <v>Центральноевропейское время</v>
      </c>
      <c s="71"/>
    </row>
    <row r="62287" spans="1:10" ht="15">
      <c r="A62287">
        <v>154045</v>
      </c>
      <c>
        <v>351111</v>
      </c>
      <c s="2">
        <v>44413.421304207121</v>
      </c>
      <c>
        <v>302879</v>
      </c>
      <c s="71">
        <v>5</v>
      </c>
      <c>
        <v>10</v>
      </c>
      <c s="71" t="str">
        <f t="shared" si="1946"/>
        <v>четверг</v>
      </c>
      <c s="71" t="str">
        <f>VLOOKUP(A62287,Подписчики!A:C,2,0)</f>
        <v>UTC+1</v>
      </c>
      <c s="71" t="str">
        <f t="shared" si="1947"/>
        <v>Центральноевропейское время</v>
      </c>
      <c s="71"/>
    </row>
    <row r="62288" spans="1:10" ht="15">
      <c r="A62288">
        <v>154045</v>
      </c>
      <c>
        <v>353299</v>
      </c>
      <c s="2">
        <v>44413.900268608413</v>
      </c>
      <c>
        <v>137327</v>
      </c>
      <c s="71">
        <v>5</v>
      </c>
      <c>
        <v>21</v>
      </c>
      <c s="71" t="str">
        <f t="shared" si="1946"/>
        <v>четверг</v>
      </c>
      <c s="71" t="str">
        <f>VLOOKUP(A62288,Подписчики!A:C,2,0)</f>
        <v>UTC+1</v>
      </c>
      <c s="71" t="str">
        <f t="shared" si="1947"/>
        <v>Центральноевропейское время</v>
      </c>
      <c s="71"/>
    </row>
    <row r="62289" spans="1:10" ht="15">
      <c r="A62289">
        <v>154045</v>
      </c>
      <c>
        <v>402694</v>
      </c>
      <c s="2">
        <v>44428.913213592234</v>
      </c>
      <c>
        <v>104581</v>
      </c>
      <c s="71">
        <v>6</v>
      </c>
      <c>
        <v>21</v>
      </c>
      <c s="71" t="str">
        <f t="shared" si="1946"/>
        <v>пятница</v>
      </c>
      <c s="71" t="str">
        <f>VLOOKUP(A62289,Подписчики!A:C,2,0)</f>
        <v>UTC+1</v>
      </c>
      <c s="71" t="str">
        <f t="shared" si="1947"/>
        <v>Центральноевропейское время</v>
      </c>
      <c s="71"/>
    </row>
    <row r="62290" spans="1:10" ht="15">
      <c r="A62290">
        <v>154045</v>
      </c>
      <c>
        <v>410781</v>
      </c>
      <c s="2">
        <v>44430.87599676376</v>
      </c>
      <c>
        <v>118549</v>
      </c>
      <c s="71">
        <v>1</v>
      </c>
      <c>
        <v>21</v>
      </c>
      <c s="71" t="str">
        <f t="shared" si="1946"/>
        <v>воскресенье</v>
      </c>
      <c s="71" t="str">
        <f>VLOOKUP(A62290,Подписчики!A:C,2,0)</f>
        <v>UTC+1</v>
      </c>
      <c s="71" t="str">
        <f t="shared" si="1947"/>
        <v>Центральноевропейское время</v>
      </c>
      <c s="71"/>
    </row>
    <row r="62291" spans="1:10" ht="15">
      <c r="A62291">
        <v>154046</v>
      </c>
      <c>
        <v>210868</v>
      </c>
      <c s="2">
        <v>44372.610624595472</v>
      </c>
      <c>
        <v>411922</v>
      </c>
      <c s="71">
        <v>6</v>
      </c>
      <c>
        <v>14</v>
      </c>
      <c s="71" t="str">
        <f t="shared" si="1946"/>
        <v>пятница</v>
      </c>
      <c s="71" t="str">
        <f>VLOOKUP(A62291,Подписчики!A:C,2,0)</f>
        <v>UTC+1</v>
      </c>
      <c s="71" t="str">
        <f t="shared" si="1947"/>
        <v>Центральноевропейское время</v>
      </c>
      <c s="71"/>
    </row>
    <row r="62292" spans="1:10" ht="15">
      <c r="A62292">
        <v>154046</v>
      </c>
      <c>
        <v>254820</v>
      </c>
      <c s="2">
        <v>44385.245333333332</v>
      </c>
      <c>
        <v>433247</v>
      </c>
      <c s="71">
        <v>5</v>
      </c>
      <c>
        <v>5</v>
      </c>
      <c s="71" t="str">
        <f t="shared" si="1946"/>
        <v>четверг</v>
      </c>
      <c s="71" t="str">
        <f>VLOOKUP(A62292,Подписчики!A:C,2,0)</f>
        <v>UTC+1</v>
      </c>
      <c s="71" t="str">
        <f t="shared" si="1947"/>
        <v>Центральноевропейское время</v>
      </c>
      <c s="71"/>
    </row>
    <row r="62293" spans="1:10" ht="15">
      <c r="A62293">
        <v>154046</v>
      </c>
      <c>
        <v>267899</v>
      </c>
      <c s="2">
        <v>44388.683440129455</v>
      </c>
      <c>
        <v>192331</v>
      </c>
      <c s="71">
        <v>1</v>
      </c>
      <c>
        <v>16</v>
      </c>
      <c s="71" t="str">
        <f t="shared" si="1946"/>
        <v>воскресенье</v>
      </c>
      <c s="71" t="str">
        <f>VLOOKUP(A62293,Подписчики!A:C,2,0)</f>
        <v>UTC+1</v>
      </c>
      <c s="71" t="str">
        <f t="shared" si="1947"/>
        <v>Центральноевропейское время</v>
      </c>
      <c s="71"/>
    </row>
    <row r="62294" spans="1:10" ht="15">
      <c r="A62294">
        <v>154046</v>
      </c>
      <c>
        <v>354181</v>
      </c>
      <c s="2">
        <v>44414.468333333338</v>
      </c>
      <c>
        <v>351192</v>
      </c>
      <c s="71">
        <v>6</v>
      </c>
      <c>
        <v>11</v>
      </c>
      <c s="71" t="str">
        <f t="shared" si="1946"/>
        <v>пятница</v>
      </c>
      <c s="71" t="str">
        <f>VLOOKUP(A62294,Подписчики!A:C,2,0)</f>
        <v>UTC+1</v>
      </c>
      <c s="71" t="str">
        <f t="shared" si="1947"/>
        <v>Центральноевропейское время</v>
      </c>
      <c s="71"/>
    </row>
    <row r="62295" spans="1:10" ht="15">
      <c r="A62295">
        <v>154046</v>
      </c>
      <c>
        <v>385788</v>
      </c>
      <c s="2">
        <v>44423.181371501814</v>
      </c>
      <c>
        <v>411922</v>
      </c>
      <c s="71">
        <v>1</v>
      </c>
      <c>
        <v>4</v>
      </c>
      <c s="71" t="str">
        <f t="shared" si="1946"/>
        <v>воскресенье</v>
      </c>
      <c s="71" t="str">
        <f>VLOOKUP(A62295,Подписчики!A:C,2,0)</f>
        <v>UTC+1</v>
      </c>
      <c s="71" t="str">
        <f t="shared" si="1947"/>
        <v>Центральноевропейское время</v>
      </c>
      <c s="71"/>
    </row>
    <row r="62296" spans="1:10" ht="15">
      <c r="A62296">
        <v>154046</v>
      </c>
      <c>
        <v>401236</v>
      </c>
      <c s="2">
        <v>44428.715802589002</v>
      </c>
      <c>
        <v>68733</v>
      </c>
      <c s="71">
        <v>6</v>
      </c>
      <c>
        <v>17</v>
      </c>
      <c s="71" t="str">
        <f t="shared" si="1946"/>
        <v>пятница</v>
      </c>
      <c s="71" t="str">
        <f>VLOOKUP(A62296,Подписчики!A:C,2,0)</f>
        <v>UTC+1</v>
      </c>
      <c s="71" t="str">
        <f t="shared" si="1947"/>
        <v>Центральноевропейское время</v>
      </c>
      <c s="71"/>
    </row>
    <row r="62297" spans="1:10" ht="15">
      <c r="A62297">
        <v>154137</v>
      </c>
      <c>
        <v>6541</v>
      </c>
      <c s="2">
        <v>44296.242666666665</v>
      </c>
      <c>
        <v>394819</v>
      </c>
      <c s="71">
        <v>7</v>
      </c>
      <c>
        <v>5</v>
      </c>
      <c s="71" t="str">
        <f t="shared" si="1946"/>
        <v>суббота</v>
      </c>
      <c s="71" t="str">
        <f>VLOOKUP(A62297,Подписчики!A:C,2,0)</f>
        <v>UTC+2</v>
      </c>
      <c s="71" t="str">
        <f t="shared" si="1947"/>
        <v>Калиниградское время</v>
      </c>
      <c s="71"/>
    </row>
    <row r="62298" spans="1:10" ht="15">
      <c r="A62298">
        <v>154137</v>
      </c>
      <c>
        <v>9340</v>
      </c>
      <c s="2">
        <v>44299.944362459544</v>
      </c>
      <c>
        <v>227775</v>
      </c>
      <c s="71">
        <v>3</v>
      </c>
      <c>
        <v>22</v>
      </c>
      <c s="71" t="str">
        <f t="shared" si="1946"/>
        <v>вторник</v>
      </c>
      <c s="71" t="str">
        <f>VLOOKUP(A62298,Подписчики!A:C,2,0)</f>
        <v>UTC+2</v>
      </c>
      <c s="71" t="str">
        <f t="shared" si="1947"/>
        <v>Калиниградское время</v>
      </c>
      <c s="71"/>
    </row>
    <row r="62299" spans="1:10" ht="15">
      <c r="A62299">
        <v>154137</v>
      </c>
      <c>
        <v>12643</v>
      </c>
      <c s="2">
        <v>44303.468634304205</v>
      </c>
      <c>
        <v>246005</v>
      </c>
      <c s="71">
        <v>7</v>
      </c>
      <c>
        <v>11</v>
      </c>
      <c s="71" t="str">
        <f t="shared" si="1946"/>
        <v>суббота</v>
      </c>
      <c s="71" t="str">
        <f>VLOOKUP(A62299,Подписчики!A:C,2,0)</f>
        <v>UTC+2</v>
      </c>
      <c s="71" t="str">
        <f t="shared" si="1947"/>
        <v>Калиниградское время</v>
      </c>
      <c s="71"/>
    </row>
    <row r="62300" spans="1:10" ht="15">
      <c r="A62300">
        <v>154137</v>
      </c>
      <c>
        <v>17230</v>
      </c>
      <c s="2">
        <v>44306.755042071192</v>
      </c>
      <c>
        <v>413612</v>
      </c>
      <c s="71">
        <v>3</v>
      </c>
      <c>
        <v>18</v>
      </c>
      <c s="71" t="str">
        <f t="shared" si="1946"/>
        <v>вторник</v>
      </c>
      <c s="71" t="str">
        <f>VLOOKUP(A62300,Подписчики!A:C,2,0)</f>
        <v>UTC+2</v>
      </c>
      <c s="71" t="str">
        <f t="shared" si="1947"/>
        <v>Калиниградское время</v>
      </c>
      <c s="71"/>
    </row>
    <row r="62301" spans="1:10" ht="15">
      <c r="A62301">
        <v>154137</v>
      </c>
      <c>
        <v>24353</v>
      </c>
      <c s="2">
        <v>44310.729152103559</v>
      </c>
      <c>
        <v>373415</v>
      </c>
      <c s="71">
        <v>7</v>
      </c>
      <c>
        <v>17</v>
      </c>
      <c s="71" t="str">
        <f t="shared" si="1946"/>
        <v>суббота</v>
      </c>
      <c s="71" t="str">
        <f>VLOOKUP(A62301,Подписчики!A:C,2,0)</f>
        <v>UTC+2</v>
      </c>
      <c s="71" t="str">
        <f t="shared" si="1947"/>
        <v>Калиниградское время</v>
      </c>
      <c s="71"/>
    </row>
    <row r="62302" spans="1:10" ht="15">
      <c r="A62302">
        <v>154137</v>
      </c>
      <c>
        <v>43050</v>
      </c>
      <c s="2">
        <v>44318.805871761222</v>
      </c>
      <c>
        <v>12149</v>
      </c>
      <c s="71">
        <v>1</v>
      </c>
      <c>
        <v>19</v>
      </c>
      <c s="71" t="str">
        <f t="shared" si="1946"/>
        <v>воскресенье</v>
      </c>
      <c s="71" t="str">
        <f>VLOOKUP(A62302,Подписчики!A:C,2,0)</f>
        <v>UTC+2</v>
      </c>
      <c s="71" t="str">
        <f t="shared" si="1947"/>
        <v>Калиниградское время</v>
      </c>
      <c s="71"/>
    </row>
    <row r="62303" spans="1:10" ht="15">
      <c r="A62303">
        <v>154137</v>
      </c>
      <c>
        <v>49522</v>
      </c>
      <c s="2">
        <v>44321.939508090611</v>
      </c>
      <c>
        <v>8501</v>
      </c>
      <c s="71">
        <v>4</v>
      </c>
      <c>
        <v>22</v>
      </c>
      <c s="71" t="str">
        <f t="shared" si="1946"/>
        <v>среда</v>
      </c>
      <c s="71" t="str">
        <f>VLOOKUP(A62303,Подписчики!A:C,2,0)</f>
        <v>UTC+2</v>
      </c>
      <c s="71" t="str">
        <f t="shared" si="1947"/>
        <v>Калиниградское время</v>
      </c>
      <c s="71"/>
    </row>
    <row r="62304" spans="1:10" ht="15">
      <c r="A62304">
        <v>154137</v>
      </c>
      <c>
        <v>53509</v>
      </c>
      <c s="2">
        <v>44323.874783171515</v>
      </c>
      <c>
        <v>81735</v>
      </c>
      <c s="71">
        <v>6</v>
      </c>
      <c>
        <v>20</v>
      </c>
      <c s="71" t="str">
        <f t="shared" si="1946"/>
        <v>пятница</v>
      </c>
      <c s="71" t="str">
        <f>VLOOKUP(A62304,Подписчики!A:C,2,0)</f>
        <v>UTC+2</v>
      </c>
      <c s="71" t="str">
        <f t="shared" si="1947"/>
        <v>Калиниградское время</v>
      </c>
      <c s="71"/>
    </row>
    <row r="62305" spans="1:10" ht="15">
      <c r="A62305">
        <v>154137</v>
      </c>
      <c>
        <v>57802</v>
      </c>
      <c s="2">
        <v>44325.377361369669</v>
      </c>
      <c>
        <v>194726</v>
      </c>
      <c s="71">
        <v>1</v>
      </c>
      <c>
        <v>9</v>
      </c>
      <c s="71" t="str">
        <f t="shared" si="1946"/>
        <v>воскресенье</v>
      </c>
      <c s="71" t="str">
        <f>VLOOKUP(A62305,Подписчики!A:C,2,0)</f>
        <v>UTC+2</v>
      </c>
      <c s="71" t="str">
        <f t="shared" si="1947"/>
        <v>Калиниградское время</v>
      </c>
      <c s="71"/>
    </row>
    <row r="62306" spans="1:10" ht="15">
      <c r="A62306">
        <v>154137</v>
      </c>
      <c>
        <v>65544</v>
      </c>
      <c s="2">
        <v>44328.65957281553</v>
      </c>
      <c>
        <v>472330</v>
      </c>
      <c s="71">
        <v>4</v>
      </c>
      <c>
        <v>15</v>
      </c>
      <c s="71" t="str">
        <f t="shared" si="1946"/>
        <v>среда</v>
      </c>
      <c s="71" t="str">
        <f>VLOOKUP(A62306,Подписчики!A:C,2,0)</f>
        <v>UTC+2</v>
      </c>
      <c s="71" t="str">
        <f t="shared" si="1947"/>
        <v>Калиниградское время</v>
      </c>
      <c s="71"/>
    </row>
    <row r="62307" spans="1:10" ht="15">
      <c r="A62307">
        <v>154137</v>
      </c>
      <c>
        <v>105742</v>
      </c>
      <c s="2">
        <v>44342.210666666666</v>
      </c>
      <c>
        <v>270248</v>
      </c>
      <c s="71">
        <v>4</v>
      </c>
      <c>
        <v>5</v>
      </c>
      <c s="71" t="str">
        <f t="shared" si="1946"/>
        <v>среда</v>
      </c>
      <c s="71" t="str">
        <f>VLOOKUP(A62307,Подписчики!A:C,2,0)</f>
        <v>UTC+2</v>
      </c>
      <c s="71" t="str">
        <f t="shared" si="1947"/>
        <v>Калиниградское время</v>
      </c>
      <c s="71"/>
    </row>
    <row r="62308" spans="1:10" ht="15">
      <c r="A62308">
        <v>154137</v>
      </c>
      <c>
        <v>127978</v>
      </c>
      <c s="2">
        <v>44347.933035598704</v>
      </c>
      <c>
        <v>313721</v>
      </c>
      <c s="71">
        <v>2</v>
      </c>
      <c>
        <v>22</v>
      </c>
      <c s="71" t="str">
        <f t="shared" si="1946"/>
        <v>понедельник</v>
      </c>
      <c s="71" t="str">
        <f>VLOOKUP(A62308,Подписчики!A:C,2,0)</f>
        <v>UTC+2</v>
      </c>
      <c s="71" t="str">
        <f t="shared" si="1947"/>
        <v>Калиниградское время</v>
      </c>
      <c s="71"/>
    </row>
    <row r="62309" spans="1:10" ht="15">
      <c r="A62309">
        <v>154137</v>
      </c>
      <c>
        <v>131634</v>
      </c>
      <c s="2">
        <v>44349.591611650481</v>
      </c>
      <c>
        <v>30180</v>
      </c>
      <c s="71">
        <v>4</v>
      </c>
      <c>
        <v>14</v>
      </c>
      <c s="71" t="str">
        <f t="shared" si="1946"/>
        <v>среда</v>
      </c>
      <c s="71" t="str">
        <f>VLOOKUP(A62309,Подписчики!A:C,2,0)</f>
        <v>UTC+2</v>
      </c>
      <c s="71" t="str">
        <f t="shared" si="1947"/>
        <v>Калиниградское время</v>
      </c>
      <c s="71"/>
    </row>
    <row r="62310" spans="1:10" ht="15">
      <c r="A62310">
        <v>154137</v>
      </c>
      <c>
        <v>138849</v>
      </c>
      <c s="2">
        <v>44351.818148867314</v>
      </c>
      <c>
        <v>433247</v>
      </c>
      <c s="71">
        <v>6</v>
      </c>
      <c>
        <v>19</v>
      </c>
      <c s="71" t="str">
        <f t="shared" si="1946"/>
        <v>пятница</v>
      </c>
      <c s="71" t="str">
        <f>VLOOKUP(A62310,Подписчики!A:C,2,0)</f>
        <v>UTC+2</v>
      </c>
      <c s="71" t="str">
        <f t="shared" si="1947"/>
        <v>Калиниградское время</v>
      </c>
      <c s="71"/>
    </row>
    <row r="62311" spans="1:10" ht="15">
      <c r="A62311">
        <v>154137</v>
      </c>
      <c>
        <v>148596</v>
      </c>
      <c s="2">
        <v>44354.620737864076</v>
      </c>
      <c>
        <v>158978</v>
      </c>
      <c s="71">
        <v>2</v>
      </c>
      <c>
        <v>14</v>
      </c>
      <c s="71" t="str">
        <f t="shared" si="1946"/>
        <v>понедельник</v>
      </c>
      <c s="71" t="str">
        <f>VLOOKUP(A62311,Подписчики!A:C,2,0)</f>
        <v>UTC+2</v>
      </c>
      <c s="71" t="str">
        <f t="shared" si="1947"/>
        <v>Калиниградское время</v>
      </c>
      <c s="71"/>
    </row>
    <row r="62312" spans="1:10" ht="15">
      <c r="A62312">
        <v>154137</v>
      </c>
      <c>
        <v>175036</v>
      </c>
      <c s="2">
        <v>44361.848893203882</v>
      </c>
      <c>
        <v>362672</v>
      </c>
      <c s="71">
        <v>2</v>
      </c>
      <c>
        <v>20</v>
      </c>
      <c s="71" t="str">
        <f t="shared" si="1946"/>
        <v>понедельник</v>
      </c>
      <c s="71" t="str">
        <f>VLOOKUP(A62312,Подписчики!A:C,2,0)</f>
        <v>UTC+2</v>
      </c>
      <c s="71" t="str">
        <f t="shared" si="1947"/>
        <v>Калиниградское время</v>
      </c>
      <c s="71"/>
    </row>
    <row r="62313" spans="1:10" ht="15">
      <c r="A62313">
        <v>154137</v>
      </c>
      <c>
        <v>252330</v>
      </c>
      <c s="2">
        <v>44384.218666666668</v>
      </c>
      <c>
        <v>436070</v>
      </c>
      <c s="71">
        <v>4</v>
      </c>
      <c>
        <v>5</v>
      </c>
      <c s="71" t="str">
        <f t="shared" si="1946"/>
        <v>среда</v>
      </c>
      <c s="71" t="str">
        <f>VLOOKUP(A62313,Подписчики!A:C,2,0)</f>
        <v>UTC+2</v>
      </c>
      <c s="71" t="str">
        <f t="shared" si="1947"/>
        <v>Калиниградское время</v>
      </c>
      <c s="71"/>
    </row>
    <row r="62314" spans="1:10" ht="15">
      <c r="A62314">
        <v>154137</v>
      </c>
      <c>
        <v>253721</v>
      </c>
      <c s="2">
        <v>44384.803585760514</v>
      </c>
      <c>
        <v>325852</v>
      </c>
      <c s="71">
        <v>4</v>
      </c>
      <c>
        <v>19</v>
      </c>
      <c s="71" t="str">
        <f t="shared" si="1946"/>
        <v>среда</v>
      </c>
      <c s="71" t="str">
        <f>VLOOKUP(A62314,Подписчики!A:C,2,0)</f>
        <v>UTC+2</v>
      </c>
      <c s="71" t="str">
        <f t="shared" si="1947"/>
        <v>Калиниградское время</v>
      </c>
      <c s="71"/>
    </row>
    <row r="62315" spans="1:10" ht="15">
      <c r="A62315">
        <v>154137</v>
      </c>
      <c>
        <v>284237</v>
      </c>
      <c s="2">
        <v>44393.813294498381</v>
      </c>
      <c>
        <v>182191</v>
      </c>
      <c s="71">
        <v>6</v>
      </c>
      <c>
        <v>19</v>
      </c>
      <c s="71" t="str">
        <f t="shared" si="1946"/>
        <v>пятница</v>
      </c>
      <c s="71" t="str">
        <f>VLOOKUP(A62315,Подписчики!A:C,2,0)</f>
        <v>UTC+2</v>
      </c>
      <c s="71" t="str">
        <f t="shared" si="1947"/>
        <v>Калиниградское время</v>
      </c>
      <c s="71"/>
    </row>
    <row r="62316" spans="1:10" ht="15">
      <c r="A62316">
        <v>154137</v>
      </c>
      <c>
        <v>320763</v>
      </c>
      <c s="2">
        <v>44404.538213592234</v>
      </c>
      <c>
        <v>454895</v>
      </c>
      <c s="71">
        <v>3</v>
      </c>
      <c>
        <v>12</v>
      </c>
      <c s="71" t="str">
        <f t="shared" si="1946"/>
        <v>вторник</v>
      </c>
      <c s="71" t="str">
        <f>VLOOKUP(A62316,Подписчики!A:C,2,0)</f>
        <v>UTC+2</v>
      </c>
      <c s="71" t="str">
        <f t="shared" si="1947"/>
        <v>Калиниградское время</v>
      </c>
      <c s="71"/>
    </row>
    <row r="62317" spans="1:10" ht="15">
      <c r="A62317">
        <v>154137</v>
      </c>
      <c>
        <v>339031</v>
      </c>
      <c s="2">
        <v>44409.361666666664</v>
      </c>
      <c>
        <v>411922</v>
      </c>
      <c s="71">
        <v>1</v>
      </c>
      <c>
        <v>8</v>
      </c>
      <c s="71" t="str">
        <f t="shared" si="1946"/>
        <v>воскресенье</v>
      </c>
      <c s="71" t="str">
        <f>VLOOKUP(A62317,Подписчики!A:C,2,0)</f>
        <v>UTC+2</v>
      </c>
      <c s="71" t="str">
        <f t="shared" si="1947"/>
        <v>Калиниградское время</v>
      </c>
      <c s="71"/>
    </row>
    <row r="62318" spans="1:10" ht="15">
      <c r="A62318">
        <v>154137</v>
      </c>
      <c>
        <v>368064</v>
      </c>
      <c s="2">
        <v>44417.683844660191</v>
      </c>
      <c>
        <v>347008</v>
      </c>
      <c s="71">
        <v>2</v>
      </c>
      <c>
        <v>16</v>
      </c>
      <c s="71" t="str">
        <f t="shared" si="1946"/>
        <v>понедельник</v>
      </c>
      <c s="71" t="str">
        <f>VLOOKUP(A62318,Подписчики!A:C,2,0)</f>
        <v>UTC+2</v>
      </c>
      <c s="71" t="str">
        <f t="shared" si="1947"/>
        <v>Калиниградское время</v>
      </c>
      <c s="71"/>
    </row>
    <row r="62319" spans="1:10" ht="15">
      <c r="A62319">
        <v>154137</v>
      </c>
      <c>
        <v>375135</v>
      </c>
      <c s="2">
        <v>44420.525666666661</v>
      </c>
      <c>
        <v>75550</v>
      </c>
      <c s="71">
        <v>5</v>
      </c>
      <c>
        <v>12</v>
      </c>
      <c s="71" t="str">
        <f t="shared" si="1946"/>
        <v>четверг</v>
      </c>
      <c s="71" t="str">
        <f>VLOOKUP(A62319,Подписчики!A:C,2,0)</f>
        <v>UTC+2</v>
      </c>
      <c s="71" t="str">
        <f t="shared" si="1947"/>
        <v>Калиниградское время</v>
      </c>
      <c s="71"/>
    </row>
    <row r="62320" spans="1:10" ht="15">
      <c r="A62320">
        <v>154137</v>
      </c>
      <c>
        <v>402535</v>
      </c>
      <c s="2">
        <v>44428.881255663429</v>
      </c>
      <c>
        <v>70091</v>
      </c>
      <c s="71">
        <v>6</v>
      </c>
      <c>
        <v>21</v>
      </c>
      <c s="71" t="str">
        <f t="shared" si="1946"/>
        <v>пятница</v>
      </c>
      <c s="71" t="str">
        <f>VLOOKUP(A62320,Подписчики!A:C,2,0)</f>
        <v>UTC+2</v>
      </c>
      <c s="71" t="str">
        <f t="shared" si="1947"/>
        <v>Калиниградское время</v>
      </c>
      <c s="71"/>
    </row>
    <row r="62321" spans="1:10" ht="15">
      <c r="A62321">
        <v>154137</v>
      </c>
      <c>
        <v>414146</v>
      </c>
      <c s="2">
        <v>44432.449216828478</v>
      </c>
      <c>
        <v>21760</v>
      </c>
      <c s="71">
        <v>3</v>
      </c>
      <c>
        <v>10</v>
      </c>
      <c s="71" t="str">
        <f t="shared" si="1946"/>
        <v>вторник</v>
      </c>
      <c s="71" t="str">
        <f>VLOOKUP(A62321,Подписчики!A:C,2,0)</f>
        <v>UTC+2</v>
      </c>
      <c s="71" t="str">
        <f t="shared" si="1947"/>
        <v>Калиниградское время</v>
      </c>
      <c s="71"/>
    </row>
    <row r="62322" spans="1:10" ht="15">
      <c r="A62322">
        <v>154137</v>
      </c>
      <c>
        <v>414608</v>
      </c>
      <c s="2">
        <v>44432.621666666666</v>
      </c>
      <c>
        <v>73365</v>
      </c>
      <c s="71">
        <v>3</v>
      </c>
      <c>
        <v>14</v>
      </c>
      <c s="71" t="str">
        <f t="shared" si="1946"/>
        <v>вторник</v>
      </c>
      <c s="71" t="str">
        <f>VLOOKUP(A62322,Подписчики!A:C,2,0)</f>
        <v>UTC+2</v>
      </c>
      <c s="71" t="str">
        <f t="shared" si="1947"/>
        <v>Калиниградское время</v>
      </c>
      <c s="71"/>
    </row>
    <row r="62323" spans="1:10" ht="15">
      <c r="A62323">
        <v>154139</v>
      </c>
      <c>
        <v>29166</v>
      </c>
      <c s="2">
        <v>44312.931417475724</v>
      </c>
      <c>
        <v>472712</v>
      </c>
      <c s="71">
        <v>2</v>
      </c>
      <c>
        <v>22</v>
      </c>
      <c s="71" t="str">
        <f t="shared" si="1946"/>
        <v>понедельник</v>
      </c>
      <c s="71" t="str">
        <f>VLOOKUP(A62323,Подписчики!A:C,2,0)</f>
        <v>UTC+2</v>
      </c>
      <c s="71" t="str">
        <f t="shared" si="1947"/>
        <v>Калиниградское время</v>
      </c>
      <c s="71"/>
    </row>
    <row r="62324" spans="1:10" ht="15">
      <c r="A62324">
        <v>154139</v>
      </c>
      <c>
        <v>34003</v>
      </c>
      <c s="2">
        <v>44315.729152103559</v>
      </c>
      <c>
        <v>140573</v>
      </c>
      <c s="71">
        <v>5</v>
      </c>
      <c>
        <v>17</v>
      </c>
      <c s="71" t="str">
        <f t="shared" si="1946"/>
        <v>четверг</v>
      </c>
      <c s="71" t="str">
        <f>VLOOKUP(A62324,Подписчики!A:C,2,0)</f>
        <v>UTC+2</v>
      </c>
      <c s="71" t="str">
        <f t="shared" si="1947"/>
        <v>Калиниградское время</v>
      </c>
      <c s="71"/>
    </row>
    <row r="62325" spans="1:10" ht="15">
      <c r="A62325">
        <v>154139</v>
      </c>
      <c>
        <v>37501</v>
      </c>
      <c s="2">
        <v>44316.831093851128</v>
      </c>
      <c>
        <v>312886</v>
      </c>
      <c s="71">
        <v>6</v>
      </c>
      <c>
        <v>19</v>
      </c>
      <c s="71" t="str">
        <f t="shared" si="1946"/>
        <v>пятница</v>
      </c>
      <c s="71" t="str">
        <f>VLOOKUP(A62325,Подписчики!A:C,2,0)</f>
        <v>UTC+2</v>
      </c>
      <c s="71" t="str">
        <f t="shared" si="1947"/>
        <v>Калиниградское время</v>
      </c>
      <c s="71"/>
    </row>
    <row r="62326" spans="1:10" ht="15">
      <c r="A62326">
        <v>154139</v>
      </c>
      <c>
        <v>43337</v>
      </c>
      <c s="2">
        <v>44318.863456310675</v>
      </c>
      <c>
        <v>303699</v>
      </c>
      <c s="71">
        <v>1</v>
      </c>
      <c>
        <v>20</v>
      </c>
      <c s="71" t="str">
        <f t="shared" si="1946"/>
        <v>воскресенье</v>
      </c>
      <c s="71" t="str">
        <f>VLOOKUP(A62326,Подписчики!A:C,2,0)</f>
        <v>UTC+2</v>
      </c>
      <c s="71" t="str">
        <f t="shared" si="1947"/>
        <v>Калиниградское время</v>
      </c>
      <c s="71"/>
    </row>
    <row r="62327" spans="1:10" ht="15">
      <c r="A62327">
        <v>154139</v>
      </c>
      <c>
        <v>57877</v>
      </c>
      <c s="2">
        <v>44325.430249946592</v>
      </c>
      <c>
        <v>320264</v>
      </c>
      <c s="71">
        <v>1</v>
      </c>
      <c>
        <v>10</v>
      </c>
      <c s="71" t="str">
        <f t="shared" si="1946"/>
        <v>воскресенье</v>
      </c>
      <c s="71" t="str">
        <f>VLOOKUP(A62327,Подписчики!A:C,2,0)</f>
        <v>UTC+2</v>
      </c>
      <c s="71" t="str">
        <f t="shared" si="1947"/>
        <v>Калиниградское время</v>
      </c>
      <c s="71"/>
    </row>
    <row r="62328" spans="1:10" ht="15">
      <c r="A62328">
        <v>154139</v>
      </c>
      <c>
        <v>61853</v>
      </c>
      <c s="2">
        <v>44326.835948220061</v>
      </c>
      <c>
        <v>154256</v>
      </c>
      <c s="71">
        <v>2</v>
      </c>
      <c>
        <v>20</v>
      </c>
      <c s="71" t="str">
        <f t="shared" si="1946"/>
        <v>понедельник</v>
      </c>
      <c s="71" t="str">
        <f>VLOOKUP(A62328,Подписчики!A:C,2,0)</f>
        <v>UTC+2</v>
      </c>
      <c s="71" t="str">
        <f t="shared" si="1947"/>
        <v>Калиниградское время</v>
      </c>
      <c s="71"/>
    </row>
    <row r="62329" spans="1:10" ht="15">
      <c r="A62329">
        <v>154139</v>
      </c>
      <c>
        <v>68031</v>
      </c>
      <c s="2">
        <v>44329.746951456305</v>
      </c>
      <c>
        <v>182984</v>
      </c>
      <c s="71">
        <v>5</v>
      </c>
      <c>
        <v>17</v>
      </c>
      <c s="71" t="str">
        <f t="shared" si="1946"/>
        <v>четверг</v>
      </c>
      <c s="71" t="str">
        <f>VLOOKUP(A62329,Подписчики!A:C,2,0)</f>
        <v>UTC+2</v>
      </c>
      <c s="71" t="str">
        <f t="shared" si="1947"/>
        <v>Калиниградское время</v>
      </c>
      <c s="71"/>
    </row>
    <row r="62330" spans="1:10" ht="15">
      <c r="A62330">
        <v>154139</v>
      </c>
      <c>
        <v>73867</v>
      </c>
      <c s="2">
        <v>44331.623974110029</v>
      </c>
      <c>
        <v>411922</v>
      </c>
      <c s="71">
        <v>7</v>
      </c>
      <c>
        <v>14</v>
      </c>
      <c s="71" t="str">
        <f t="shared" si="1946"/>
        <v>суббота</v>
      </c>
      <c s="71" t="str">
        <f>VLOOKUP(A62330,Подписчики!A:C,2,0)</f>
        <v>UTC+2</v>
      </c>
      <c s="71" t="str">
        <f t="shared" si="1947"/>
        <v>Калиниградское время</v>
      </c>
      <c s="71"/>
    </row>
    <row r="62331" spans="1:10" ht="15">
      <c r="A62331">
        <v>154139</v>
      </c>
      <c>
        <v>97791</v>
      </c>
      <c s="2">
        <v>44339.54306796116</v>
      </c>
      <c>
        <v>396828</v>
      </c>
      <c s="71">
        <v>1</v>
      </c>
      <c>
        <v>13</v>
      </c>
      <c s="71" t="str">
        <f t="shared" si="1946"/>
        <v>воскресенье</v>
      </c>
      <c s="71" t="str">
        <f>VLOOKUP(A62331,Подписчики!A:C,2,0)</f>
        <v>UTC+2</v>
      </c>
      <c s="71" t="str">
        <f t="shared" si="1947"/>
        <v>Калиниградское время</v>
      </c>
      <c s="71"/>
    </row>
    <row r="62332" spans="1:10" ht="15">
      <c r="A62332">
        <v>154191</v>
      </c>
      <c>
        <v>101797</v>
      </c>
      <c s="2">
        <v>44340.683844660191</v>
      </c>
      <c>
        <v>347393</v>
      </c>
      <c s="71">
        <v>2</v>
      </c>
      <c>
        <v>16</v>
      </c>
      <c s="71" t="str">
        <f t="shared" si="1946"/>
        <v>понедельник</v>
      </c>
      <c s="71" t="str">
        <f>VLOOKUP(A62332,Подписчики!A:C,2,0)</f>
        <v>UTC+2</v>
      </c>
      <c s="71" t="str">
        <f t="shared" si="1947"/>
        <v>Калиниградское время</v>
      </c>
      <c s="71"/>
    </row>
    <row r="62333" spans="1:10" ht="15">
      <c r="A62333">
        <v>154191</v>
      </c>
      <c>
        <v>113298</v>
      </c>
      <c s="2">
        <v>44344.719443365691</v>
      </c>
      <c>
        <v>194071</v>
      </c>
      <c s="71">
        <v>6</v>
      </c>
      <c>
        <v>17</v>
      </c>
      <c s="71" t="str">
        <f t="shared" si="1946"/>
        <v>пятница</v>
      </c>
      <c s="71" t="str">
        <f>VLOOKUP(A62333,Подписчики!A:C,2,0)</f>
        <v>UTC+2</v>
      </c>
      <c s="71" t="str">
        <f t="shared" si="1947"/>
        <v>Калиниградское время</v>
      </c>
      <c s="71"/>
    </row>
    <row r="62334" spans="1:10" ht="15">
      <c r="A62334">
        <v>154191</v>
      </c>
      <c>
        <v>131435</v>
      </c>
      <c s="2">
        <v>44349.54468608414</v>
      </c>
      <c>
        <v>183290</v>
      </c>
      <c s="71">
        <v>4</v>
      </c>
      <c>
        <v>13</v>
      </c>
      <c s="71" t="str">
        <f t="shared" si="1946"/>
        <v>среда</v>
      </c>
      <c s="71" t="str">
        <f>VLOOKUP(A62334,Подписчики!A:C,2,0)</f>
        <v>UTC+2</v>
      </c>
      <c s="71" t="str">
        <f t="shared" si="1947"/>
        <v>Калиниградское время</v>
      </c>
      <c s="71"/>
    </row>
    <row r="62335" spans="1:10" ht="15">
      <c r="A62335">
        <v>154191</v>
      </c>
      <c>
        <v>156640</v>
      </c>
      <c s="2">
        <v>44357.468634304205</v>
      </c>
      <c>
        <v>411922</v>
      </c>
      <c s="71">
        <v>5</v>
      </c>
      <c>
        <v>11</v>
      </c>
      <c s="71" t="str">
        <f t="shared" si="1946"/>
        <v>четверг</v>
      </c>
      <c s="71" t="str">
        <f>VLOOKUP(A62335,Подписчики!A:C,2,0)</f>
        <v>UTC+2</v>
      </c>
      <c s="71" t="str">
        <f t="shared" si="1947"/>
        <v>Калиниградское время</v>
      </c>
      <c s="71"/>
    </row>
    <row r="62336" spans="1:10" ht="15">
      <c r="A62336">
        <v>154191</v>
      </c>
      <c>
        <v>195278</v>
      </c>
      <c s="2">
        <v>44367.680608414237</v>
      </c>
      <c>
        <v>404226</v>
      </c>
      <c s="71">
        <v>1</v>
      </c>
      <c>
        <v>16</v>
      </c>
      <c s="71" t="str">
        <f t="shared" si="1946"/>
        <v>воскресенье</v>
      </c>
      <c s="71" t="str">
        <f>VLOOKUP(A62336,Подписчики!A:C,2,0)</f>
        <v>UTC+2</v>
      </c>
      <c s="71" t="str">
        <f t="shared" si="1947"/>
        <v>Калиниградское время</v>
      </c>
      <c s="71"/>
    </row>
    <row r="62337" spans="1:10" ht="15">
      <c r="A62337">
        <v>154191</v>
      </c>
      <c>
        <v>225779</v>
      </c>
      <c s="2">
        <v>44375.978343042072</v>
      </c>
      <c>
        <v>182984</v>
      </c>
      <c s="71">
        <v>2</v>
      </c>
      <c>
        <v>23</v>
      </c>
      <c s="71" t="str">
        <f t="shared" si="1946"/>
        <v>понедельник</v>
      </c>
      <c s="71" t="str">
        <f>VLOOKUP(A62337,Подписчики!A:C,2,0)</f>
        <v>UTC+2</v>
      </c>
      <c s="71" t="str">
        <f t="shared" si="1947"/>
        <v>Калиниградское время</v>
      </c>
      <c s="71"/>
    </row>
    <row r="62338" spans="1:10" ht="15">
      <c r="A62338">
        <v>154191</v>
      </c>
      <c>
        <v>233695</v>
      </c>
      <c s="2">
        <v>44378.759896440126</v>
      </c>
      <c>
        <v>158978</v>
      </c>
      <c s="71">
        <v>5</v>
      </c>
      <c>
        <v>18</v>
      </c>
      <c s="71" t="str">
        <f t="shared" si="1946"/>
        <v>четверг</v>
      </c>
      <c s="71" t="str">
        <f>VLOOKUP(A62338,Подписчики!A:C,2,0)</f>
        <v>UTC+2</v>
      </c>
      <c s="71" t="str">
        <f t="shared" si="1947"/>
        <v>Калиниградское время</v>
      </c>
      <c s="71"/>
    </row>
    <row r="62339" spans="1:10" ht="15">
      <c r="A62339">
        <v>154191</v>
      </c>
      <c>
        <v>269402</v>
      </c>
      <c s="2">
        <v>44388.900673139156</v>
      </c>
      <c>
        <v>119655</v>
      </c>
      <c s="71">
        <v>1</v>
      </c>
      <c>
        <v>21</v>
      </c>
      <c s="71" t="str">
        <f t="shared" si="1948" ref="G62339:G62402">TEXT(C62339,"дддд")</f>
        <v>воскресенье</v>
      </c>
      <c s="71" t="str">
        <f>VLOOKUP(A62339,Подписчики!A:C,2,0)</f>
        <v>UTC+2</v>
      </c>
      <c s="71" t="str">
        <f t="shared" si="1949" ref="I62339:I62402">IF(H62339="UTC+1","Центральноевропейское время",IF(H62339="UTC+2","Калиниградское время",IF(H62339="UTC+3","Московское время",IF(H62339="UTC+4","Самарское время",IF(H62339="UTC+5","Екатеринбургское время",IF(H62339="UTC+6","Омское время",IF(H62339="UTC+7","Красноярское время",IF(H62339="UTC+8","Иркутское время",IF(H62339="UTC+9","Якутское время",IF(H62339="UTC+10","Владивостокское время",IF(H62339="UTC+11","Магаданское время",IF(H62339="UTC+12","Камчатское время",IF(H62339="UTC+0","Запределами России",IF(H62339="UTC-1","Запределами России",IF(H62339="UTC-2","Запределами России",IF(H62339="UTC-3","Запределами России",IF(H62339="UTC-4","Запределами России",IF(H62339="UTC-5","Запределами России",IF(H62339="UTC-6","Запределами России",IF(H62339="UTC-7","Запределами России",IF(H62339="UTC-8","Запределами России",IF(H62339="UTC-9","Запределами России",0))))))))))))))))))))))</f>
        <v>Калиниградское время</v>
      </c>
      <c s="71"/>
    </row>
    <row r="62340" spans="1:10" ht="15">
      <c r="A62340">
        <v>154191</v>
      </c>
      <c>
        <v>298504</v>
      </c>
      <c s="2">
        <v>44397.923666666662</v>
      </c>
      <c>
        <v>230507</v>
      </c>
      <c s="71">
        <v>3</v>
      </c>
      <c>
        <v>22</v>
      </c>
      <c s="71" t="str">
        <f t="shared" si="1948"/>
        <v>вторник</v>
      </c>
      <c s="71" t="str">
        <f>VLOOKUP(A62340,Подписчики!A:C,2,0)</f>
        <v>UTC+2</v>
      </c>
      <c s="71" t="str">
        <f t="shared" si="1949"/>
        <v>Калиниградское время</v>
      </c>
      <c s="71"/>
    </row>
    <row r="62341" spans="1:10" ht="15">
      <c r="A62341">
        <v>154191</v>
      </c>
      <c>
        <v>304051</v>
      </c>
      <c s="2">
        <v>44399.850511326862</v>
      </c>
      <c>
        <v>36375</v>
      </c>
      <c s="71">
        <v>5</v>
      </c>
      <c>
        <v>20</v>
      </c>
      <c s="71" t="str">
        <f t="shared" si="1948"/>
        <v>четверг</v>
      </c>
      <c s="71" t="str">
        <f>VLOOKUP(A62341,Подписчики!A:C,2,0)</f>
        <v>UTC+2</v>
      </c>
      <c s="71" t="str">
        <f t="shared" si="1949"/>
        <v>Калиниградское время</v>
      </c>
      <c s="71"/>
    </row>
    <row r="62342" spans="1:10" ht="15">
      <c r="A62342">
        <v>154239</v>
      </c>
      <c>
        <v>45178</v>
      </c>
      <c s="2">
        <v>44319.781741100327</v>
      </c>
      <c>
        <v>250679</v>
      </c>
      <c s="71">
        <v>2</v>
      </c>
      <c>
        <v>18</v>
      </c>
      <c s="71" t="str">
        <f t="shared" si="1948"/>
        <v>понедельник</v>
      </c>
      <c s="71" t="str">
        <f>VLOOKUP(A62342,Подписчики!A:C,2,0)</f>
        <v>UTC+0</v>
      </c>
      <c s="71" t="str">
        <f t="shared" si="1949"/>
        <v>Запределами России</v>
      </c>
      <c s="71"/>
    </row>
    <row r="62343" spans="1:10" ht="15">
      <c r="A62343">
        <v>154239</v>
      </c>
      <c>
        <v>59260</v>
      </c>
      <c s="2">
        <v>44325.77365048544</v>
      </c>
      <c>
        <v>199629</v>
      </c>
      <c s="71">
        <v>1</v>
      </c>
      <c>
        <v>18</v>
      </c>
      <c s="71" t="str">
        <f t="shared" si="1948"/>
        <v>воскресенье</v>
      </c>
      <c s="71" t="str">
        <f>VLOOKUP(A62343,Подписчики!A:C,2,0)</f>
        <v>UTC+0</v>
      </c>
      <c s="71" t="str">
        <f t="shared" si="1949"/>
        <v>Запределами России</v>
      </c>
      <c s="71"/>
    </row>
    <row r="62344" spans="1:10" ht="15">
      <c r="A62344">
        <v>154239</v>
      </c>
      <c>
        <v>71326</v>
      </c>
      <c s="2">
        <v>44330.802776699027</v>
      </c>
      <c>
        <v>138209</v>
      </c>
      <c s="71">
        <v>6</v>
      </c>
      <c>
        <v>19</v>
      </c>
      <c s="71" t="str">
        <f t="shared" si="1948"/>
        <v>пятница</v>
      </c>
      <c s="71" t="str">
        <f>VLOOKUP(A62344,Подписчики!A:C,2,0)</f>
        <v>UTC+0</v>
      </c>
      <c s="71" t="str">
        <f t="shared" si="1949"/>
        <v>Запределами России</v>
      </c>
      <c s="71"/>
    </row>
    <row r="62345" spans="1:10" ht="15">
      <c r="A62345">
        <v>154239</v>
      </c>
      <c>
        <v>77013</v>
      </c>
      <c s="2">
        <v>44332.499526963104</v>
      </c>
      <c>
        <v>310414</v>
      </c>
      <c s="71">
        <v>1</v>
      </c>
      <c>
        <v>11</v>
      </c>
      <c s="71" t="str">
        <f t="shared" si="1948"/>
        <v>воскресенье</v>
      </c>
      <c s="71" t="str">
        <f>VLOOKUP(A62345,Подписчики!A:C,2,0)</f>
        <v>UTC+0</v>
      </c>
      <c s="71" t="str">
        <f t="shared" si="1949"/>
        <v>Запределами России</v>
      </c>
      <c s="71"/>
    </row>
    <row r="62346" spans="1:10" ht="15">
      <c r="A62346">
        <v>154251</v>
      </c>
      <c>
        <v>27915</v>
      </c>
      <c s="2">
        <v>44312.140155339803</v>
      </c>
      <c>
        <v>111368</v>
      </c>
      <c s="71">
        <v>2</v>
      </c>
      <c>
        <v>3</v>
      </c>
      <c s="71" t="str">
        <f t="shared" si="1948"/>
        <v>понедельник</v>
      </c>
      <c s="71" t="str">
        <f>VLOOKUP(A62346,Подписчики!A:C,2,0)</f>
        <v>UTC-6</v>
      </c>
      <c s="71" t="str">
        <f t="shared" si="1949"/>
        <v>Запределами России</v>
      </c>
      <c s="71"/>
    </row>
    <row r="62347" spans="1:10" ht="15">
      <c r="A62347">
        <v>154251</v>
      </c>
      <c>
        <v>53883</v>
      </c>
      <c s="2">
        <v>44323.976724919092</v>
      </c>
      <c>
        <v>158978</v>
      </c>
      <c s="71">
        <v>6</v>
      </c>
      <c>
        <v>23</v>
      </c>
      <c s="71" t="str">
        <f t="shared" si="1948"/>
        <v>пятница</v>
      </c>
      <c s="71" t="str">
        <f>VLOOKUP(A62347,Подписчики!A:C,2,0)</f>
        <v>UTC-6</v>
      </c>
      <c s="71" t="str">
        <f t="shared" si="1949"/>
        <v>Запределами России</v>
      </c>
      <c s="71"/>
    </row>
    <row r="62348" spans="1:10" ht="15">
      <c r="A62348">
        <v>154251</v>
      </c>
      <c>
        <v>73677</v>
      </c>
      <c s="2">
        <v>44331.589</v>
      </c>
      <c>
        <v>196347</v>
      </c>
      <c s="71">
        <v>7</v>
      </c>
      <c>
        <v>14</v>
      </c>
      <c s="71" t="str">
        <f t="shared" si="1948"/>
        <v>суббота</v>
      </c>
      <c s="71" t="str">
        <f>VLOOKUP(A62348,Подписчики!A:C,2,0)</f>
        <v>UTC-6</v>
      </c>
      <c s="71" t="str">
        <f t="shared" si="1949"/>
        <v>Запределами России</v>
      </c>
      <c s="71"/>
    </row>
    <row r="62349" spans="1:10" ht="15">
      <c r="A62349">
        <v>154251</v>
      </c>
      <c>
        <v>79597</v>
      </c>
      <c s="2">
        <v>44333.143391585763</v>
      </c>
      <c>
        <v>51162</v>
      </c>
      <c s="71">
        <v>2</v>
      </c>
      <c>
        <v>3</v>
      </c>
      <c s="71" t="str">
        <f t="shared" si="1948"/>
        <v>понедельник</v>
      </c>
      <c s="71" t="str">
        <f>VLOOKUP(A62349,Подписчики!A:C,2,0)</f>
        <v>UTC-6</v>
      </c>
      <c s="71" t="str">
        <f t="shared" si="1949"/>
        <v>Запределами России</v>
      </c>
      <c s="71"/>
    </row>
    <row r="62350" spans="1:10" ht="15">
      <c r="A62350">
        <v>154251</v>
      </c>
      <c>
        <v>81472</v>
      </c>
      <c s="2">
        <v>44333.976724919092</v>
      </c>
      <c>
        <v>243728</v>
      </c>
      <c s="71">
        <v>2</v>
      </c>
      <c>
        <v>23</v>
      </c>
      <c s="71" t="str">
        <f t="shared" si="1948"/>
        <v>понедельник</v>
      </c>
      <c s="71" t="str">
        <f>VLOOKUP(A62350,Подписчики!A:C,2,0)</f>
        <v>UTC-6</v>
      </c>
      <c s="71" t="str">
        <f t="shared" si="1949"/>
        <v>Запределами России</v>
      </c>
      <c s="71"/>
    </row>
    <row r="62351" spans="1:10" ht="15">
      <c r="A62351">
        <v>154251</v>
      </c>
      <c>
        <v>81595</v>
      </c>
      <c s="2">
        <v>44334.201644012945</v>
      </c>
      <c>
        <v>104355</v>
      </c>
      <c s="71">
        <v>3</v>
      </c>
      <c>
        <v>4</v>
      </c>
      <c s="71" t="str">
        <f t="shared" si="1948"/>
        <v>вторник</v>
      </c>
      <c s="71" t="str">
        <f>VLOOKUP(A62351,Подписчики!A:C,2,0)</f>
        <v>UTC-6</v>
      </c>
      <c s="71" t="str">
        <f t="shared" si="1949"/>
        <v>Запределами России</v>
      </c>
      <c s="71"/>
    </row>
    <row r="62352" spans="1:10" ht="15">
      <c r="A62352">
        <v>154292</v>
      </c>
      <c>
        <v>31948</v>
      </c>
      <c s="2">
        <v>44314.745333333332</v>
      </c>
      <c>
        <v>238334</v>
      </c>
      <c s="71">
        <v>4</v>
      </c>
      <c>
        <v>17</v>
      </c>
      <c s="71" t="str">
        <f t="shared" si="1948"/>
        <v>среда</v>
      </c>
      <c s="71" t="str">
        <f>VLOOKUP(A62352,Подписчики!A:C,2,0)</f>
        <v>UTC+2</v>
      </c>
      <c s="71" t="str">
        <f t="shared" si="1949"/>
        <v>Калиниградское время</v>
      </c>
      <c s="71"/>
    </row>
    <row r="62353" spans="1:10" ht="15">
      <c r="A62353">
        <v>154292</v>
      </c>
      <c>
        <v>39917</v>
      </c>
      <c s="2">
        <v>44317.729152103559</v>
      </c>
      <c>
        <v>245930</v>
      </c>
      <c s="71">
        <v>7</v>
      </c>
      <c>
        <v>17</v>
      </c>
      <c s="71" t="str">
        <f t="shared" si="1948"/>
        <v>суббота</v>
      </c>
      <c s="71" t="str">
        <f>VLOOKUP(A62353,Подписчики!A:C,2,0)</f>
        <v>UTC+2</v>
      </c>
      <c s="71" t="str">
        <f t="shared" si="1949"/>
        <v>Калиниградское время</v>
      </c>
      <c s="71"/>
    </row>
    <row r="62354" spans="1:10" ht="15">
      <c r="A62354">
        <v>154292</v>
      </c>
      <c>
        <v>53175</v>
      </c>
      <c s="2">
        <v>44323.819766990287</v>
      </c>
      <c>
        <v>326368</v>
      </c>
      <c s="71">
        <v>6</v>
      </c>
      <c>
        <v>19</v>
      </c>
      <c s="71" t="str">
        <f t="shared" si="1948"/>
        <v>пятница</v>
      </c>
      <c s="71" t="str">
        <f>VLOOKUP(A62354,Подписчики!A:C,2,0)</f>
        <v>UTC+2</v>
      </c>
      <c s="71" t="str">
        <f t="shared" si="1949"/>
        <v>Калиниградское время</v>
      </c>
      <c s="71"/>
    </row>
    <row r="62355" spans="1:10" ht="15">
      <c r="A62355">
        <v>154292</v>
      </c>
      <c>
        <v>55363</v>
      </c>
      <c s="2">
        <v>44324.619119741095</v>
      </c>
      <c>
        <v>238989</v>
      </c>
      <c s="71">
        <v>7</v>
      </c>
      <c>
        <v>14</v>
      </c>
      <c s="71" t="str">
        <f t="shared" si="1948"/>
        <v>суббота</v>
      </c>
      <c s="71" t="str">
        <f>VLOOKUP(A62355,Подписчики!A:C,2,0)</f>
        <v>UTC+2</v>
      </c>
      <c s="71" t="str">
        <f t="shared" si="1949"/>
        <v>Калиниградское время</v>
      </c>
      <c s="71"/>
    </row>
    <row r="62356" spans="1:10" ht="15">
      <c r="A62356">
        <v>154292</v>
      </c>
      <c>
        <v>65211</v>
      </c>
      <c s="2">
        <v>44328.609411003235</v>
      </c>
      <c>
        <v>472585</v>
      </c>
      <c s="71">
        <v>4</v>
      </c>
      <c>
        <v>14</v>
      </c>
      <c s="71" t="str">
        <f t="shared" si="1948"/>
        <v>среда</v>
      </c>
      <c s="71" t="str">
        <f>VLOOKUP(A62356,Подписчики!A:C,2,0)</f>
        <v>UTC+2</v>
      </c>
      <c s="71" t="str">
        <f t="shared" si="1949"/>
        <v>Калиниградское время</v>
      </c>
      <c s="71"/>
    </row>
    <row r="62357" spans="1:10" ht="15">
      <c r="A62357">
        <v>154292</v>
      </c>
      <c>
        <v>71104</v>
      </c>
      <c s="2">
        <v>44330.771223300966</v>
      </c>
      <c>
        <v>351192</v>
      </c>
      <c s="71">
        <v>6</v>
      </c>
      <c>
        <v>18</v>
      </c>
      <c s="71" t="str">
        <f t="shared" si="1948"/>
        <v>пятница</v>
      </c>
      <c s="71" t="str">
        <f>VLOOKUP(A62357,Подписчики!A:C,2,0)</f>
        <v>UTC+2</v>
      </c>
      <c s="71" t="str">
        <f t="shared" si="1949"/>
        <v>Калиниградское время</v>
      </c>
      <c s="71"/>
    </row>
    <row r="62358" spans="1:10" ht="15">
      <c r="A62358">
        <v>154292</v>
      </c>
      <c>
        <v>78404</v>
      </c>
      <c s="2">
        <v>44332.753423948219</v>
      </c>
      <c>
        <v>102876</v>
      </c>
      <c s="71">
        <v>1</v>
      </c>
      <c>
        <v>18</v>
      </c>
      <c s="71" t="str">
        <f t="shared" si="1948"/>
        <v>воскресенье</v>
      </c>
      <c s="71" t="str">
        <f>VLOOKUP(A62358,Подписчики!A:C,2,0)</f>
        <v>UTC+2</v>
      </c>
      <c s="71" t="str">
        <f t="shared" si="1949"/>
        <v>Калиниградское время</v>
      </c>
      <c s="71"/>
    </row>
    <row r="62359" spans="1:10" ht="15">
      <c r="A62359">
        <v>154292</v>
      </c>
      <c>
        <v>86661</v>
      </c>
      <c s="2">
        <v>44336.611029126208</v>
      </c>
      <c>
        <v>459455</v>
      </c>
      <c s="71">
        <v>5</v>
      </c>
      <c>
        <v>14</v>
      </c>
      <c s="71" t="str">
        <f t="shared" si="1948"/>
        <v>четверг</v>
      </c>
      <c s="71" t="str">
        <f>VLOOKUP(A62359,Подписчики!A:C,2,0)</f>
        <v>UTC+2</v>
      </c>
      <c s="71" t="str">
        <f t="shared" si="1949"/>
        <v>Калиниградское время</v>
      </c>
      <c s="71"/>
    </row>
    <row r="62360" spans="1:10" ht="15">
      <c r="A62360">
        <v>154292</v>
      </c>
      <c>
        <v>132096</v>
      </c>
      <c s="2">
        <v>44349.677372168284</v>
      </c>
      <c>
        <v>330753</v>
      </c>
      <c s="71">
        <v>4</v>
      </c>
      <c>
        <v>16</v>
      </c>
      <c s="71" t="str">
        <f t="shared" si="1948"/>
        <v>среда</v>
      </c>
      <c s="71" t="str">
        <f>VLOOKUP(A62360,Подписчики!A:C,2,0)</f>
        <v>UTC+2</v>
      </c>
      <c s="71" t="str">
        <f t="shared" si="1949"/>
        <v>Калиниградское время</v>
      </c>
      <c s="71"/>
    </row>
    <row r="62361" spans="1:10" ht="15">
      <c r="A62361">
        <v>154292</v>
      </c>
      <c>
        <v>231601</v>
      </c>
      <c s="2">
        <v>44377.850511326862</v>
      </c>
      <c>
        <v>258219</v>
      </c>
      <c s="71">
        <v>4</v>
      </c>
      <c>
        <v>20</v>
      </c>
      <c s="71" t="str">
        <f t="shared" si="1948"/>
        <v>среда</v>
      </c>
      <c s="71" t="str">
        <f>VLOOKUP(A62361,Подписчики!A:C,2,0)</f>
        <v>UTC+2</v>
      </c>
      <c s="71" t="str">
        <f t="shared" si="1949"/>
        <v>Калиниградское время</v>
      </c>
      <c s="71"/>
    </row>
    <row r="62362" spans="1:10" ht="15">
      <c r="A62362">
        <v>154292</v>
      </c>
      <c>
        <v>239638</v>
      </c>
      <c s="2">
        <v>44380.463118381296</v>
      </c>
      <c>
        <v>205718</v>
      </c>
      <c s="71">
        <v>7</v>
      </c>
      <c>
        <v>11</v>
      </c>
      <c s="71" t="str">
        <f t="shared" si="1948"/>
        <v>суббота</v>
      </c>
      <c s="71" t="str">
        <f>VLOOKUP(A62362,Подписчики!A:C,2,0)</f>
        <v>UTC+2</v>
      </c>
      <c s="71" t="str">
        <f t="shared" si="1949"/>
        <v>Калиниградское время</v>
      </c>
      <c s="71"/>
    </row>
    <row r="62363" spans="1:10" ht="15">
      <c r="A62363">
        <v>154292</v>
      </c>
      <c>
        <v>242687</v>
      </c>
      <c s="2">
        <v>44380.895818770223</v>
      </c>
      <c>
        <v>345147</v>
      </c>
      <c s="71">
        <v>7</v>
      </c>
      <c>
        <v>21</v>
      </c>
      <c s="71" t="str">
        <f t="shared" si="1948"/>
        <v>суббота</v>
      </c>
      <c s="71" t="str">
        <f>VLOOKUP(A62363,Подписчики!A:C,2,0)</f>
        <v>UTC+2</v>
      </c>
      <c s="71" t="str">
        <f t="shared" si="1949"/>
        <v>Калиниградское время</v>
      </c>
      <c s="71"/>
    </row>
    <row r="62364" spans="1:10" ht="15">
      <c r="A62364">
        <v>154292</v>
      </c>
      <c>
        <v>261954</v>
      </c>
      <c s="2">
        <v>44387.416028321175</v>
      </c>
      <c>
        <v>134973</v>
      </c>
      <c s="71">
        <v>7</v>
      </c>
      <c>
        <v>9</v>
      </c>
      <c s="71" t="str">
        <f t="shared" si="1948"/>
        <v>суббота</v>
      </c>
      <c s="71" t="str">
        <f>VLOOKUP(A62364,Подписчики!A:C,2,0)</f>
        <v>UTC+2</v>
      </c>
      <c s="71" t="str">
        <f t="shared" si="1949"/>
        <v>Калиниградское время</v>
      </c>
      <c s="71"/>
    </row>
    <row r="62365" spans="1:10" ht="15">
      <c r="A62365">
        <v>154292</v>
      </c>
      <c>
        <v>283661</v>
      </c>
      <c s="2">
        <v>44393.711352750805</v>
      </c>
      <c>
        <v>250679</v>
      </c>
      <c s="71">
        <v>6</v>
      </c>
      <c>
        <v>17</v>
      </c>
      <c s="71" t="str">
        <f t="shared" si="1948"/>
        <v>пятница</v>
      </c>
      <c s="71" t="str">
        <f>VLOOKUP(A62365,Подписчики!A:C,2,0)</f>
        <v>UTC+2</v>
      </c>
      <c s="71" t="str">
        <f t="shared" si="1949"/>
        <v>Калиниградское время</v>
      </c>
      <c s="71"/>
    </row>
    <row r="62366" spans="1:10" ht="15">
      <c r="A62366">
        <v>154292</v>
      </c>
      <c>
        <v>289291</v>
      </c>
      <c s="2">
        <v>44394.923326860837</v>
      </c>
      <c>
        <v>86587</v>
      </c>
      <c s="71">
        <v>7</v>
      </c>
      <c>
        <v>22</v>
      </c>
      <c s="71" t="str">
        <f t="shared" si="1948"/>
        <v>суббота</v>
      </c>
      <c s="71" t="str">
        <f>VLOOKUP(A62366,Подписчики!A:C,2,0)</f>
        <v>UTC+2</v>
      </c>
      <c s="71" t="str">
        <f t="shared" si="1949"/>
        <v>Калиниградское время</v>
      </c>
      <c s="71"/>
    </row>
    <row r="62367" spans="1:10" ht="15">
      <c r="A62367">
        <v>154292</v>
      </c>
      <c>
        <v>331817</v>
      </c>
      <c s="2">
        <v>44407.835948220061</v>
      </c>
      <c>
        <v>432277</v>
      </c>
      <c s="71">
        <v>6</v>
      </c>
      <c>
        <v>20</v>
      </c>
      <c s="71" t="str">
        <f t="shared" si="1948"/>
        <v>пятница</v>
      </c>
      <c s="71" t="str">
        <f>VLOOKUP(A62367,Подписчики!A:C,2,0)</f>
        <v>UTC+2</v>
      </c>
      <c s="71" t="str">
        <f t="shared" si="1949"/>
        <v>Калиниградское время</v>
      </c>
      <c s="71"/>
    </row>
    <row r="62368" spans="1:10" ht="15">
      <c r="A62368">
        <v>154292</v>
      </c>
      <c>
        <v>349081</v>
      </c>
      <c s="2">
        <v>44412.706498381878</v>
      </c>
      <c>
        <v>31302</v>
      </c>
      <c s="71">
        <v>4</v>
      </c>
      <c>
        <v>16</v>
      </c>
      <c s="71" t="str">
        <f t="shared" si="1948"/>
        <v>среда</v>
      </c>
      <c s="71" t="str">
        <f>VLOOKUP(A62368,Подписчики!A:C,2,0)</f>
        <v>UTC+2</v>
      </c>
      <c s="71" t="str">
        <f t="shared" si="1949"/>
        <v>Калиниградское время</v>
      </c>
      <c s="71"/>
    </row>
    <row r="62369" spans="1:10" ht="15">
      <c r="A62369">
        <v>154292</v>
      </c>
      <c>
        <v>355233</v>
      </c>
      <c s="2">
        <v>44414.687080906144</v>
      </c>
      <c>
        <v>244574</v>
      </c>
      <c s="71">
        <v>6</v>
      </c>
      <c>
        <v>16</v>
      </c>
      <c s="71" t="str">
        <f t="shared" si="1948"/>
        <v>пятница</v>
      </c>
      <c s="71" t="str">
        <f>VLOOKUP(A62369,Подписчики!A:C,2,0)</f>
        <v>UTC+2</v>
      </c>
      <c s="71" t="str">
        <f t="shared" si="1949"/>
        <v>Калиниградское время</v>
      </c>
      <c s="71"/>
    </row>
    <row r="62370" spans="1:10" ht="15">
      <c r="A62370">
        <v>154292</v>
      </c>
      <c>
        <v>384216</v>
      </c>
      <c s="2">
        <v>44422.805203883494</v>
      </c>
      <c>
        <v>181651</v>
      </c>
      <c s="71">
        <v>7</v>
      </c>
      <c>
        <v>19</v>
      </c>
      <c s="71" t="str">
        <f t="shared" si="1948"/>
        <v>суббота</v>
      </c>
      <c s="71" t="str">
        <f>VLOOKUP(A62370,Подписчики!A:C,2,0)</f>
        <v>UTC+2</v>
      </c>
      <c s="71" t="str">
        <f t="shared" si="1949"/>
        <v>Калиниградское время</v>
      </c>
      <c s="71"/>
    </row>
    <row r="62371" spans="1:10" ht="15">
      <c r="A62371">
        <v>154292</v>
      </c>
      <c>
        <v>397246</v>
      </c>
      <c s="2">
        <v>44427.604556634302</v>
      </c>
      <c>
        <v>4199</v>
      </c>
      <c s="71">
        <v>5</v>
      </c>
      <c>
        <v>14</v>
      </c>
      <c s="71" t="str">
        <f t="shared" si="1948"/>
        <v>четверг</v>
      </c>
      <c s="71" t="str">
        <f>VLOOKUP(A62371,Подписчики!A:C,2,0)</f>
        <v>UTC+2</v>
      </c>
      <c s="71" t="str">
        <f t="shared" si="1949"/>
        <v>Калиниградское время</v>
      </c>
      <c s="71"/>
    </row>
    <row r="62372" spans="1:10" ht="15">
      <c r="A62372">
        <v>154292</v>
      </c>
      <c>
        <v>407594</v>
      </c>
      <c s="2">
        <v>44430.155858027894</v>
      </c>
      <c>
        <v>286726</v>
      </c>
      <c s="71">
        <v>1</v>
      </c>
      <c>
        <v>3</v>
      </c>
      <c s="71" t="str">
        <f t="shared" si="1948"/>
        <v>воскресенье</v>
      </c>
      <c s="71" t="str">
        <f>VLOOKUP(A62372,Подписчики!A:C,2,0)</f>
        <v>UTC+2</v>
      </c>
      <c s="71" t="str">
        <f t="shared" si="1949"/>
        <v>Калиниградское время</v>
      </c>
      <c s="71"/>
    </row>
    <row r="62373" spans="1:10" ht="15">
      <c r="A62373">
        <v>154292</v>
      </c>
      <c>
        <v>414956</v>
      </c>
      <c s="2">
        <v>44432.696789644011</v>
      </c>
      <c>
        <v>472908</v>
      </c>
      <c s="71">
        <v>3</v>
      </c>
      <c>
        <v>16</v>
      </c>
      <c s="71" t="str">
        <f t="shared" si="1948"/>
        <v>вторник</v>
      </c>
      <c s="71" t="str">
        <f>VLOOKUP(A62373,Подписчики!A:C,2,0)</f>
        <v>UTC+2</v>
      </c>
      <c s="71" t="str">
        <f t="shared" si="1949"/>
        <v>Калиниградское время</v>
      </c>
      <c s="71"/>
    </row>
    <row r="62374" spans="1:10" ht="15">
      <c r="A62374">
        <v>154323</v>
      </c>
      <c>
        <v>17202</v>
      </c>
      <c s="2">
        <v>44306.744928802589</v>
      </c>
      <c>
        <v>411922</v>
      </c>
      <c s="71">
        <v>3</v>
      </c>
      <c>
        <v>17</v>
      </c>
      <c s="71" t="str">
        <f t="shared" si="1948"/>
        <v>вторник</v>
      </c>
      <c s="71" t="str">
        <f>VLOOKUP(A62374,Подписчики!A:C,2,0)</f>
        <v>UTC+1</v>
      </c>
      <c s="71" t="str">
        <f t="shared" si="1949"/>
        <v>Центральноевропейское время</v>
      </c>
      <c s="71"/>
    </row>
    <row r="62375" spans="1:10" ht="15">
      <c r="A62375">
        <v>154323</v>
      </c>
      <c>
        <v>32808</v>
      </c>
      <c s="2">
        <v>44314.997333333333</v>
      </c>
      <c>
        <v>409853</v>
      </c>
      <c s="71">
        <v>4</v>
      </c>
      <c>
        <v>23</v>
      </c>
      <c s="71" t="str">
        <f t="shared" si="1948"/>
        <v>среда</v>
      </c>
      <c s="71" t="str">
        <f>VLOOKUP(A62375,Подписчики!A:C,2,0)</f>
        <v>UTC+1</v>
      </c>
      <c s="71" t="str">
        <f t="shared" si="1949"/>
        <v>Центральноевропейское время</v>
      </c>
      <c s="71"/>
    </row>
    <row r="62376" spans="1:10" ht="15">
      <c r="A62376">
        <v>154323</v>
      </c>
      <c>
        <v>39878</v>
      </c>
      <c s="2">
        <v>44317.720656957928</v>
      </c>
      <c>
        <v>43842</v>
      </c>
      <c s="71">
        <v>7</v>
      </c>
      <c>
        <v>17</v>
      </c>
      <c s="71" t="str">
        <f t="shared" si="1948"/>
        <v>суббота</v>
      </c>
      <c s="71" t="str">
        <f>VLOOKUP(A62376,Подписчики!A:C,2,0)</f>
        <v>UTC+1</v>
      </c>
      <c s="71" t="str">
        <f t="shared" si="1949"/>
        <v>Центральноевропейское время</v>
      </c>
      <c s="71"/>
    </row>
    <row r="62377" spans="1:10" ht="15">
      <c r="A62377">
        <v>154323</v>
      </c>
      <c>
        <v>59537</v>
      </c>
      <c s="2">
        <v>44325.822598705505</v>
      </c>
      <c>
        <v>360778</v>
      </c>
      <c s="71">
        <v>1</v>
      </c>
      <c>
        <v>19</v>
      </c>
      <c s="71" t="str">
        <f t="shared" si="1948"/>
        <v>воскресенье</v>
      </c>
      <c s="71" t="str">
        <f>VLOOKUP(A62377,Подписчики!A:C,2,0)</f>
        <v>UTC+1</v>
      </c>
      <c s="71" t="str">
        <f t="shared" si="1949"/>
        <v>Центральноевропейское время</v>
      </c>
      <c s="71"/>
    </row>
    <row r="62378" spans="1:10" ht="15">
      <c r="A62378">
        <v>154323</v>
      </c>
      <c>
        <v>69859</v>
      </c>
      <c s="2">
        <v>44330.605770226539</v>
      </c>
      <c>
        <v>217497</v>
      </c>
      <c s="71">
        <v>6</v>
      </c>
      <c>
        <v>14</v>
      </c>
      <c s="71" t="str">
        <f t="shared" si="1948"/>
        <v>пятница</v>
      </c>
      <c s="71" t="str">
        <f>VLOOKUP(A62378,Подписчики!A:C,2,0)</f>
        <v>UTC+1</v>
      </c>
      <c s="71" t="str">
        <f t="shared" si="1949"/>
        <v>Центральноевропейское время</v>
      </c>
      <c s="71"/>
    </row>
    <row r="62379" spans="1:10" ht="15">
      <c r="A62379">
        <v>154323</v>
      </c>
      <c>
        <v>110396</v>
      </c>
      <c s="2">
        <v>44343.864669902912</v>
      </c>
      <c>
        <v>439981</v>
      </c>
      <c s="71">
        <v>5</v>
      </c>
      <c>
        <v>20</v>
      </c>
      <c s="71" t="str">
        <f t="shared" si="1948"/>
        <v>четверг</v>
      </c>
      <c s="71" t="str">
        <f>VLOOKUP(A62379,Подписчики!A:C,2,0)</f>
        <v>UTC+1</v>
      </c>
      <c s="71" t="str">
        <f t="shared" si="1949"/>
        <v>Центральноевропейское время</v>
      </c>
      <c s="71"/>
    </row>
    <row r="62380" spans="1:10" ht="15">
      <c r="A62380">
        <v>154323</v>
      </c>
      <c>
        <v>177615</v>
      </c>
      <c s="2">
        <v>44362.845252427185</v>
      </c>
      <c>
        <v>356378</v>
      </c>
      <c s="71">
        <v>3</v>
      </c>
      <c>
        <v>20</v>
      </c>
      <c s="71" t="str">
        <f t="shared" si="1948"/>
        <v>вторник</v>
      </c>
      <c s="71" t="str">
        <f>VLOOKUP(A62380,Подписчики!A:C,2,0)</f>
        <v>UTC+1</v>
      </c>
      <c s="71" t="str">
        <f t="shared" si="1949"/>
        <v>Центральноевропейское время</v>
      </c>
      <c s="71"/>
    </row>
    <row r="62381" spans="1:10" ht="15">
      <c r="A62381">
        <v>154323</v>
      </c>
      <c>
        <v>184918</v>
      </c>
      <c s="2">
        <v>44365.565317152104</v>
      </c>
      <c>
        <v>158978</v>
      </c>
      <c s="71">
        <v>6</v>
      </c>
      <c>
        <v>13</v>
      </c>
      <c s="71" t="str">
        <f t="shared" si="1948"/>
        <v>пятница</v>
      </c>
      <c s="71" t="str">
        <f>VLOOKUP(A62381,Подписчики!A:C,2,0)</f>
        <v>UTC+1</v>
      </c>
      <c s="71" t="str">
        <f t="shared" si="1949"/>
        <v>Центральноевропейское время</v>
      </c>
      <c s="71"/>
    </row>
    <row r="62382" spans="1:10" ht="15">
      <c r="A62382">
        <v>154323</v>
      </c>
      <c>
        <v>208079</v>
      </c>
      <c s="2">
        <v>44371.723893203889</v>
      </c>
      <c>
        <v>112334</v>
      </c>
      <c s="71">
        <v>5</v>
      </c>
      <c>
        <v>17</v>
      </c>
      <c s="71" t="str">
        <f t="shared" si="1948"/>
        <v>четверг</v>
      </c>
      <c s="71" t="str">
        <f>VLOOKUP(A62382,Подписчики!A:C,2,0)</f>
        <v>UTC+1</v>
      </c>
      <c s="71" t="str">
        <f t="shared" si="1949"/>
        <v>Центральноевропейское время</v>
      </c>
      <c s="71"/>
    </row>
    <row r="62383" spans="1:10" ht="15">
      <c r="A62383">
        <v>154323</v>
      </c>
      <c>
        <v>289056</v>
      </c>
      <c s="2">
        <v>44394.882469255666</v>
      </c>
      <c>
        <v>75550</v>
      </c>
      <c s="71">
        <v>7</v>
      </c>
      <c>
        <v>21</v>
      </c>
      <c s="71" t="str">
        <f t="shared" si="1948"/>
        <v>суббота</v>
      </c>
      <c s="71" t="str">
        <f>VLOOKUP(A62383,Подписчики!A:C,2,0)</f>
        <v>UTC+1</v>
      </c>
      <c s="71" t="str">
        <f t="shared" si="1949"/>
        <v>Центральноевропейское время</v>
      </c>
      <c s="71"/>
    </row>
    <row r="62384" spans="1:10" ht="15">
      <c r="A62384">
        <v>154327</v>
      </c>
      <c>
        <v>39574</v>
      </c>
      <c s="2">
        <v>44317.666045307444</v>
      </c>
      <c>
        <v>244574</v>
      </c>
      <c s="71">
        <v>7</v>
      </c>
      <c>
        <v>15</v>
      </c>
      <c s="71" t="str">
        <f t="shared" si="1948"/>
        <v>суббота</v>
      </c>
      <c s="71" t="str">
        <f>VLOOKUP(A62384,Подписчики!A:C,2,0)</f>
        <v>UTC+2</v>
      </c>
      <c s="71" t="str">
        <f t="shared" si="1949"/>
        <v>Калиниградское время</v>
      </c>
      <c s="71"/>
    </row>
    <row r="62385" spans="1:10" ht="15">
      <c r="A62385">
        <v>154327</v>
      </c>
      <c>
        <v>63539</v>
      </c>
      <c s="2">
        <v>44327.695666666667</v>
      </c>
      <c>
        <v>217307</v>
      </c>
      <c s="71">
        <v>3</v>
      </c>
      <c>
        <v>16</v>
      </c>
      <c s="71" t="str">
        <f t="shared" si="1948"/>
        <v>вторник</v>
      </c>
      <c s="71" t="str">
        <f>VLOOKUP(A62385,Подписчики!A:C,2,0)</f>
        <v>UTC+2</v>
      </c>
      <c s="71" t="str">
        <f t="shared" si="1949"/>
        <v>Калиниградское время</v>
      </c>
      <c s="71"/>
    </row>
    <row r="62386" spans="1:10" ht="15">
      <c r="A62386">
        <v>154327</v>
      </c>
      <c>
        <v>82127</v>
      </c>
      <c s="2">
        <v>44334.615883495142</v>
      </c>
      <c>
        <v>349014</v>
      </c>
      <c s="71">
        <v>3</v>
      </c>
      <c>
        <v>14</v>
      </c>
      <c s="71" t="str">
        <f t="shared" si="1948"/>
        <v>вторник</v>
      </c>
      <c s="71" t="str">
        <f>VLOOKUP(A62386,Подписчики!A:C,2,0)</f>
        <v>UTC+2</v>
      </c>
      <c s="71" t="str">
        <f t="shared" si="1949"/>
        <v>Калиниградское время</v>
      </c>
      <c s="71"/>
    </row>
    <row r="62387" spans="1:10" ht="15">
      <c r="A62387">
        <v>154327</v>
      </c>
      <c>
        <v>92332</v>
      </c>
      <c s="2">
        <v>44338.034974211856</v>
      </c>
      <c>
        <v>119655</v>
      </c>
      <c s="71">
        <v>7</v>
      </c>
      <c>
        <v>0</v>
      </c>
      <c s="71" t="str">
        <f t="shared" si="1948"/>
        <v>суббота</v>
      </c>
      <c s="71" t="str">
        <f>VLOOKUP(A62387,Подписчики!A:C,2,0)</f>
        <v>UTC+2</v>
      </c>
      <c s="71" t="str">
        <f t="shared" si="1949"/>
        <v>Калиниградское время</v>
      </c>
      <c s="71"/>
    </row>
    <row r="62388" spans="1:10" ht="15">
      <c r="A62388">
        <v>154327</v>
      </c>
      <c>
        <v>97614</v>
      </c>
      <c s="2">
        <v>44339.496810815763</v>
      </c>
      <c>
        <v>21407</v>
      </c>
      <c s="71">
        <v>1</v>
      </c>
      <c>
        <v>11</v>
      </c>
      <c s="71" t="str">
        <f t="shared" si="1948"/>
        <v>воскресенье</v>
      </c>
      <c s="71" t="str">
        <f>VLOOKUP(A62388,Подписчики!A:C,2,0)</f>
        <v>UTC+2</v>
      </c>
      <c s="71" t="str">
        <f t="shared" si="1949"/>
        <v>Калиниградское время</v>
      </c>
      <c s="71"/>
    </row>
    <row r="62389" spans="1:10" ht="15">
      <c r="A62389">
        <v>154327</v>
      </c>
      <c>
        <v>104300</v>
      </c>
      <c s="2">
        <v>44341.748569579286</v>
      </c>
      <c>
        <v>370651</v>
      </c>
      <c s="71">
        <v>3</v>
      </c>
      <c>
        <v>17</v>
      </c>
      <c s="71" t="str">
        <f t="shared" si="1948"/>
        <v>вторник</v>
      </c>
      <c s="71" t="str">
        <f>VLOOKUP(A62389,Подписчики!A:C,2,0)</f>
        <v>UTC+2</v>
      </c>
      <c s="71" t="str">
        <f t="shared" si="1949"/>
        <v>Калиниградское время</v>
      </c>
      <c s="71"/>
    </row>
    <row r="62390" spans="1:10" ht="15">
      <c r="A62390">
        <v>154327</v>
      </c>
      <c>
        <v>109077</v>
      </c>
      <c s="2">
        <v>44343.65957281553</v>
      </c>
      <c>
        <v>438887</v>
      </c>
      <c s="71">
        <v>5</v>
      </c>
      <c>
        <v>15</v>
      </c>
      <c s="71" t="str">
        <f t="shared" si="1948"/>
        <v>четверг</v>
      </c>
      <c s="71" t="str">
        <f>VLOOKUP(A62390,Подписчики!A:C,2,0)</f>
        <v>UTC+2</v>
      </c>
      <c s="71" t="str">
        <f t="shared" si="1949"/>
        <v>Калиниградское время</v>
      </c>
      <c s="71"/>
    </row>
    <row r="62391" spans="1:10" ht="15">
      <c r="A62391">
        <v>154327</v>
      </c>
      <c>
        <v>110810</v>
      </c>
      <c s="2">
        <v>44343.971870550158</v>
      </c>
      <c>
        <v>158978</v>
      </c>
      <c s="71">
        <v>5</v>
      </c>
      <c>
        <v>23</v>
      </c>
      <c s="71" t="str">
        <f t="shared" si="1948"/>
        <v>четверг</v>
      </c>
      <c s="71" t="str">
        <f>VLOOKUP(A62391,Подписчики!A:C,2,0)</f>
        <v>UTC+2</v>
      </c>
      <c s="71" t="str">
        <f t="shared" si="1949"/>
        <v>Калиниградское время</v>
      </c>
      <c s="71"/>
    </row>
    <row r="62392" spans="1:10" ht="15">
      <c r="A62392">
        <v>154327</v>
      </c>
      <c>
        <v>132909</v>
      </c>
      <c s="2">
        <v>44349.957307443365</v>
      </c>
      <c>
        <v>154256</v>
      </c>
      <c s="71">
        <v>4</v>
      </c>
      <c>
        <v>22</v>
      </c>
      <c s="71" t="str">
        <f t="shared" si="1948"/>
        <v>среда</v>
      </c>
      <c s="71" t="str">
        <f>VLOOKUP(A62392,Подписчики!A:C,2,0)</f>
        <v>UTC+2</v>
      </c>
      <c s="71" t="str">
        <f t="shared" si="1949"/>
        <v>Калиниградское время</v>
      </c>
      <c s="71"/>
    </row>
    <row r="62393" spans="1:10" ht="15">
      <c r="A62393">
        <v>154327</v>
      </c>
      <c>
        <v>152138</v>
      </c>
      <c s="2">
        <v>44355.746951456305</v>
      </c>
      <c>
        <v>477565</v>
      </c>
      <c s="71">
        <v>3</v>
      </c>
      <c>
        <v>17</v>
      </c>
      <c s="71" t="str">
        <f t="shared" si="1948"/>
        <v>вторник</v>
      </c>
      <c s="71" t="str">
        <f>VLOOKUP(A62393,Подписчики!A:C,2,0)</f>
        <v>UTC+2</v>
      </c>
      <c s="71" t="str">
        <f t="shared" si="1949"/>
        <v>Калиниградское время</v>
      </c>
      <c s="71"/>
    </row>
    <row r="62394" spans="1:10" ht="15">
      <c r="A62394">
        <v>154327</v>
      </c>
      <c>
        <v>162006</v>
      </c>
      <c s="2">
        <v>44358.797113268607</v>
      </c>
      <c>
        <v>345147</v>
      </c>
      <c s="71">
        <v>6</v>
      </c>
      <c>
        <v>19</v>
      </c>
      <c s="71" t="str">
        <f t="shared" si="1948"/>
        <v>пятница</v>
      </c>
      <c s="71" t="str">
        <f>VLOOKUP(A62394,Подписчики!A:C,2,0)</f>
        <v>UTC+2</v>
      </c>
      <c s="71" t="str">
        <f t="shared" si="1949"/>
        <v>Калиниградское время</v>
      </c>
      <c s="71"/>
    </row>
    <row r="62395" spans="1:10" ht="15">
      <c r="A62395">
        <v>154327</v>
      </c>
      <c>
        <v>182637</v>
      </c>
      <c s="2">
        <v>44364.78902265372</v>
      </c>
      <c>
        <v>405737</v>
      </c>
      <c s="71">
        <v>5</v>
      </c>
      <c>
        <v>18</v>
      </c>
      <c s="71" t="str">
        <f t="shared" si="1948"/>
        <v>четверг</v>
      </c>
      <c s="71" t="str">
        <f>VLOOKUP(A62395,Подписчики!A:C,2,0)</f>
        <v>UTC+2</v>
      </c>
      <c s="71" t="str">
        <f t="shared" si="1949"/>
        <v>Калиниградское время</v>
      </c>
      <c s="71"/>
    </row>
    <row r="62396" spans="1:10" ht="15">
      <c r="A62396">
        <v>154327</v>
      </c>
      <c>
        <v>215154</v>
      </c>
      <c s="2">
        <v>44373.559666666661</v>
      </c>
      <c>
        <v>118549</v>
      </c>
      <c s="71">
        <v>7</v>
      </c>
      <c>
        <v>13</v>
      </c>
      <c s="71" t="str">
        <f t="shared" si="1948"/>
        <v>суббота</v>
      </c>
      <c s="71" t="str">
        <f>VLOOKUP(A62396,Подписчики!A:C,2,0)</f>
        <v>UTC+2</v>
      </c>
      <c s="71" t="str">
        <f t="shared" si="1949"/>
        <v>Калиниградское время</v>
      </c>
      <c s="71"/>
    </row>
    <row r="62397" spans="1:10" ht="15">
      <c r="A62397">
        <v>154327</v>
      </c>
      <c>
        <v>226661</v>
      </c>
      <c s="2">
        <v>44376.54306796116</v>
      </c>
      <c>
        <v>250679</v>
      </c>
      <c s="71">
        <v>3</v>
      </c>
      <c>
        <v>13</v>
      </c>
      <c s="71" t="str">
        <f t="shared" si="1948"/>
        <v>вторник</v>
      </c>
      <c s="71" t="str">
        <f>VLOOKUP(A62397,Подписчики!A:C,2,0)</f>
        <v>UTC+2</v>
      </c>
      <c s="71" t="str">
        <f t="shared" si="1949"/>
        <v>Калиниградское время</v>
      </c>
      <c s="71"/>
    </row>
    <row r="62398" spans="1:10" ht="15">
      <c r="A62398">
        <v>154327</v>
      </c>
      <c>
        <v>283228</v>
      </c>
      <c s="2">
        <v>44393.67089967637</v>
      </c>
      <c>
        <v>304128</v>
      </c>
      <c s="71">
        <v>6</v>
      </c>
      <c>
        <v>16</v>
      </c>
      <c s="71" t="str">
        <f t="shared" si="1948"/>
        <v>пятница</v>
      </c>
      <c s="71" t="str">
        <f>VLOOKUP(A62398,Подписчики!A:C,2,0)</f>
        <v>UTC+2</v>
      </c>
      <c s="71" t="str">
        <f t="shared" si="1949"/>
        <v>Калиниградское время</v>
      </c>
      <c s="71"/>
    </row>
    <row r="62399" spans="1:10" ht="15">
      <c r="A62399">
        <v>154327</v>
      </c>
      <c>
        <v>324557</v>
      </c>
      <c s="2">
        <v>44405.677372168284</v>
      </c>
      <c>
        <v>227775</v>
      </c>
      <c s="71">
        <v>4</v>
      </c>
      <c>
        <v>16</v>
      </c>
      <c s="71" t="str">
        <f t="shared" si="1948"/>
        <v>среда</v>
      </c>
      <c s="71" t="str">
        <f>VLOOKUP(A62399,Подписчики!A:C,2,0)</f>
        <v>UTC+2</v>
      </c>
      <c s="71" t="str">
        <f t="shared" si="1949"/>
        <v>Калиниградское время</v>
      </c>
      <c s="71"/>
    </row>
    <row r="62400" spans="1:10" ht="15">
      <c r="A62400">
        <v>154327</v>
      </c>
      <c>
        <v>330025</v>
      </c>
      <c s="2">
        <v>44407.639666666662</v>
      </c>
      <c>
        <v>4572</v>
      </c>
      <c s="71">
        <v>6</v>
      </c>
      <c>
        <v>15</v>
      </c>
      <c s="71" t="str">
        <f t="shared" si="1948"/>
        <v>пятница</v>
      </c>
      <c s="71" t="str">
        <f>VLOOKUP(A62400,Подписчики!A:C,2,0)</f>
        <v>UTC+2</v>
      </c>
      <c s="71" t="str">
        <f t="shared" si="1949"/>
        <v>Калиниградское время</v>
      </c>
      <c s="71"/>
    </row>
    <row r="62401" spans="1:10" ht="15">
      <c r="A62401">
        <v>154327</v>
      </c>
      <c>
        <v>351791</v>
      </c>
      <c s="2">
        <v>44413.674135922331</v>
      </c>
      <c>
        <v>401945</v>
      </c>
      <c s="71">
        <v>5</v>
      </c>
      <c>
        <v>16</v>
      </c>
      <c s="71" t="str">
        <f t="shared" si="1948"/>
        <v>четверг</v>
      </c>
      <c s="71" t="str">
        <f>VLOOKUP(A62401,Подписчики!A:C,2,0)</f>
        <v>UTC+2</v>
      </c>
      <c s="71" t="str">
        <f t="shared" si="1949"/>
        <v>Калиниградское время</v>
      </c>
      <c s="71"/>
    </row>
    <row r="62402" spans="1:10" ht="15">
      <c r="A62402">
        <v>154327</v>
      </c>
      <c>
        <v>361649</v>
      </c>
      <c s="2">
        <v>44415.860220064722</v>
      </c>
      <c>
        <v>347008</v>
      </c>
      <c s="71">
        <v>7</v>
      </c>
      <c>
        <v>20</v>
      </c>
      <c s="71" t="str">
        <f t="shared" si="1948"/>
        <v>суббота</v>
      </c>
      <c s="71" t="str">
        <f>VLOOKUP(A62402,Подписчики!A:C,2,0)</f>
        <v>UTC+2</v>
      </c>
      <c s="71" t="str">
        <f t="shared" si="1949"/>
        <v>Калиниградское время</v>
      </c>
      <c s="71"/>
    </row>
    <row r="62403" spans="1:10" ht="15">
      <c r="A62403">
        <v>154327</v>
      </c>
      <c>
        <v>365345</v>
      </c>
      <c s="2">
        <v>44416.761514563106</v>
      </c>
      <c>
        <v>230507</v>
      </c>
      <c s="71">
        <v>1</v>
      </c>
      <c>
        <v>18</v>
      </c>
      <c s="71" t="str">
        <f t="shared" si="1950" ref="G62403:G62466">TEXT(C62403,"дддд")</f>
        <v>воскресенье</v>
      </c>
      <c s="71" t="str">
        <f>VLOOKUP(A62403,Подписчики!A:C,2,0)</f>
        <v>UTC+2</v>
      </c>
      <c s="71" t="str">
        <f t="shared" si="1951" ref="I62403:I62466">IF(H62403="UTC+1","Центральноевропейское время",IF(H62403="UTC+2","Калиниградское время",IF(H62403="UTC+3","Московское время",IF(H62403="UTC+4","Самарское время",IF(H62403="UTC+5","Екатеринбургское время",IF(H62403="UTC+6","Омское время",IF(H62403="UTC+7","Красноярское время",IF(H62403="UTC+8","Иркутское время",IF(H62403="UTC+9","Якутское время",IF(H62403="UTC+10","Владивостокское время",IF(H62403="UTC+11","Магаданское время",IF(H62403="UTC+12","Камчатское время",IF(H62403="UTC+0","Запределами России",IF(H62403="UTC-1","Запределами России",IF(H62403="UTC-2","Запределами России",IF(H62403="UTC-3","Запределами России",IF(H62403="UTC-4","Запределами России",IF(H62403="UTC-5","Запределами России",IF(H62403="UTC-6","Запределами России",IF(H62403="UTC-7","Запределами России",IF(H62403="UTC-8","Запределами России",IF(H62403="UTC-9","Запределами России",0))))))))))))))))))))))</f>
        <v>Калиниградское время</v>
      </c>
      <c s="71"/>
    </row>
    <row r="62404" spans="1:10" ht="15">
      <c r="A62404">
        <v>154327</v>
      </c>
      <c>
        <v>403532</v>
      </c>
      <c s="2">
        <v>44429.206152531508</v>
      </c>
      <c>
        <v>439981</v>
      </c>
      <c s="71">
        <v>7</v>
      </c>
      <c>
        <v>4</v>
      </c>
      <c s="71" t="str">
        <f t="shared" si="1950"/>
        <v>суббота</v>
      </c>
      <c s="71" t="str">
        <f>VLOOKUP(A62404,Подписчики!A:C,2,0)</f>
        <v>UTC+2</v>
      </c>
      <c s="71" t="str">
        <f t="shared" si="1951"/>
        <v>Калиниградское время</v>
      </c>
      <c s="71"/>
    </row>
    <row r="62405" spans="1:10" ht="15">
      <c r="A62405">
        <v>154327</v>
      </c>
      <c>
        <v>416499</v>
      </c>
      <c s="2">
        <v>44433.602938511322</v>
      </c>
      <c>
        <v>369098</v>
      </c>
      <c s="71">
        <v>4</v>
      </c>
      <c>
        <v>14</v>
      </c>
      <c s="71" t="str">
        <f t="shared" si="1950"/>
        <v>среда</v>
      </c>
      <c s="71" t="str">
        <f>VLOOKUP(A62405,Подписчики!A:C,2,0)</f>
        <v>UTC+2</v>
      </c>
      <c s="71" t="str">
        <f t="shared" si="1951"/>
        <v>Калиниградское время</v>
      </c>
      <c s="71"/>
    </row>
    <row r="62406" spans="1:10" ht="15">
      <c r="A62406">
        <v>154349</v>
      </c>
      <c>
        <v>113299</v>
      </c>
      <c s="2">
        <v>44344.719443365691</v>
      </c>
      <c>
        <v>324991</v>
      </c>
      <c s="71">
        <v>6</v>
      </c>
      <c>
        <v>17</v>
      </c>
      <c s="71" t="str">
        <f t="shared" si="1950"/>
        <v>пятница</v>
      </c>
      <c s="71" t="str">
        <f>VLOOKUP(A62406,Подписчики!A:C,2,0)</f>
        <v>UTC+2</v>
      </c>
      <c s="71" t="str">
        <f t="shared" si="1951"/>
        <v>Калиниградское время</v>
      </c>
      <c s="71"/>
    </row>
    <row r="62407" spans="1:10" ht="15">
      <c r="A62407">
        <v>154349</v>
      </c>
      <c>
        <v>123093</v>
      </c>
      <c s="2">
        <v>44346.65957281553</v>
      </c>
      <c>
        <v>401945</v>
      </c>
      <c s="71">
        <v>1</v>
      </c>
      <c>
        <v>15</v>
      </c>
      <c s="71" t="str">
        <f t="shared" si="1950"/>
        <v>воскресенье</v>
      </c>
      <c s="71" t="str">
        <f>VLOOKUP(A62407,Подписчики!A:C,2,0)</f>
        <v>UTC+2</v>
      </c>
      <c s="71" t="str">
        <f t="shared" si="1951"/>
        <v>Калиниградское время</v>
      </c>
      <c s="71"/>
    </row>
    <row r="62408" spans="1:10" ht="15">
      <c r="A62408">
        <v>154349</v>
      </c>
      <c>
        <v>133388</v>
      </c>
      <c s="2">
        <v>44350.389346278316</v>
      </c>
      <c>
        <v>76405</v>
      </c>
      <c s="71">
        <v>5</v>
      </c>
      <c>
        <v>9</v>
      </c>
      <c s="71" t="str">
        <f t="shared" si="1950"/>
        <v>четверг</v>
      </c>
      <c s="71" t="str">
        <f>VLOOKUP(A62408,Подписчики!A:C,2,0)</f>
        <v>UTC+2</v>
      </c>
      <c s="71" t="str">
        <f t="shared" si="1951"/>
        <v>Калиниградское время</v>
      </c>
      <c s="71"/>
    </row>
    <row r="62409" spans="1:10" ht="15">
      <c r="A62409">
        <v>154349</v>
      </c>
      <c>
        <v>161396</v>
      </c>
      <c s="2">
        <v>44358.724297734625</v>
      </c>
      <c>
        <v>394819</v>
      </c>
      <c s="71">
        <v>6</v>
      </c>
      <c>
        <v>17</v>
      </c>
      <c s="71" t="str">
        <f t="shared" si="1950"/>
        <v>пятница</v>
      </c>
      <c s="71" t="str">
        <f>VLOOKUP(A62409,Подписчики!A:C,2,0)</f>
        <v>UTC+2</v>
      </c>
      <c s="71" t="str">
        <f t="shared" si="1951"/>
        <v>Калиниградское время</v>
      </c>
      <c s="71"/>
    </row>
    <row r="62410" spans="1:10" ht="15">
      <c r="A62410">
        <v>154349</v>
      </c>
      <c>
        <v>185491</v>
      </c>
      <c s="2">
        <v>44365.651482200643</v>
      </c>
      <c>
        <v>351192</v>
      </c>
      <c s="71">
        <v>6</v>
      </c>
      <c>
        <v>15</v>
      </c>
      <c s="71" t="str">
        <f t="shared" si="1950"/>
        <v>пятница</v>
      </c>
      <c s="71" t="str">
        <f>VLOOKUP(A62410,Подписчики!A:C,2,0)</f>
        <v>UTC+2</v>
      </c>
      <c s="71" t="str">
        <f t="shared" si="1951"/>
        <v>Калиниградское время</v>
      </c>
      <c s="71"/>
    </row>
    <row r="62411" spans="1:10" ht="15">
      <c r="A62411">
        <v>154390</v>
      </c>
      <c>
        <v>33401</v>
      </c>
      <c s="2">
        <v>44315.599702265368</v>
      </c>
      <c>
        <v>143053</v>
      </c>
      <c s="71">
        <v>5</v>
      </c>
      <c>
        <v>14</v>
      </c>
      <c s="71" t="str">
        <f t="shared" si="1950"/>
        <v>четверг</v>
      </c>
      <c s="71" t="str">
        <f>VLOOKUP(A62411,Подписчики!A:C,2,0)</f>
        <v>UTC+2</v>
      </c>
      <c s="71" t="str">
        <f t="shared" si="1951"/>
        <v>Калиниградское время</v>
      </c>
      <c s="71"/>
    </row>
    <row r="62412" spans="1:10" ht="15">
      <c r="A62412">
        <v>154390</v>
      </c>
      <c>
        <v>65277</v>
      </c>
      <c s="2">
        <v>44328.619119741095</v>
      </c>
      <c>
        <v>169042</v>
      </c>
      <c s="71">
        <v>4</v>
      </c>
      <c>
        <v>14</v>
      </c>
      <c s="71" t="str">
        <f t="shared" si="1950"/>
        <v>среда</v>
      </c>
      <c s="71" t="str">
        <f>VLOOKUP(A62412,Подписчики!A:C,2,0)</f>
        <v>UTC+2</v>
      </c>
      <c s="71" t="str">
        <f t="shared" si="1951"/>
        <v>Калиниградское время</v>
      </c>
      <c s="71"/>
    </row>
    <row r="62413" spans="1:10" ht="15">
      <c r="A62413">
        <v>154390</v>
      </c>
      <c>
        <v>75480</v>
      </c>
      <c s="2">
        <v>44331.858601941742</v>
      </c>
      <c>
        <v>26408</v>
      </c>
      <c s="71">
        <v>7</v>
      </c>
      <c>
        <v>20</v>
      </c>
      <c s="71" t="str">
        <f t="shared" si="1950"/>
        <v>суббота</v>
      </c>
      <c s="71" t="str">
        <f>VLOOKUP(A62413,Подписчики!A:C,2,0)</f>
        <v>UTC+2</v>
      </c>
      <c s="71" t="str">
        <f t="shared" si="1951"/>
        <v>Калиниградское время</v>
      </c>
      <c s="71"/>
    </row>
    <row r="62414" spans="1:10" ht="15">
      <c r="A62414">
        <v>154390</v>
      </c>
      <c>
        <v>168747</v>
      </c>
      <c s="2">
        <v>44360.202307199317</v>
      </c>
      <c>
        <v>88863</v>
      </c>
      <c s="71">
        <v>1</v>
      </c>
      <c>
        <v>4</v>
      </c>
      <c s="71" t="str">
        <f t="shared" si="1950"/>
        <v>воскресенье</v>
      </c>
      <c s="71" t="str">
        <f>VLOOKUP(A62414,Подписчики!A:C,2,0)</f>
        <v>UTC+2</v>
      </c>
      <c s="71" t="str">
        <f t="shared" si="1951"/>
        <v>Калиниградское время</v>
      </c>
      <c s="71"/>
    </row>
    <row r="62415" spans="1:10" ht="15">
      <c r="A62415">
        <v>154390</v>
      </c>
      <c>
        <v>184877</v>
      </c>
      <c s="2">
        <v>44365.55601294498</v>
      </c>
      <c>
        <v>264901</v>
      </c>
      <c s="71">
        <v>6</v>
      </c>
      <c>
        <v>13</v>
      </c>
      <c s="71" t="str">
        <f t="shared" si="1950"/>
        <v>пятница</v>
      </c>
      <c s="71" t="str">
        <f>VLOOKUP(A62415,Подписчики!A:C,2,0)</f>
        <v>UTC+2</v>
      </c>
      <c s="71" t="str">
        <f t="shared" si="1951"/>
        <v>Калиниградское время</v>
      </c>
      <c s="71"/>
    </row>
    <row r="62416" spans="1:10" ht="15">
      <c r="A62416">
        <v>154390</v>
      </c>
      <c>
        <v>189821</v>
      </c>
      <c s="2">
        <v>44366.560867313914</v>
      </c>
      <c>
        <v>389195</v>
      </c>
      <c s="71">
        <v>7</v>
      </c>
      <c>
        <v>13</v>
      </c>
      <c s="71" t="str">
        <f t="shared" si="1950"/>
        <v>суббота</v>
      </c>
      <c s="71" t="str">
        <f>VLOOKUP(A62416,Подписчики!A:C,2,0)</f>
        <v>UTC+2</v>
      </c>
      <c s="71" t="str">
        <f t="shared" si="1951"/>
        <v>Калиниградское время</v>
      </c>
      <c s="71"/>
    </row>
    <row r="62417" spans="1:10" ht="15">
      <c r="A62417">
        <v>154390</v>
      </c>
      <c>
        <v>195922</v>
      </c>
      <c s="2">
        <v>44367.772841423946</v>
      </c>
      <c>
        <v>473327</v>
      </c>
      <c s="71">
        <v>1</v>
      </c>
      <c>
        <v>18</v>
      </c>
      <c s="71" t="str">
        <f t="shared" si="1950"/>
        <v>воскресенье</v>
      </c>
      <c s="71" t="str">
        <f>VLOOKUP(A62417,Подписчики!A:C,2,0)</f>
        <v>UTC+2</v>
      </c>
      <c s="71" t="str">
        <f t="shared" si="1951"/>
        <v>Калиниградское время</v>
      </c>
      <c s="71"/>
    </row>
    <row r="62418" spans="1:10" ht="15">
      <c r="A62418">
        <v>154390</v>
      </c>
      <c>
        <v>202427</v>
      </c>
      <c s="2">
        <v>44369.780666666666</v>
      </c>
      <c>
        <v>241927</v>
      </c>
      <c s="71">
        <v>3</v>
      </c>
      <c>
        <v>18</v>
      </c>
      <c s="71" t="str">
        <f t="shared" si="1950"/>
        <v>вторник</v>
      </c>
      <c s="71" t="str">
        <f>VLOOKUP(A62418,Подписчики!A:C,2,0)</f>
        <v>UTC+2</v>
      </c>
      <c s="71" t="str">
        <f t="shared" si="1951"/>
        <v>Калиниградское время</v>
      </c>
      <c s="71"/>
    </row>
    <row r="62419" spans="1:10" ht="15">
      <c r="A62419">
        <v>154390</v>
      </c>
      <c>
        <v>225201</v>
      </c>
      <c s="2">
        <v>44375.858601941742</v>
      </c>
      <c>
        <v>473323</v>
      </c>
      <c s="71">
        <v>2</v>
      </c>
      <c>
        <v>20</v>
      </c>
      <c s="71" t="str">
        <f t="shared" si="1950"/>
        <v>понедельник</v>
      </c>
      <c s="71" t="str">
        <f>VLOOKUP(A62419,Подписчики!A:C,2,0)</f>
        <v>UTC+2</v>
      </c>
      <c s="71" t="str">
        <f t="shared" si="1951"/>
        <v>Калиниградское время</v>
      </c>
      <c s="71"/>
    </row>
    <row r="62420" spans="1:10" ht="15">
      <c r="A62420">
        <v>154390</v>
      </c>
      <c>
        <v>239068</v>
      </c>
      <c s="2">
        <v>44380.244697408976</v>
      </c>
      <c>
        <v>104958</v>
      </c>
      <c s="71">
        <v>7</v>
      </c>
      <c>
        <v>5</v>
      </c>
      <c s="71" t="str">
        <f t="shared" si="1950"/>
        <v>суббота</v>
      </c>
      <c s="71" t="str">
        <f>VLOOKUP(A62420,Подписчики!A:C,2,0)</f>
        <v>UTC+2</v>
      </c>
      <c s="71" t="str">
        <f t="shared" si="1951"/>
        <v>Калиниградское время</v>
      </c>
      <c s="71"/>
    </row>
    <row r="62421" spans="1:10" ht="15">
      <c r="A62421">
        <v>154390</v>
      </c>
      <c>
        <v>247535</v>
      </c>
      <c s="2">
        <v>44382.5333592233</v>
      </c>
      <c>
        <v>413828</v>
      </c>
      <c s="71">
        <v>2</v>
      </c>
      <c>
        <v>12</v>
      </c>
      <c s="71" t="str">
        <f t="shared" si="1950"/>
        <v>понедельник</v>
      </c>
      <c s="71" t="str">
        <f>VLOOKUP(A62421,Подписчики!A:C,2,0)</f>
        <v>UTC+2</v>
      </c>
      <c s="71" t="str">
        <f t="shared" si="1951"/>
        <v>Калиниградское время</v>
      </c>
      <c s="71"/>
    </row>
    <row r="62422" spans="1:10" ht="15">
      <c r="A62422">
        <v>154390</v>
      </c>
      <c>
        <v>255911</v>
      </c>
      <c s="2">
        <v>44385.76636893204</v>
      </c>
      <c>
        <v>173896</v>
      </c>
      <c s="71">
        <v>5</v>
      </c>
      <c>
        <v>18</v>
      </c>
      <c s="71" t="str">
        <f t="shared" si="1950"/>
        <v>четверг</v>
      </c>
      <c s="71" t="str">
        <f>VLOOKUP(A62422,Подписчики!A:C,2,0)</f>
        <v>UTC+2</v>
      </c>
      <c s="71" t="str">
        <f t="shared" si="1951"/>
        <v>Калиниградское время</v>
      </c>
      <c s="71"/>
    </row>
    <row r="62423" spans="1:10" ht="15">
      <c r="A62423">
        <v>154390</v>
      </c>
      <c>
        <v>300476</v>
      </c>
      <c s="2">
        <v>44398.716207119738</v>
      </c>
      <c>
        <v>305103</v>
      </c>
      <c s="71">
        <v>4</v>
      </c>
      <c>
        <v>17</v>
      </c>
      <c s="71" t="str">
        <f t="shared" si="1950"/>
        <v>среда</v>
      </c>
      <c s="71" t="str">
        <f>VLOOKUP(A62423,Подписчики!A:C,2,0)</f>
        <v>UTC+2</v>
      </c>
      <c s="71" t="str">
        <f t="shared" si="1951"/>
        <v>Калиниградское время</v>
      </c>
      <c s="71"/>
    </row>
    <row r="62424" spans="1:10" ht="15">
      <c r="A62424">
        <v>154390</v>
      </c>
      <c>
        <v>306183</v>
      </c>
      <c s="2">
        <v>44400.627210355982</v>
      </c>
      <c>
        <v>158978</v>
      </c>
      <c s="71">
        <v>6</v>
      </c>
      <c>
        <v>15</v>
      </c>
      <c s="71" t="str">
        <f t="shared" si="1950"/>
        <v>пятница</v>
      </c>
      <c s="71" t="str">
        <f>VLOOKUP(A62424,Подписчики!A:C,2,0)</f>
        <v>UTC+2</v>
      </c>
      <c s="71" t="str">
        <f t="shared" si="1951"/>
        <v>Калиниградское время</v>
      </c>
      <c s="71"/>
    </row>
    <row r="62425" spans="1:10" ht="15">
      <c r="A62425">
        <v>154390</v>
      </c>
      <c>
        <v>338539</v>
      </c>
      <c s="2">
        <v>44409.186132389295</v>
      </c>
      <c>
        <v>182191</v>
      </c>
      <c s="71">
        <v>1</v>
      </c>
      <c>
        <v>4</v>
      </c>
      <c s="71" t="str">
        <f t="shared" si="1950"/>
        <v>воскресенье</v>
      </c>
      <c s="71" t="str">
        <f>VLOOKUP(A62425,Подписчики!A:C,2,0)</f>
        <v>UTC+2</v>
      </c>
      <c s="71" t="str">
        <f t="shared" si="1951"/>
        <v>Калиниградское время</v>
      </c>
      <c s="71"/>
    </row>
    <row r="62426" spans="1:10" ht="15">
      <c r="A62426">
        <v>154390</v>
      </c>
      <c>
        <v>343094</v>
      </c>
      <c s="2">
        <v>44410.538213592234</v>
      </c>
      <c>
        <v>82850</v>
      </c>
      <c s="71">
        <v>2</v>
      </c>
      <c>
        <v>12</v>
      </c>
      <c s="71" t="str">
        <f t="shared" si="1950"/>
        <v>понедельник</v>
      </c>
      <c s="71" t="str">
        <f>VLOOKUP(A62426,Подписчики!A:C,2,0)</f>
        <v>UTC+2</v>
      </c>
      <c s="71" t="str">
        <f t="shared" si="1951"/>
        <v>Калиниградское время</v>
      </c>
      <c s="71"/>
    </row>
    <row r="62427" spans="1:10" ht="15">
      <c r="A62427">
        <v>154390</v>
      </c>
      <c>
        <v>349071</v>
      </c>
      <c s="2">
        <v>44412.704880258898</v>
      </c>
      <c>
        <v>20339</v>
      </c>
      <c s="71">
        <v>4</v>
      </c>
      <c>
        <v>16</v>
      </c>
      <c s="71" t="str">
        <f t="shared" si="1950"/>
        <v>среда</v>
      </c>
      <c s="71" t="str">
        <f>VLOOKUP(A62427,Подписчики!A:C,2,0)</f>
        <v>UTC+2</v>
      </c>
      <c s="71" t="str">
        <f t="shared" si="1951"/>
        <v>Калиниградское время</v>
      </c>
      <c s="71"/>
    </row>
    <row r="62428" spans="1:10" ht="15">
      <c r="A62428">
        <v>154390</v>
      </c>
      <c>
        <v>364723</v>
      </c>
      <c s="2">
        <v>44416.669606616415</v>
      </c>
      <c>
        <v>78282</v>
      </c>
      <c s="71">
        <v>1</v>
      </c>
      <c>
        <v>16</v>
      </c>
      <c s="71" t="str">
        <f t="shared" si="1950"/>
        <v>воскресенье</v>
      </c>
      <c s="71" t="str">
        <f>VLOOKUP(A62428,Подписчики!A:C,2,0)</f>
        <v>UTC+2</v>
      </c>
      <c s="71" t="str">
        <f t="shared" si="1951"/>
        <v>Калиниградское время</v>
      </c>
      <c s="71"/>
    </row>
    <row r="62429" spans="1:10" ht="15">
      <c r="A62429">
        <v>154390</v>
      </c>
      <c>
        <v>404748</v>
      </c>
      <c s="2">
        <v>44429.593229773462</v>
      </c>
      <c>
        <v>389689</v>
      </c>
      <c s="71">
        <v>7</v>
      </c>
      <c>
        <v>14</v>
      </c>
      <c s="71" t="str">
        <f t="shared" si="1950"/>
        <v>суббота</v>
      </c>
      <c s="71" t="str">
        <f>VLOOKUP(A62429,Подписчики!A:C,2,0)</f>
        <v>UTC+2</v>
      </c>
      <c s="71" t="str">
        <f t="shared" si="1951"/>
        <v>Калиниградское время</v>
      </c>
      <c s="71"/>
    </row>
    <row r="62430" spans="1:10" ht="15">
      <c r="A62430">
        <v>154390</v>
      </c>
      <c>
        <v>406055</v>
      </c>
      <c s="2">
        <v>44429.794244209115</v>
      </c>
      <c>
        <v>381300</v>
      </c>
      <c s="71">
        <v>7</v>
      </c>
      <c>
        <v>19</v>
      </c>
      <c s="71" t="str">
        <f t="shared" si="1950"/>
        <v>суббота</v>
      </c>
      <c s="71" t="str">
        <f>VLOOKUP(A62430,Подписчики!A:C,2,0)</f>
        <v>UTC+2</v>
      </c>
      <c s="71" t="str">
        <f t="shared" si="1951"/>
        <v>Калиниградское время</v>
      </c>
      <c s="71"/>
    </row>
    <row r="62431" spans="1:10" ht="15">
      <c r="A62431">
        <v>154393</v>
      </c>
      <c>
        <v>20331</v>
      </c>
      <c s="2">
        <v>44308.794666666661</v>
      </c>
      <c>
        <v>408568</v>
      </c>
      <c s="71">
        <v>5</v>
      </c>
      <c>
        <v>19</v>
      </c>
      <c s="71" t="str">
        <f t="shared" si="1950"/>
        <v>четверг</v>
      </c>
      <c s="71" t="str">
        <f>VLOOKUP(A62431,Подписчики!A:C,2,0)</f>
        <v>UTC+2</v>
      </c>
      <c s="71" t="str">
        <f t="shared" si="1951"/>
        <v>Калиниградское время</v>
      </c>
      <c s="71"/>
    </row>
    <row r="62432" spans="1:10" ht="15">
      <c r="A62432">
        <v>154452</v>
      </c>
      <c>
        <v>223974</v>
      </c>
      <c s="2">
        <v>44375.598893203882</v>
      </c>
      <c>
        <v>55183</v>
      </c>
      <c s="71">
        <v>2</v>
      </c>
      <c>
        <v>14</v>
      </c>
      <c s="71" t="str">
        <f t="shared" si="1950"/>
        <v>понедельник</v>
      </c>
      <c s="71" t="str">
        <f>VLOOKUP(A62432,Подписчики!A:C,2,0)</f>
        <v>UTC+0</v>
      </c>
      <c s="71" t="str">
        <f t="shared" si="1951"/>
        <v>Запределами России</v>
      </c>
      <c s="71"/>
    </row>
    <row r="62433" spans="1:10" ht="15">
      <c r="A62433">
        <v>154452</v>
      </c>
      <c>
        <v>232852</v>
      </c>
      <c s="2">
        <v>44378.608601941749</v>
      </c>
      <c>
        <v>230507</v>
      </c>
      <c s="71">
        <v>5</v>
      </c>
      <c>
        <v>14</v>
      </c>
      <c s="71" t="str">
        <f t="shared" si="1950"/>
        <v>четверг</v>
      </c>
      <c s="71" t="str">
        <f>VLOOKUP(A62433,Подписчики!A:C,2,0)</f>
        <v>UTC+0</v>
      </c>
      <c s="71" t="str">
        <f t="shared" si="1951"/>
        <v>Запределами России</v>
      </c>
      <c s="71"/>
    </row>
    <row r="62434" spans="1:10" ht="15">
      <c r="A62434">
        <v>154452</v>
      </c>
      <c>
        <v>285719</v>
      </c>
      <c s="2">
        <v>44394.148000000001</v>
      </c>
      <c>
        <v>43697</v>
      </c>
      <c s="71">
        <v>7</v>
      </c>
      <c>
        <v>3</v>
      </c>
      <c s="71" t="str">
        <f t="shared" si="1950"/>
        <v>суббота</v>
      </c>
      <c s="71" t="str">
        <f>VLOOKUP(A62434,Подписчики!A:C,2,0)</f>
        <v>UTC+0</v>
      </c>
      <c s="71" t="str">
        <f t="shared" si="1951"/>
        <v>Запределами России</v>
      </c>
      <c s="71"/>
    </row>
    <row r="62435" spans="1:10" ht="15">
      <c r="A62435">
        <v>154452</v>
      </c>
      <c>
        <v>289901</v>
      </c>
      <c s="2">
        <v>44395.061999999998</v>
      </c>
      <c>
        <v>88863</v>
      </c>
      <c s="71">
        <v>1</v>
      </c>
      <c>
        <v>1</v>
      </c>
      <c s="71" t="str">
        <f t="shared" si="1950"/>
        <v>воскресенье</v>
      </c>
      <c s="71" t="str">
        <f>VLOOKUP(A62435,Подписчики!A:C,2,0)</f>
        <v>UTC+0</v>
      </c>
      <c s="71" t="str">
        <f t="shared" si="1951"/>
        <v>Запределами России</v>
      </c>
      <c s="71"/>
    </row>
    <row r="62436" spans="1:10" ht="15">
      <c r="A62436">
        <v>154452</v>
      </c>
      <c>
        <v>332233</v>
      </c>
      <c s="2">
        <v>44407.868999999999</v>
      </c>
      <c>
        <v>471403</v>
      </c>
      <c s="71">
        <v>6</v>
      </c>
      <c>
        <v>20</v>
      </c>
      <c s="71" t="str">
        <f t="shared" si="1950"/>
        <v>пятница</v>
      </c>
      <c s="71" t="str">
        <f>VLOOKUP(A62436,Подписчики!A:C,2,0)</f>
        <v>UTC+0</v>
      </c>
      <c s="71" t="str">
        <f t="shared" si="1951"/>
        <v>Запределами России</v>
      </c>
      <c s="71"/>
    </row>
    <row r="62437" spans="1:10" ht="15">
      <c r="A62437">
        <v>154452</v>
      </c>
      <c>
        <v>404987</v>
      </c>
      <c s="2">
        <v>44429.626178777427</v>
      </c>
      <c>
        <v>191893</v>
      </c>
      <c s="71">
        <v>7</v>
      </c>
      <c>
        <v>15</v>
      </c>
      <c s="71" t="str">
        <f t="shared" si="1950"/>
        <v>суббота</v>
      </c>
      <c s="71" t="str">
        <f>VLOOKUP(A62437,Подписчики!A:C,2,0)</f>
        <v>UTC+0</v>
      </c>
      <c s="71" t="str">
        <f t="shared" si="1951"/>
        <v>Запределами России</v>
      </c>
      <c s="71"/>
    </row>
    <row r="62438" spans="1:10" ht="15">
      <c r="A62438">
        <v>154470</v>
      </c>
      <c>
        <v>118132</v>
      </c>
      <c s="2">
        <v>44345.65269579288</v>
      </c>
      <c>
        <v>182191</v>
      </c>
      <c s="71">
        <v>7</v>
      </c>
      <c>
        <v>15</v>
      </c>
      <c s="71" t="str">
        <f t="shared" si="1950"/>
        <v>суббота</v>
      </c>
      <c s="71" t="str">
        <f>VLOOKUP(A62438,Подписчики!A:C,2,0)</f>
        <v>UTC+1</v>
      </c>
      <c s="71" t="str">
        <f t="shared" si="1951"/>
        <v>Центральноевропейское время</v>
      </c>
      <c s="71"/>
    </row>
    <row r="62439" spans="1:10" ht="15">
      <c r="A62439">
        <v>154470</v>
      </c>
      <c>
        <v>156169</v>
      </c>
      <c s="2">
        <v>44356.968229773462</v>
      </c>
      <c>
        <v>349014</v>
      </c>
      <c s="71">
        <v>4</v>
      </c>
      <c>
        <v>23</v>
      </c>
      <c s="71" t="str">
        <f t="shared" si="1950"/>
        <v>среда</v>
      </c>
      <c s="71" t="str">
        <f>VLOOKUP(A62439,Подписчики!A:C,2,0)</f>
        <v>UTC+1</v>
      </c>
      <c s="71" t="str">
        <f t="shared" si="1951"/>
        <v>Центральноевропейское время</v>
      </c>
      <c s="71"/>
    </row>
    <row r="62440" spans="1:10" ht="15">
      <c r="A62440">
        <v>154470</v>
      </c>
      <c>
        <v>184919</v>
      </c>
      <c s="2">
        <v>44365.565333333339</v>
      </c>
      <c>
        <v>301748</v>
      </c>
      <c s="71">
        <v>6</v>
      </c>
      <c>
        <v>13</v>
      </c>
      <c s="71" t="str">
        <f t="shared" si="1950"/>
        <v>пятница</v>
      </c>
      <c s="71" t="str">
        <f>VLOOKUP(A62440,Подписчики!A:C,2,0)</f>
        <v>UTC+1</v>
      </c>
      <c s="71" t="str">
        <f t="shared" si="1951"/>
        <v>Центральноевропейское время</v>
      </c>
      <c s="71"/>
    </row>
    <row r="62441" spans="1:10" ht="15">
      <c r="A62441">
        <v>154470</v>
      </c>
      <c>
        <v>215604</v>
      </c>
      <c s="2">
        <v>44373.625187702266</v>
      </c>
      <c>
        <v>470762</v>
      </c>
      <c s="71">
        <v>7</v>
      </c>
      <c>
        <v>15</v>
      </c>
      <c s="71" t="str">
        <f t="shared" si="1950"/>
        <v>суббота</v>
      </c>
      <c s="71" t="str">
        <f>VLOOKUP(A62441,Подписчики!A:C,2,0)</f>
        <v>UTC+1</v>
      </c>
      <c s="71" t="str">
        <f t="shared" si="1951"/>
        <v>Центральноевропейское время</v>
      </c>
      <c s="71"/>
    </row>
    <row r="62442" spans="1:10" ht="15">
      <c r="A62442">
        <v>154470</v>
      </c>
      <c>
        <v>288663</v>
      </c>
      <c s="2">
        <v>44394.819362459551</v>
      </c>
      <c>
        <v>37644</v>
      </c>
      <c s="71">
        <v>7</v>
      </c>
      <c>
        <v>19</v>
      </c>
      <c s="71" t="str">
        <f t="shared" si="1950"/>
        <v>суббота</v>
      </c>
      <c s="71" t="str">
        <f>VLOOKUP(A62442,Подписчики!A:C,2,0)</f>
        <v>UTC+1</v>
      </c>
      <c s="71" t="str">
        <f t="shared" si="1951"/>
        <v>Центральноевропейское время</v>
      </c>
      <c s="71"/>
    </row>
    <row r="62443" spans="1:10" ht="15">
      <c r="A62443">
        <v>154470</v>
      </c>
      <c>
        <v>319426</v>
      </c>
      <c s="2">
        <v>44403.749783171523</v>
      </c>
      <c>
        <v>119655</v>
      </c>
      <c s="71">
        <v>2</v>
      </c>
      <c>
        <v>17</v>
      </c>
      <c s="71" t="str">
        <f t="shared" si="1950"/>
        <v>понедельник</v>
      </c>
      <c s="71" t="str">
        <f>VLOOKUP(A62443,Подписчики!A:C,2,0)</f>
        <v>UTC+1</v>
      </c>
      <c s="71" t="str">
        <f t="shared" si="1951"/>
        <v>Центральноевропейское время</v>
      </c>
      <c s="71"/>
    </row>
    <row r="62444" spans="1:10" ht="15">
      <c r="A62444">
        <v>154470</v>
      </c>
      <c>
        <v>363089</v>
      </c>
      <c s="2">
        <v>44416.244453260901</v>
      </c>
      <c>
        <v>250679</v>
      </c>
      <c s="71">
        <v>1</v>
      </c>
      <c>
        <v>5</v>
      </c>
      <c s="71" t="str">
        <f t="shared" si="1950"/>
        <v>воскресенье</v>
      </c>
      <c s="71" t="str">
        <f>VLOOKUP(A62444,Подписчики!A:C,2,0)</f>
        <v>UTC+1</v>
      </c>
      <c s="71" t="str">
        <f t="shared" si="1951"/>
        <v>Центральноевропейское время</v>
      </c>
      <c s="71"/>
    </row>
    <row r="62445" spans="1:10" ht="15">
      <c r="A62445">
        <v>154470</v>
      </c>
      <c>
        <v>380133</v>
      </c>
      <c s="2">
        <v>44421.880851132686</v>
      </c>
      <c>
        <v>411922</v>
      </c>
      <c s="71">
        <v>6</v>
      </c>
      <c>
        <v>21</v>
      </c>
      <c s="71" t="str">
        <f t="shared" si="1950"/>
        <v>пятница</v>
      </c>
      <c s="71" t="str">
        <f>VLOOKUP(A62445,Подписчики!A:C,2,0)</f>
        <v>UTC+1</v>
      </c>
      <c s="71" t="str">
        <f t="shared" si="1951"/>
        <v>Центральноевропейское время</v>
      </c>
      <c s="71"/>
    </row>
    <row r="62446" spans="1:10" ht="15">
      <c r="A62446">
        <v>154470</v>
      </c>
      <c>
        <v>418273</v>
      </c>
      <c s="2">
        <v>44433.903504854374</v>
      </c>
      <c>
        <v>472908</v>
      </c>
      <c s="71">
        <v>4</v>
      </c>
      <c>
        <v>21</v>
      </c>
      <c s="71" t="str">
        <f t="shared" si="1950"/>
        <v>среда</v>
      </c>
      <c s="71" t="str">
        <f>VLOOKUP(A62446,Подписчики!A:C,2,0)</f>
        <v>UTC+1</v>
      </c>
      <c s="71" t="str">
        <f t="shared" si="1951"/>
        <v>Центральноевропейское время</v>
      </c>
      <c s="71"/>
    </row>
    <row r="62447" spans="1:10" ht="15">
      <c r="A62447">
        <v>154488</v>
      </c>
      <c>
        <v>335516</v>
      </c>
      <c s="2">
        <v>44408.682226537218</v>
      </c>
      <c>
        <v>117699</v>
      </c>
      <c s="71">
        <v>7</v>
      </c>
      <c>
        <v>16</v>
      </c>
      <c s="71" t="str">
        <f t="shared" si="1950"/>
        <v>суббота</v>
      </c>
      <c s="71" t="str">
        <f>VLOOKUP(A62447,Подписчики!A:C,2,0)</f>
        <v>UTC+2</v>
      </c>
      <c s="71" t="str">
        <f t="shared" si="1951"/>
        <v>Калиниградское время</v>
      </c>
      <c s="71"/>
    </row>
    <row r="62448" spans="1:10" ht="15">
      <c r="A62448">
        <v>154488</v>
      </c>
      <c>
        <v>345082</v>
      </c>
      <c s="2">
        <v>44411.02203236246</v>
      </c>
      <c>
        <v>479106</v>
      </c>
      <c s="71">
        <v>3</v>
      </c>
      <c>
        <v>0</v>
      </c>
      <c s="71" t="str">
        <f t="shared" si="1950"/>
        <v>вторник</v>
      </c>
      <c s="71" t="str">
        <f>VLOOKUP(A62448,Подписчики!A:C,2,0)</f>
        <v>UTC+2</v>
      </c>
      <c s="71" t="str">
        <f t="shared" si="1951"/>
        <v>Калиниградское время</v>
      </c>
      <c s="71"/>
    </row>
    <row r="62449" spans="1:10" ht="15">
      <c r="A62449">
        <v>154488</v>
      </c>
      <c>
        <v>352239</v>
      </c>
      <c s="2">
        <v>44413.755042071192</v>
      </c>
      <c>
        <v>311565</v>
      </c>
      <c s="71">
        <v>5</v>
      </c>
      <c>
        <v>18</v>
      </c>
      <c s="71" t="str">
        <f t="shared" si="1950"/>
        <v>четверг</v>
      </c>
      <c s="71" t="str">
        <f>VLOOKUP(A62449,Подписчики!A:C,2,0)</f>
        <v>UTC+2</v>
      </c>
      <c s="71" t="str">
        <f t="shared" si="1951"/>
        <v>Калиниградское время</v>
      </c>
      <c s="71"/>
    </row>
    <row r="62450" spans="1:10" ht="15">
      <c r="A62450">
        <v>154488</v>
      </c>
      <c>
        <v>366013</v>
      </c>
      <c s="2">
        <v>44416.868310679609</v>
      </c>
      <c>
        <v>459455</v>
      </c>
      <c s="71">
        <v>1</v>
      </c>
      <c>
        <v>20</v>
      </c>
      <c s="71" t="str">
        <f t="shared" si="1950"/>
        <v>воскресенье</v>
      </c>
      <c s="71" t="str">
        <f>VLOOKUP(A62450,Подписчики!A:C,2,0)</f>
        <v>UTC+2</v>
      </c>
      <c s="71" t="str">
        <f t="shared" si="1951"/>
        <v>Калиниградское время</v>
      </c>
      <c s="71"/>
    </row>
    <row r="62451" spans="1:10" ht="15">
      <c r="A62451">
        <v>154488</v>
      </c>
      <c>
        <v>371677</v>
      </c>
      <c s="2">
        <v>44418.897436893203</v>
      </c>
      <c>
        <v>230507</v>
      </c>
      <c s="71">
        <v>3</v>
      </c>
      <c>
        <v>21</v>
      </c>
      <c s="71" t="str">
        <f t="shared" si="1950"/>
        <v>вторник</v>
      </c>
      <c s="71" t="str">
        <f>VLOOKUP(A62451,Подписчики!A:C,2,0)</f>
        <v>UTC+2</v>
      </c>
      <c s="71" t="str">
        <f t="shared" si="1951"/>
        <v>Калиниградское время</v>
      </c>
      <c s="71"/>
    </row>
    <row r="62452" spans="1:10" ht="15">
      <c r="A62452">
        <v>154488</v>
      </c>
      <c>
        <v>372525</v>
      </c>
      <c s="2">
        <v>44419.578666666661</v>
      </c>
      <c>
        <v>78646</v>
      </c>
      <c s="71">
        <v>4</v>
      </c>
      <c>
        <v>13</v>
      </c>
      <c s="71" t="str">
        <f t="shared" si="1950"/>
        <v>среда</v>
      </c>
      <c s="71" t="str">
        <f>VLOOKUP(A62452,Подписчики!A:C,2,0)</f>
        <v>UTC+2</v>
      </c>
      <c s="71" t="str">
        <f t="shared" si="1951"/>
        <v>Калиниградское время</v>
      </c>
      <c s="71"/>
    </row>
    <row r="62453" spans="1:10" ht="15">
      <c r="A62453">
        <v>154488</v>
      </c>
      <c>
        <v>397389</v>
      </c>
      <c s="2">
        <v>44427.617501618122</v>
      </c>
      <c>
        <v>347393</v>
      </c>
      <c s="71">
        <v>5</v>
      </c>
      <c>
        <v>14</v>
      </c>
      <c s="71" t="str">
        <f t="shared" si="1950"/>
        <v>четверг</v>
      </c>
      <c s="71" t="str">
        <f>VLOOKUP(A62453,Подписчики!A:C,2,0)</f>
        <v>UTC+2</v>
      </c>
      <c s="71" t="str">
        <f t="shared" si="1951"/>
        <v>Калиниградское время</v>
      </c>
      <c s="71"/>
    </row>
    <row r="62454" spans="1:10" ht="15">
      <c r="A62454">
        <v>154488</v>
      </c>
      <c>
        <v>406597</v>
      </c>
      <c s="2">
        <v>44429.880666666664</v>
      </c>
      <c>
        <v>401945</v>
      </c>
      <c s="71">
        <v>7</v>
      </c>
      <c>
        <v>21</v>
      </c>
      <c s="71" t="str">
        <f t="shared" si="1950"/>
        <v>суббота</v>
      </c>
      <c s="71" t="str">
        <f>VLOOKUP(A62454,Подписчики!A:C,2,0)</f>
        <v>UTC+2</v>
      </c>
      <c s="71" t="str">
        <f t="shared" si="1951"/>
        <v>Калиниградское время</v>
      </c>
      <c s="71"/>
    </row>
    <row r="62455" spans="1:10" ht="15">
      <c r="A62455">
        <v>154488</v>
      </c>
      <c>
        <v>410016</v>
      </c>
      <c s="2">
        <v>44430.750187702266</v>
      </c>
      <c>
        <v>118549</v>
      </c>
      <c s="71">
        <v>1</v>
      </c>
      <c>
        <v>18</v>
      </c>
      <c s="71" t="str">
        <f t="shared" si="1950"/>
        <v>воскресенье</v>
      </c>
      <c s="71" t="str">
        <f>VLOOKUP(A62455,Подписчики!A:C,2,0)</f>
        <v>UTC+2</v>
      </c>
      <c s="71" t="str">
        <f t="shared" si="1951"/>
        <v>Калиниградское время</v>
      </c>
      <c s="71"/>
    </row>
    <row r="62456" spans="1:10" ht="15">
      <c r="A62456">
        <v>154494</v>
      </c>
      <c>
        <v>29907</v>
      </c>
      <c s="2">
        <v>44313.686676375408</v>
      </c>
      <c>
        <v>396575</v>
      </c>
      <c s="71">
        <v>3</v>
      </c>
      <c>
        <v>16</v>
      </c>
      <c s="71" t="str">
        <f t="shared" si="1950"/>
        <v>вторник</v>
      </c>
      <c s="71" t="str">
        <f>VLOOKUP(A62456,Подписчики!A:C,2,0)</f>
        <v>UTC+1</v>
      </c>
      <c s="71" t="str">
        <f t="shared" si="1951"/>
        <v>Центральноевропейское время</v>
      </c>
      <c s="71"/>
    </row>
    <row r="62457" spans="1:10" ht="15">
      <c r="A62457">
        <v>154494</v>
      </c>
      <c>
        <v>34140</v>
      </c>
      <c s="2">
        <v>44315.754637540456</v>
      </c>
      <c>
        <v>81970</v>
      </c>
      <c s="71">
        <v>5</v>
      </c>
      <c>
        <v>18</v>
      </c>
      <c s="71" t="str">
        <f t="shared" si="1950"/>
        <v>четверг</v>
      </c>
      <c s="71" t="str">
        <f>VLOOKUP(A62457,Подписчики!A:C,2,0)</f>
        <v>UTC+1</v>
      </c>
      <c s="71" t="str">
        <f t="shared" si="1951"/>
        <v>Центральноевропейское время</v>
      </c>
      <c s="71"/>
    </row>
    <row r="62458" spans="1:10" ht="15">
      <c r="A62458">
        <v>154494</v>
      </c>
      <c>
        <v>38444</v>
      </c>
      <c s="2">
        <v>44317.18369090854</v>
      </c>
      <c>
        <v>347393</v>
      </c>
      <c s="71">
        <v>7</v>
      </c>
      <c>
        <v>4</v>
      </c>
      <c s="71" t="str">
        <f t="shared" si="1950"/>
        <v>суббота</v>
      </c>
      <c s="71" t="str">
        <f>VLOOKUP(A62458,Подписчики!A:C,2,0)</f>
        <v>UTC+1</v>
      </c>
      <c s="71" t="str">
        <f t="shared" si="1951"/>
        <v>Центральноевропейское время</v>
      </c>
      <c s="71"/>
    </row>
    <row r="62459" spans="1:10" ht="15">
      <c r="A62459">
        <v>154494</v>
      </c>
      <c>
        <v>54754</v>
      </c>
      <c s="2">
        <v>44324.426252021854</v>
      </c>
      <c>
        <v>29021</v>
      </c>
      <c s="71">
        <v>7</v>
      </c>
      <c>
        <v>10</v>
      </c>
      <c s="71" t="str">
        <f t="shared" si="1950"/>
        <v>суббота</v>
      </c>
      <c s="71" t="str">
        <f>VLOOKUP(A62459,Подписчики!A:C,2,0)</f>
        <v>UTC+1</v>
      </c>
      <c s="71" t="str">
        <f t="shared" si="1951"/>
        <v>Центральноевропейское время</v>
      </c>
      <c s="71"/>
    </row>
    <row r="62460" spans="1:10" ht="15">
      <c r="A62460">
        <v>154494</v>
      </c>
      <c>
        <v>61886</v>
      </c>
      <c s="2">
        <v>44326.840398058252</v>
      </c>
      <c>
        <v>411922</v>
      </c>
      <c s="71">
        <v>2</v>
      </c>
      <c>
        <v>20</v>
      </c>
      <c s="71" t="str">
        <f t="shared" si="1950"/>
        <v>понедельник</v>
      </c>
      <c s="71" t="str">
        <f>VLOOKUP(A62460,Подписчики!A:C,2,0)</f>
        <v>UTC+1</v>
      </c>
      <c s="71" t="str">
        <f t="shared" si="1951"/>
        <v>Центральноевропейское время</v>
      </c>
      <c s="71"/>
    </row>
    <row r="62461" spans="1:10" ht="15">
      <c r="A62461">
        <v>154494</v>
      </c>
      <c>
        <v>96144</v>
      </c>
      <c s="2">
        <v>44338.906741100327</v>
      </c>
      <c>
        <v>442979</v>
      </c>
      <c s="71">
        <v>7</v>
      </c>
      <c>
        <v>21</v>
      </c>
      <c s="71" t="str">
        <f t="shared" si="1950"/>
        <v>суббота</v>
      </c>
      <c s="71" t="str">
        <f>VLOOKUP(A62461,Подписчики!A:C,2,0)</f>
        <v>UTC+1</v>
      </c>
      <c s="71" t="str">
        <f t="shared" si="1951"/>
        <v>Центральноевропейское время</v>
      </c>
      <c s="71"/>
    </row>
    <row r="62462" spans="1:10" ht="15">
      <c r="A62462">
        <v>154494</v>
      </c>
      <c>
        <v>112248</v>
      </c>
      <c s="2">
        <v>44344.596333333335</v>
      </c>
      <c>
        <v>129210</v>
      </c>
      <c s="71">
        <v>6</v>
      </c>
      <c>
        <v>14</v>
      </c>
      <c s="71" t="str">
        <f t="shared" si="1950"/>
        <v>пятница</v>
      </c>
      <c s="71" t="str">
        <f>VLOOKUP(A62462,Подписчики!A:C,2,0)</f>
        <v>UTC+1</v>
      </c>
      <c s="71" t="str">
        <f t="shared" si="1951"/>
        <v>Центральноевропейское время</v>
      </c>
      <c s="71"/>
    </row>
    <row r="62463" spans="1:10" ht="15">
      <c r="A62463">
        <v>154494</v>
      </c>
      <c>
        <v>138823</v>
      </c>
      <c s="2">
        <v>44351.816126213598</v>
      </c>
      <c>
        <v>230507</v>
      </c>
      <c s="71">
        <v>6</v>
      </c>
      <c>
        <v>19</v>
      </c>
      <c s="71" t="str">
        <f t="shared" si="1950"/>
        <v>пятница</v>
      </c>
      <c s="71" t="str">
        <f>VLOOKUP(A62463,Подписчики!A:C,2,0)</f>
        <v>UTC+1</v>
      </c>
      <c s="71" t="str">
        <f t="shared" si="1951"/>
        <v>Центральноевропейское время</v>
      </c>
      <c s="71"/>
    </row>
    <row r="62464" spans="1:10" ht="15">
      <c r="A62464">
        <v>154494</v>
      </c>
      <c>
        <v>143348</v>
      </c>
      <c s="2">
        <v>44352.867906148873</v>
      </c>
      <c>
        <v>250679</v>
      </c>
      <c s="71">
        <v>7</v>
      </c>
      <c>
        <v>20</v>
      </c>
      <c s="71" t="str">
        <f t="shared" si="1950"/>
        <v>суббота</v>
      </c>
      <c s="71" t="str">
        <f>VLOOKUP(A62464,Подписчики!A:C,2,0)</f>
        <v>UTC+1</v>
      </c>
      <c s="71" t="str">
        <f t="shared" si="1951"/>
        <v>Центральноевропейское время</v>
      </c>
      <c s="71"/>
    </row>
    <row r="62465" spans="1:10" ht="15">
      <c r="A62465">
        <v>154494</v>
      </c>
      <c>
        <v>152808</v>
      </c>
      <c s="2">
        <v>44355.861433656959</v>
      </c>
      <c>
        <v>249086</v>
      </c>
      <c s="71">
        <v>3</v>
      </c>
      <c>
        <v>20</v>
      </c>
      <c s="71" t="str">
        <f t="shared" si="1950"/>
        <v>вторник</v>
      </c>
      <c s="71" t="str">
        <f>VLOOKUP(A62465,Подписчики!A:C,2,0)</f>
        <v>UTC+1</v>
      </c>
      <c s="71" t="str">
        <f t="shared" si="1951"/>
        <v>Центральноевропейское время</v>
      </c>
      <c s="71"/>
    </row>
    <row r="62466" spans="1:10" ht="15">
      <c r="A62466">
        <v>154494</v>
      </c>
      <c>
        <v>167052</v>
      </c>
      <c s="2">
        <v>44359.814508090618</v>
      </c>
      <c>
        <v>102086</v>
      </c>
      <c s="71">
        <v>7</v>
      </c>
      <c>
        <v>19</v>
      </c>
      <c s="71" t="str">
        <f t="shared" si="1950"/>
        <v>суббота</v>
      </c>
      <c s="71" t="str">
        <f>VLOOKUP(A62466,Подписчики!A:C,2,0)</f>
        <v>UTC+1</v>
      </c>
      <c s="71" t="str">
        <f t="shared" si="1951"/>
        <v>Центральноевропейское время</v>
      </c>
      <c s="71"/>
    </row>
    <row r="62467" spans="1:10" ht="15">
      <c r="A62467">
        <v>154494</v>
      </c>
      <c>
        <v>217454</v>
      </c>
      <c s="2">
        <v>44373.867906148873</v>
      </c>
      <c>
        <v>42035</v>
      </c>
      <c s="71">
        <v>7</v>
      </c>
      <c>
        <v>20</v>
      </c>
      <c s="71" t="str">
        <f t="shared" si="1952" ref="G62467:G62530">TEXT(C62467,"дддд")</f>
        <v>суббота</v>
      </c>
      <c s="71" t="str">
        <f>VLOOKUP(A62467,Подписчики!A:C,2,0)</f>
        <v>UTC+1</v>
      </c>
      <c s="71" t="str">
        <f t="shared" si="1953" ref="I62467:I62530">IF(H62467="UTC+1","Центральноевропейское время",IF(H62467="UTC+2","Калиниградское время",IF(H62467="UTC+3","Московское время",IF(H62467="UTC+4","Самарское время",IF(H62467="UTC+5","Екатеринбургское время",IF(H62467="UTC+6","Омское время",IF(H62467="UTC+7","Красноярское время",IF(H62467="UTC+8","Иркутское время",IF(H62467="UTC+9","Якутское время",IF(H62467="UTC+10","Владивостокское время",IF(H62467="UTC+11","Магаданское время",IF(H62467="UTC+12","Камчатское время",IF(H62467="UTC+0","Запределами России",IF(H62467="UTC-1","Запределами России",IF(H62467="UTC-2","Запределами России",IF(H62467="UTC-3","Запределами России",IF(H62467="UTC-4","Запределами России",IF(H62467="UTC-5","Запределами России",IF(H62467="UTC-6","Запределами России",IF(H62467="UTC-7","Запределами России",IF(H62467="UTC-8","Запределами России",IF(H62467="UTC-9","Запределами России",0))))))))))))))))))))))</f>
        <v>Центральноевропейское время</v>
      </c>
      <c s="71"/>
    </row>
    <row r="62468" spans="1:10" ht="15">
      <c r="A62468">
        <v>154494</v>
      </c>
      <c>
        <v>235719</v>
      </c>
      <c s="2">
        <v>44379.618715210359</v>
      </c>
      <c>
        <v>330333</v>
      </c>
      <c s="71">
        <v>6</v>
      </c>
      <c>
        <v>14</v>
      </c>
      <c s="71" t="str">
        <f t="shared" si="1952"/>
        <v>пятница</v>
      </c>
      <c s="71" t="str">
        <f>VLOOKUP(A62468,Подписчики!A:C,2,0)</f>
        <v>UTC+1</v>
      </c>
      <c s="71" t="str">
        <f t="shared" si="1953"/>
        <v>Центральноевропейское время</v>
      </c>
      <c s="71"/>
    </row>
    <row r="62469" spans="1:10" ht="15">
      <c r="A62469">
        <v>154494</v>
      </c>
      <c>
        <v>274019</v>
      </c>
      <c s="2">
        <v>44390.664022653727</v>
      </c>
      <c>
        <v>396686</v>
      </c>
      <c s="71">
        <v>3</v>
      </c>
      <c>
        <v>15</v>
      </c>
      <c s="71" t="str">
        <f t="shared" si="1952"/>
        <v>вторник</v>
      </c>
      <c s="71" t="str">
        <f>VLOOKUP(A62469,Подписчики!A:C,2,0)</f>
        <v>UTC+1</v>
      </c>
      <c s="71" t="str">
        <f t="shared" si="1953"/>
        <v>Центральноевропейское время</v>
      </c>
      <c s="71"/>
    </row>
    <row r="62470" spans="1:10" ht="15">
      <c r="A62470">
        <v>154494</v>
      </c>
      <c>
        <v>365712</v>
      </c>
      <c s="2">
        <v>44416.820520645771</v>
      </c>
      <c>
        <v>95702</v>
      </c>
      <c s="71">
        <v>1</v>
      </c>
      <c>
        <v>19</v>
      </c>
      <c s="71" t="str">
        <f t="shared" si="1952"/>
        <v>воскресенье</v>
      </c>
      <c s="71" t="str">
        <f>VLOOKUP(A62470,Подписчики!A:C,2,0)</f>
        <v>UTC+1</v>
      </c>
      <c s="71" t="str">
        <f t="shared" si="1953"/>
        <v>Центральноевропейское время</v>
      </c>
      <c s="71"/>
    </row>
    <row r="62471" spans="1:10" ht="15">
      <c r="A62471">
        <v>154494</v>
      </c>
      <c>
        <v>371137</v>
      </c>
      <c s="2">
        <v>44418.774055016183</v>
      </c>
      <c>
        <v>244574</v>
      </c>
      <c s="71">
        <v>3</v>
      </c>
      <c>
        <v>18</v>
      </c>
      <c s="71" t="str">
        <f t="shared" si="1952"/>
        <v>вторник</v>
      </c>
      <c s="71" t="str">
        <f>VLOOKUP(A62471,Подписчики!A:C,2,0)</f>
        <v>UTC+1</v>
      </c>
      <c s="71" t="str">
        <f t="shared" si="1953"/>
        <v>Центральноевропейское время</v>
      </c>
      <c s="71"/>
    </row>
    <row r="62472" spans="1:10" ht="15">
      <c r="A62472">
        <v>154516</v>
      </c>
      <c>
        <v>253316</v>
      </c>
      <c s="2">
        <v>44384.736838187702</v>
      </c>
      <c>
        <v>21665</v>
      </c>
      <c s="71">
        <v>4</v>
      </c>
      <c>
        <v>17</v>
      </c>
      <c s="71" t="str">
        <f t="shared" si="1952"/>
        <v>среда</v>
      </c>
      <c s="71" t="str">
        <f>VLOOKUP(A62472,Подписчики!A:C,2,0)</f>
        <v>UTC+1</v>
      </c>
      <c s="71" t="str">
        <f t="shared" si="1953"/>
        <v>Центральноевропейское время</v>
      </c>
      <c s="71"/>
    </row>
    <row r="62473" spans="1:10" ht="15">
      <c r="A62473">
        <v>154516</v>
      </c>
      <c>
        <v>307164</v>
      </c>
      <c s="2">
        <v>44400.790236245957</v>
      </c>
      <c>
        <v>180467</v>
      </c>
      <c s="71">
        <v>6</v>
      </c>
      <c>
        <v>18</v>
      </c>
      <c s="71" t="str">
        <f t="shared" si="1952"/>
        <v>пятница</v>
      </c>
      <c s="71" t="str">
        <f>VLOOKUP(A62473,Подписчики!A:C,2,0)</f>
        <v>UTC+1</v>
      </c>
      <c s="71" t="str">
        <f t="shared" si="1953"/>
        <v>Центральноевропейское время</v>
      </c>
      <c s="71"/>
    </row>
    <row r="62474" spans="1:10" ht="15">
      <c r="A62474">
        <v>154516</v>
      </c>
      <c>
        <v>343214</v>
      </c>
      <c s="2">
        <v>44410.566935275085</v>
      </c>
      <c>
        <v>419338</v>
      </c>
      <c s="71">
        <v>2</v>
      </c>
      <c>
        <v>13</v>
      </c>
      <c s="71" t="str">
        <f t="shared" si="1952"/>
        <v>понедельник</v>
      </c>
      <c s="71" t="str">
        <f>VLOOKUP(A62474,Подписчики!A:C,2,0)</f>
        <v>UTC+1</v>
      </c>
      <c s="71" t="str">
        <f t="shared" si="1953"/>
        <v>Центральноевропейское время</v>
      </c>
      <c s="71"/>
    </row>
    <row r="62475" spans="1:10" ht="15">
      <c r="A62475">
        <v>154516</v>
      </c>
      <c>
        <v>382791</v>
      </c>
      <c s="2">
        <v>44422.604152103566</v>
      </c>
      <c>
        <v>429494</v>
      </c>
      <c s="71">
        <v>7</v>
      </c>
      <c>
        <v>14</v>
      </c>
      <c s="71" t="str">
        <f t="shared" si="1952"/>
        <v>суббота</v>
      </c>
      <c s="71" t="str">
        <f>VLOOKUP(A62475,Подписчики!A:C,2,0)</f>
        <v>UTC+1</v>
      </c>
      <c s="71" t="str">
        <f t="shared" si="1953"/>
        <v>Центральноевропейское время</v>
      </c>
      <c s="71"/>
    </row>
    <row r="62476" spans="1:10" ht="15">
      <c r="A62476">
        <v>154516</v>
      </c>
      <c>
        <v>391201</v>
      </c>
      <c s="2">
        <v>44424.8873236246</v>
      </c>
      <c>
        <v>179296</v>
      </c>
      <c s="71">
        <v>2</v>
      </c>
      <c>
        <v>21</v>
      </c>
      <c s="71" t="str">
        <f t="shared" si="1952"/>
        <v>понедельник</v>
      </c>
      <c s="71" t="str">
        <f>VLOOKUP(A62476,Подписчики!A:C,2,0)</f>
        <v>UTC+1</v>
      </c>
      <c s="71" t="str">
        <f t="shared" si="1953"/>
        <v>Центральноевропейское время</v>
      </c>
      <c s="71"/>
    </row>
    <row r="62477" spans="1:10" ht="15">
      <c r="A62477">
        <v>154516</v>
      </c>
      <c>
        <v>417196</v>
      </c>
      <c s="2">
        <v>44433.725511326862</v>
      </c>
      <c>
        <v>48738</v>
      </c>
      <c s="71">
        <v>4</v>
      </c>
      <c>
        <v>17</v>
      </c>
      <c s="71" t="str">
        <f t="shared" si="1952"/>
        <v>среда</v>
      </c>
      <c s="71" t="str">
        <f>VLOOKUP(A62477,Подписчики!A:C,2,0)</f>
        <v>UTC+1</v>
      </c>
      <c s="71" t="str">
        <f t="shared" si="1953"/>
        <v>Центральноевропейское время</v>
      </c>
      <c s="71"/>
    </row>
    <row r="62478" spans="1:10" ht="15">
      <c r="A62478">
        <v>154547</v>
      </c>
      <c>
        <v>240336</v>
      </c>
      <c s="2">
        <v>44380.596466019415</v>
      </c>
      <c>
        <v>286726</v>
      </c>
      <c s="71">
        <v>7</v>
      </c>
      <c>
        <v>14</v>
      </c>
      <c s="71" t="str">
        <f t="shared" si="1952"/>
        <v>суббота</v>
      </c>
      <c s="71" t="str">
        <f>VLOOKUP(A62478,Подписчики!A:C,2,0)</f>
        <v>UTC+2</v>
      </c>
      <c s="71" t="str">
        <f t="shared" si="1953"/>
        <v>Калиниградское время</v>
      </c>
      <c s="71"/>
    </row>
    <row r="62479" spans="1:10" ht="15">
      <c r="A62479">
        <v>154547</v>
      </c>
      <c>
        <v>290876</v>
      </c>
      <c s="2">
        <v>44395.46995452742</v>
      </c>
      <c>
        <v>411922</v>
      </c>
      <c s="71">
        <v>1</v>
      </c>
      <c>
        <v>11</v>
      </c>
      <c s="71" t="str">
        <f t="shared" si="1952"/>
        <v>воскресенье</v>
      </c>
      <c s="71" t="str">
        <f>VLOOKUP(A62479,Подписчики!A:C,2,0)</f>
        <v>UTC+2</v>
      </c>
      <c s="71" t="str">
        <f t="shared" si="1953"/>
        <v>Калиниградское время</v>
      </c>
      <c s="71"/>
    </row>
    <row r="62480" spans="1:10" ht="15">
      <c r="A62480">
        <v>154547</v>
      </c>
      <c>
        <v>308626</v>
      </c>
      <c s="2">
        <v>44401.041666666664</v>
      </c>
      <c>
        <v>180863</v>
      </c>
      <c s="71">
        <v>7</v>
      </c>
      <c>
        <v>1</v>
      </c>
      <c s="71" t="str">
        <f t="shared" si="1952"/>
        <v>суббота</v>
      </c>
      <c s="71" t="str">
        <f>VLOOKUP(A62480,Подписчики!A:C,2,0)</f>
        <v>UTC+2</v>
      </c>
      <c s="71" t="str">
        <f t="shared" si="1953"/>
        <v>Калиниградское время</v>
      </c>
      <c s="71"/>
    </row>
    <row r="62481" spans="1:10" ht="15">
      <c r="A62481">
        <v>154547</v>
      </c>
      <c>
        <v>334350</v>
      </c>
      <c s="2">
        <v>44408.486465041045</v>
      </c>
      <c>
        <v>37644</v>
      </c>
      <c s="71">
        <v>7</v>
      </c>
      <c>
        <v>11</v>
      </c>
      <c s="71" t="str">
        <f t="shared" si="1952"/>
        <v>суббота</v>
      </c>
      <c s="71" t="str">
        <f>VLOOKUP(A62481,Подписчики!A:C,2,0)</f>
        <v>UTC+2</v>
      </c>
      <c s="71" t="str">
        <f t="shared" si="1953"/>
        <v>Калиниградское время</v>
      </c>
      <c s="71"/>
    </row>
    <row r="62482" spans="1:10" ht="15">
      <c r="A62482">
        <v>154552</v>
      </c>
      <c>
        <v>27911</v>
      </c>
      <c s="2">
        <v>44312.136666666665</v>
      </c>
      <c>
        <v>86587</v>
      </c>
      <c s="71">
        <v>2</v>
      </c>
      <c>
        <v>3</v>
      </c>
      <c s="71" t="str">
        <f t="shared" si="1952"/>
        <v>понедельник</v>
      </c>
      <c s="71" t="str">
        <f>VLOOKUP(A62482,Подписчики!A:C,2,0)</f>
        <v>UTC+2</v>
      </c>
      <c s="71" t="str">
        <f t="shared" si="1953"/>
        <v>Калиниградское время</v>
      </c>
      <c s="71"/>
    </row>
    <row r="62483" spans="1:10" ht="15">
      <c r="A62483">
        <v>154552</v>
      </c>
      <c>
        <v>32012</v>
      </c>
      <c s="2">
        <v>44314.761514563106</v>
      </c>
      <c>
        <v>470762</v>
      </c>
      <c s="71">
        <v>4</v>
      </c>
      <c>
        <v>18</v>
      </c>
      <c s="71" t="str">
        <f t="shared" si="1952"/>
        <v>среда</v>
      </c>
      <c s="71" t="str">
        <f>VLOOKUP(A62483,Подписчики!A:C,2,0)</f>
        <v>UTC+2</v>
      </c>
      <c s="71" t="str">
        <f t="shared" si="1953"/>
        <v>Калиниградское время</v>
      </c>
      <c s="71"/>
    </row>
    <row r="62484" spans="1:10" ht="15">
      <c r="A62484">
        <v>154552</v>
      </c>
      <c>
        <v>46919</v>
      </c>
      <c s="2">
        <v>44320.716207119738</v>
      </c>
      <c>
        <v>230507</v>
      </c>
      <c s="71">
        <v>3</v>
      </c>
      <c>
        <v>17</v>
      </c>
      <c s="71" t="str">
        <f t="shared" si="1952"/>
        <v>вторник</v>
      </c>
      <c s="71" t="str">
        <f>VLOOKUP(A62484,Подписчики!A:C,2,0)</f>
        <v>UTC+2</v>
      </c>
      <c s="71" t="str">
        <f t="shared" si="1953"/>
        <v>Калиниградское время</v>
      </c>
      <c s="71"/>
    </row>
    <row r="62485" spans="1:10" ht="15">
      <c r="A62485">
        <v>154552</v>
      </c>
      <c>
        <v>84854</v>
      </c>
      <c s="2">
        <v>44335.714588996758</v>
      </c>
      <c>
        <v>118549</v>
      </c>
      <c s="71">
        <v>4</v>
      </c>
      <c>
        <v>17</v>
      </c>
      <c s="71" t="str">
        <f t="shared" si="1952"/>
        <v>среда</v>
      </c>
      <c s="71" t="str">
        <f>VLOOKUP(A62485,Подписчики!A:C,2,0)</f>
        <v>UTC+2</v>
      </c>
      <c s="71" t="str">
        <f t="shared" si="1953"/>
        <v>Калиниградское время</v>
      </c>
      <c s="71"/>
    </row>
    <row r="62486" spans="1:10" ht="15">
      <c r="A62486">
        <v>154552</v>
      </c>
      <c>
        <v>93959</v>
      </c>
      <c s="2">
        <v>44338.546006653036</v>
      </c>
      <c>
        <v>286726</v>
      </c>
      <c s="71">
        <v>7</v>
      </c>
      <c>
        <v>13</v>
      </c>
      <c s="71" t="str">
        <f t="shared" si="1952"/>
        <v>суббота</v>
      </c>
      <c s="71" t="str">
        <f>VLOOKUP(A62486,Подписчики!A:C,2,0)</f>
        <v>UTC+2</v>
      </c>
      <c s="71" t="str">
        <f t="shared" si="1953"/>
        <v>Калиниградское время</v>
      </c>
      <c s="71"/>
    </row>
    <row r="62487" spans="1:10" ht="15">
      <c r="A62487">
        <v>154552</v>
      </c>
      <c>
        <v>123991</v>
      </c>
      <c s="2">
        <v>44346.774459546927</v>
      </c>
      <c>
        <v>157711</v>
      </c>
      <c s="71">
        <v>1</v>
      </c>
      <c>
        <v>18</v>
      </c>
      <c s="71" t="str">
        <f t="shared" si="1952"/>
        <v>воскресенье</v>
      </c>
      <c s="71" t="str">
        <f>VLOOKUP(A62487,Подписчики!A:C,2,0)</f>
        <v>UTC+2</v>
      </c>
      <c s="71" t="str">
        <f t="shared" si="1953"/>
        <v>Калиниградское время</v>
      </c>
      <c s="71"/>
    </row>
    <row r="62488" spans="1:10" ht="15">
      <c r="A62488">
        <v>154552</v>
      </c>
      <c>
        <v>127595</v>
      </c>
      <c s="2">
        <v>44347.78902265372</v>
      </c>
      <c>
        <v>258251</v>
      </c>
      <c s="71">
        <v>2</v>
      </c>
      <c>
        <v>18</v>
      </c>
      <c s="71" t="str">
        <f t="shared" si="1952"/>
        <v>понедельник</v>
      </c>
      <c s="71" t="str">
        <f>VLOOKUP(A62488,Подписчики!A:C,2,0)</f>
        <v>UTC+2</v>
      </c>
      <c s="71" t="str">
        <f t="shared" si="1953"/>
        <v>Калиниградское время</v>
      </c>
      <c s="71"/>
    </row>
    <row r="62489" spans="1:10" ht="15">
      <c r="A62489">
        <v>154552</v>
      </c>
      <c>
        <v>157440</v>
      </c>
      <c s="2">
        <v>44357.67089967637</v>
      </c>
      <c>
        <v>11684</v>
      </c>
      <c s="71">
        <v>5</v>
      </c>
      <c>
        <v>16</v>
      </c>
      <c s="71" t="str">
        <f t="shared" si="1952"/>
        <v>четверг</v>
      </c>
      <c s="71" t="str">
        <f>VLOOKUP(A62489,Подписчики!A:C,2,0)</f>
        <v>UTC+2</v>
      </c>
      <c s="71" t="str">
        <f t="shared" si="1953"/>
        <v>Калиниградское время</v>
      </c>
      <c s="71"/>
    </row>
    <row r="62490" spans="1:10" ht="15">
      <c r="A62490">
        <v>154552</v>
      </c>
      <c>
        <v>161753</v>
      </c>
      <c s="2">
        <v>44358.759896440126</v>
      </c>
      <c>
        <v>219311</v>
      </c>
      <c s="71">
        <v>6</v>
      </c>
      <c>
        <v>18</v>
      </c>
      <c s="71" t="str">
        <f t="shared" si="1952"/>
        <v>пятница</v>
      </c>
      <c s="71" t="str">
        <f>VLOOKUP(A62490,Подписчики!A:C,2,0)</f>
        <v>UTC+2</v>
      </c>
      <c s="71" t="str">
        <f t="shared" si="1953"/>
        <v>Калиниградское время</v>
      </c>
      <c s="71"/>
    </row>
    <row r="62491" spans="1:10" ht="15">
      <c r="A62491">
        <v>154552</v>
      </c>
      <c>
        <v>185977</v>
      </c>
      <c s="2">
        <v>44365.704880258898</v>
      </c>
      <c>
        <v>411922</v>
      </c>
      <c s="71">
        <v>6</v>
      </c>
      <c>
        <v>16</v>
      </c>
      <c s="71" t="str">
        <f t="shared" si="1952"/>
        <v>пятница</v>
      </c>
      <c s="71" t="str">
        <f>VLOOKUP(A62491,Подписчики!A:C,2,0)</f>
        <v>UTC+2</v>
      </c>
      <c s="71" t="str">
        <f t="shared" si="1953"/>
        <v>Калиниградское время</v>
      </c>
      <c s="71"/>
    </row>
    <row r="62492" spans="1:10" ht="15">
      <c r="A62492">
        <v>154552</v>
      </c>
      <c>
        <v>187046</v>
      </c>
      <c s="2">
        <v>44365.814912621354</v>
      </c>
      <c>
        <v>2345</v>
      </c>
      <c s="71">
        <v>6</v>
      </c>
      <c>
        <v>19</v>
      </c>
      <c s="71" t="str">
        <f t="shared" si="1952"/>
        <v>пятница</v>
      </c>
      <c s="71" t="str">
        <f>VLOOKUP(A62492,Подписчики!A:C,2,0)</f>
        <v>UTC+2</v>
      </c>
      <c s="71" t="str">
        <f t="shared" si="1953"/>
        <v>Калиниградское время</v>
      </c>
      <c s="71"/>
    </row>
    <row r="62493" spans="1:10" ht="15">
      <c r="A62493">
        <v>154552</v>
      </c>
      <c>
        <v>335363</v>
      </c>
      <c s="2">
        <v>44408.662809061483</v>
      </c>
      <c>
        <v>37467</v>
      </c>
      <c s="71">
        <v>7</v>
      </c>
      <c>
        <v>15</v>
      </c>
      <c s="71" t="str">
        <f t="shared" si="1952"/>
        <v>суббота</v>
      </c>
      <c s="71" t="str">
        <f>VLOOKUP(A62493,Подписчики!A:C,2,0)</f>
        <v>UTC+2</v>
      </c>
      <c s="71" t="str">
        <f t="shared" si="1953"/>
        <v>Калиниградское время</v>
      </c>
      <c s="71"/>
    </row>
    <row r="62494" spans="1:10" ht="15">
      <c r="A62494">
        <v>154552</v>
      </c>
      <c>
        <v>358316</v>
      </c>
      <c s="2">
        <v>44415.295968504899</v>
      </c>
      <c>
        <v>183290</v>
      </c>
      <c s="71">
        <v>7</v>
      </c>
      <c>
        <v>7</v>
      </c>
      <c s="71" t="str">
        <f t="shared" si="1952"/>
        <v>суббота</v>
      </c>
      <c s="71" t="str">
        <f>VLOOKUP(A62494,Подписчики!A:C,2,0)</f>
        <v>UTC+2</v>
      </c>
      <c s="71" t="str">
        <f t="shared" si="1953"/>
        <v>Калиниградское время</v>
      </c>
      <c s="71"/>
    </row>
    <row r="62495" spans="1:10" ht="15">
      <c r="A62495">
        <v>154552</v>
      </c>
      <c>
        <v>371912</v>
      </c>
      <c s="2">
        <v>44419.014666666662</v>
      </c>
      <c>
        <v>250679</v>
      </c>
      <c s="71">
        <v>4</v>
      </c>
      <c>
        <v>0</v>
      </c>
      <c s="71" t="str">
        <f t="shared" si="1952"/>
        <v>среда</v>
      </c>
      <c s="71" t="str">
        <f>VLOOKUP(A62495,Подписчики!A:C,2,0)</f>
        <v>UTC+2</v>
      </c>
      <c s="71" t="str">
        <f t="shared" si="1953"/>
        <v>Калиниградское время</v>
      </c>
      <c s="71"/>
    </row>
    <row r="62496" spans="1:10" ht="15">
      <c r="A62496">
        <v>154552</v>
      </c>
      <c>
        <v>392477</v>
      </c>
      <c s="2">
        <v>44425.654718446596</v>
      </c>
      <c>
        <v>290088</v>
      </c>
      <c s="71">
        <v>3</v>
      </c>
      <c>
        <v>15</v>
      </c>
      <c s="71" t="str">
        <f t="shared" si="1952"/>
        <v>вторник</v>
      </c>
      <c s="71" t="str">
        <f>VLOOKUP(A62496,Подписчики!A:C,2,0)</f>
        <v>UTC+2</v>
      </c>
      <c s="71" t="str">
        <f t="shared" si="1953"/>
        <v>Калиниградское время</v>
      </c>
      <c s="71"/>
    </row>
    <row r="62497" spans="1:10" ht="15">
      <c r="A62497">
        <v>154552</v>
      </c>
      <c>
        <v>409074</v>
      </c>
      <c s="2">
        <v>44430.638537216822</v>
      </c>
      <c>
        <v>392434</v>
      </c>
      <c s="71">
        <v>1</v>
      </c>
      <c>
        <v>15</v>
      </c>
      <c s="71" t="str">
        <f t="shared" si="1952"/>
        <v>воскресенье</v>
      </c>
      <c s="71" t="str">
        <f>VLOOKUP(A62497,Подписчики!A:C,2,0)</f>
        <v>UTC+2</v>
      </c>
      <c s="71" t="str">
        <f t="shared" si="1953"/>
        <v>Калиниградское время</v>
      </c>
      <c s="71"/>
    </row>
    <row r="62498" spans="1:10" ht="15">
      <c r="A62498">
        <v>154552</v>
      </c>
      <c>
        <v>422045</v>
      </c>
      <c s="2">
        <v>44435.962161812298</v>
      </c>
      <c>
        <v>251574</v>
      </c>
      <c s="71">
        <v>6</v>
      </c>
      <c>
        <v>23</v>
      </c>
      <c s="71" t="str">
        <f t="shared" si="1952"/>
        <v>пятница</v>
      </c>
      <c s="71" t="str">
        <f>VLOOKUP(A62498,Подписчики!A:C,2,0)</f>
        <v>UTC+2</v>
      </c>
      <c s="71" t="str">
        <f t="shared" si="1953"/>
        <v>Калиниградское время</v>
      </c>
      <c s="71"/>
    </row>
    <row r="62499" spans="1:10" ht="15">
      <c r="A62499">
        <v>154561</v>
      </c>
      <c>
        <v>284663</v>
      </c>
      <c s="2">
        <v>44393.874378640779</v>
      </c>
      <c>
        <v>51317</v>
      </c>
      <c s="71">
        <v>6</v>
      </c>
      <c>
        <v>20</v>
      </c>
      <c s="71" t="str">
        <f t="shared" si="1952"/>
        <v>пятница</v>
      </c>
      <c s="71" t="str">
        <f>VLOOKUP(A62499,Подписчики!A:C,2,0)</f>
        <v>UTC+1</v>
      </c>
      <c s="71" t="str">
        <f t="shared" si="1953"/>
        <v>Центральноевропейское время</v>
      </c>
      <c s="71"/>
    </row>
    <row r="62500" spans="1:10" ht="15">
      <c r="A62500">
        <v>154561</v>
      </c>
      <c>
        <v>297655</v>
      </c>
      <c s="2">
        <v>44397.725511326862</v>
      </c>
      <c>
        <v>264901</v>
      </c>
      <c s="71">
        <v>3</v>
      </c>
      <c>
        <v>17</v>
      </c>
      <c s="71" t="str">
        <f t="shared" si="1952"/>
        <v>вторник</v>
      </c>
      <c s="71" t="str">
        <f>VLOOKUP(A62500,Подписчики!A:C,2,0)</f>
        <v>UTC+1</v>
      </c>
      <c s="71" t="str">
        <f t="shared" si="1953"/>
        <v>Центральноевропейское время</v>
      </c>
      <c s="71"/>
    </row>
    <row r="62501" spans="1:10" ht="15">
      <c r="A62501">
        <v>154561</v>
      </c>
      <c>
        <v>310235</v>
      </c>
      <c s="2">
        <v>44401.560462783171</v>
      </c>
      <c>
        <v>410635</v>
      </c>
      <c s="71">
        <v>7</v>
      </c>
      <c>
        <v>13</v>
      </c>
      <c s="71" t="str">
        <f t="shared" si="1952"/>
        <v>суббота</v>
      </c>
      <c s="71" t="str">
        <f>VLOOKUP(A62501,Подписчики!A:C,2,0)</f>
        <v>UTC+1</v>
      </c>
      <c s="71" t="str">
        <f t="shared" si="1953"/>
        <v>Центральноевропейское время</v>
      </c>
      <c s="71"/>
    </row>
    <row r="62502" spans="1:10" ht="15">
      <c r="A62502">
        <v>154561</v>
      </c>
      <c>
        <v>313485</v>
      </c>
      <c s="2">
        <v>44402.146549882505</v>
      </c>
      <c>
        <v>62570</v>
      </c>
      <c s="71">
        <v>1</v>
      </c>
      <c>
        <v>3</v>
      </c>
      <c s="71" t="str">
        <f t="shared" si="1952"/>
        <v>воскресенье</v>
      </c>
      <c s="71" t="str">
        <f>VLOOKUP(A62502,Подписчики!A:C,2,0)</f>
        <v>UTC+1</v>
      </c>
      <c s="71" t="str">
        <f t="shared" si="1953"/>
        <v>Центральноевропейское время</v>
      </c>
      <c s="71"/>
    </row>
    <row r="62503" spans="1:10" ht="15">
      <c r="A62503">
        <v>154567</v>
      </c>
      <c>
        <v>45739</v>
      </c>
      <c s="2">
        <v>44319.954475728155</v>
      </c>
      <c>
        <v>244574</v>
      </c>
      <c s="71">
        <v>2</v>
      </c>
      <c>
        <v>22</v>
      </c>
      <c s="71" t="str">
        <f t="shared" si="1952"/>
        <v>понедельник</v>
      </c>
      <c s="71" t="str">
        <f>VLOOKUP(A62503,Подписчики!A:C,2,0)</f>
        <v>UTC+3</v>
      </c>
      <c s="71" t="str">
        <f t="shared" si="1953"/>
        <v>Московское время</v>
      </c>
      <c s="71"/>
    </row>
    <row r="62504" spans="1:10" ht="15">
      <c r="A62504">
        <v>154567</v>
      </c>
      <c>
        <v>58622</v>
      </c>
      <c s="2">
        <v>44325.651886731393</v>
      </c>
      <c>
        <v>411922</v>
      </c>
      <c s="71">
        <v>1</v>
      </c>
      <c>
        <v>15</v>
      </c>
      <c s="71" t="str">
        <f t="shared" si="1952"/>
        <v>воскресенье</v>
      </c>
      <c s="71" t="str">
        <f>VLOOKUP(A62504,Подписчики!A:C,2,0)</f>
        <v>UTC+3</v>
      </c>
      <c s="71" t="str">
        <f t="shared" si="1953"/>
        <v>Московское время</v>
      </c>
      <c s="71"/>
    </row>
    <row r="62505" spans="1:10" ht="15">
      <c r="A62505">
        <v>154567</v>
      </c>
      <c>
        <v>71239</v>
      </c>
      <c s="2">
        <v>44330.794281553397</v>
      </c>
      <c>
        <v>181651</v>
      </c>
      <c s="71">
        <v>6</v>
      </c>
      <c>
        <v>19</v>
      </c>
      <c s="71" t="str">
        <f t="shared" si="1952"/>
        <v>пятница</v>
      </c>
      <c s="71" t="str">
        <f>VLOOKUP(A62505,Подписчики!A:C,2,0)</f>
        <v>UTC+3</v>
      </c>
      <c s="71" t="str">
        <f t="shared" si="1953"/>
        <v>Московское время</v>
      </c>
      <c s="71"/>
    </row>
    <row r="62506" spans="1:10" ht="15">
      <c r="A62506">
        <v>154567</v>
      </c>
      <c>
        <v>97305</v>
      </c>
      <c s="2">
        <v>44339.363841669976</v>
      </c>
      <c>
        <v>250679</v>
      </c>
      <c s="71">
        <v>1</v>
      </c>
      <c>
        <v>8</v>
      </c>
      <c s="71" t="str">
        <f t="shared" si="1952"/>
        <v>воскресенье</v>
      </c>
      <c s="71" t="str">
        <f>VLOOKUP(A62506,Подписчики!A:C,2,0)</f>
        <v>UTC+3</v>
      </c>
      <c s="71" t="str">
        <f t="shared" si="1953"/>
        <v>Московское время</v>
      </c>
      <c s="71"/>
    </row>
    <row r="62507" spans="1:10" ht="15">
      <c r="A62507">
        <v>154567</v>
      </c>
      <c>
        <v>98572</v>
      </c>
      <c s="2">
        <v>44339.65529343547</v>
      </c>
      <c>
        <v>258219</v>
      </c>
      <c s="71">
        <v>1</v>
      </c>
      <c>
        <v>15</v>
      </c>
      <c s="71" t="str">
        <f t="shared" si="1952"/>
        <v>воскресенье</v>
      </c>
      <c s="71" t="str">
        <f>VLOOKUP(A62507,Подписчики!A:C,2,0)</f>
        <v>UTC+3</v>
      </c>
      <c s="71" t="str">
        <f t="shared" si="1953"/>
        <v>Московское время</v>
      </c>
      <c s="71"/>
    </row>
    <row r="62508" spans="1:10" ht="15">
      <c r="A62508">
        <v>154567</v>
      </c>
      <c>
        <v>133398</v>
      </c>
      <c s="2">
        <v>44350.405932038833</v>
      </c>
      <c>
        <v>230507</v>
      </c>
      <c s="71">
        <v>5</v>
      </c>
      <c>
        <v>9</v>
      </c>
      <c s="71" t="str">
        <f t="shared" si="1952"/>
        <v>четверг</v>
      </c>
      <c s="71" t="str">
        <f>VLOOKUP(A62508,Подписчики!A:C,2,0)</f>
        <v>UTC+3</v>
      </c>
      <c s="71" t="str">
        <f t="shared" si="1953"/>
        <v>Московское время</v>
      </c>
      <c s="71"/>
    </row>
    <row r="62509" spans="1:10" ht="15">
      <c r="A62509">
        <v>154567</v>
      </c>
      <c>
        <v>136213</v>
      </c>
      <c s="2">
        <v>44351.313699029124</v>
      </c>
      <c>
        <v>158978</v>
      </c>
      <c s="71">
        <v>6</v>
      </c>
      <c>
        <v>7</v>
      </c>
      <c s="71" t="str">
        <f t="shared" si="1952"/>
        <v>пятница</v>
      </c>
      <c s="71" t="str">
        <f>VLOOKUP(A62509,Подписчики!A:C,2,0)</f>
        <v>UTC+3</v>
      </c>
      <c s="71" t="str">
        <f t="shared" si="1953"/>
        <v>Московское время</v>
      </c>
      <c s="71"/>
    </row>
    <row r="62510" spans="1:10" ht="15">
      <c r="A62510">
        <v>154567</v>
      </c>
      <c>
        <v>173425</v>
      </c>
      <c s="2">
        <v>44361.566126213591</v>
      </c>
      <c>
        <v>436070</v>
      </c>
      <c s="71">
        <v>2</v>
      </c>
      <c>
        <v>13</v>
      </c>
      <c s="71" t="str">
        <f t="shared" si="1952"/>
        <v>понедельник</v>
      </c>
      <c s="71" t="str">
        <f>VLOOKUP(A62510,Подписчики!A:C,2,0)</f>
        <v>UTC+3</v>
      </c>
      <c s="71" t="str">
        <f t="shared" si="1953"/>
        <v>Московское время</v>
      </c>
      <c s="71"/>
    </row>
    <row r="62511" spans="1:10" ht="15">
      <c r="A62511">
        <v>154567</v>
      </c>
      <c>
        <v>368513</v>
      </c>
      <c s="2">
        <v>44417.771627831717</v>
      </c>
      <c>
        <v>401945</v>
      </c>
      <c s="71">
        <v>2</v>
      </c>
      <c>
        <v>18</v>
      </c>
      <c s="71" t="str">
        <f t="shared" si="1952"/>
        <v>понедельник</v>
      </c>
      <c s="71" t="str">
        <f>VLOOKUP(A62511,Подписчики!A:C,2,0)</f>
        <v>UTC+3</v>
      </c>
      <c s="71" t="str">
        <f t="shared" si="1953"/>
        <v>Московское время</v>
      </c>
      <c s="71"/>
    </row>
    <row r="62512" spans="1:10" ht="15">
      <c r="A62512">
        <v>154567</v>
      </c>
      <c>
        <v>398923</v>
      </c>
      <c s="2">
        <v>44427.973893203882</v>
      </c>
      <c>
        <v>405774</v>
      </c>
      <c s="71">
        <v>5</v>
      </c>
      <c>
        <v>23</v>
      </c>
      <c s="71" t="str">
        <f t="shared" si="1952"/>
        <v>четверг</v>
      </c>
      <c s="71" t="str">
        <f>VLOOKUP(A62512,Подписчики!A:C,2,0)</f>
        <v>UTC+3</v>
      </c>
      <c s="71" t="str">
        <f t="shared" si="1953"/>
        <v>Московское время</v>
      </c>
      <c s="71"/>
    </row>
    <row r="62513" spans="1:10" ht="15">
      <c r="A62513">
        <v>154567</v>
      </c>
      <c>
        <v>406749</v>
      </c>
      <c s="2">
        <v>44429.905932038833</v>
      </c>
      <c>
        <v>180863</v>
      </c>
      <c s="71">
        <v>7</v>
      </c>
      <c>
        <v>21</v>
      </c>
      <c s="71" t="str">
        <f t="shared" si="1952"/>
        <v>суббота</v>
      </c>
      <c s="71" t="str">
        <f>VLOOKUP(A62513,Подписчики!A:C,2,0)</f>
        <v>UTC+3</v>
      </c>
      <c s="71" t="str">
        <f t="shared" si="1953"/>
        <v>Московское время</v>
      </c>
      <c s="71"/>
    </row>
    <row r="62514" spans="1:10" ht="15">
      <c r="A62514">
        <v>154567</v>
      </c>
      <c>
        <v>419173</v>
      </c>
      <c s="2">
        <v>44434.585543689318</v>
      </c>
      <c>
        <v>12149</v>
      </c>
      <c s="71">
        <v>5</v>
      </c>
      <c>
        <v>14</v>
      </c>
      <c s="71" t="str">
        <f t="shared" si="1952"/>
        <v>четверг</v>
      </c>
      <c s="71" t="str">
        <f>VLOOKUP(A62514,Подписчики!A:C,2,0)</f>
        <v>UTC+3</v>
      </c>
      <c s="71" t="str">
        <f t="shared" si="1953"/>
        <v>Московское время</v>
      </c>
      <c s="71"/>
    </row>
    <row r="62515" spans="1:10" ht="15">
      <c r="A62515">
        <v>154571</v>
      </c>
      <c>
        <v>32189</v>
      </c>
      <c s="2">
        <v>44314.801563106797</v>
      </c>
      <c>
        <v>35968</v>
      </c>
      <c s="71">
        <v>4</v>
      </c>
      <c>
        <v>19</v>
      </c>
      <c s="71" t="str">
        <f t="shared" si="1952"/>
        <v>среда</v>
      </c>
      <c s="71" t="str">
        <f>VLOOKUP(A62515,Подписчики!A:C,2,0)</f>
        <v>UTC+1</v>
      </c>
      <c s="71" t="str">
        <f t="shared" si="1953"/>
        <v>Центральноевропейское время</v>
      </c>
      <c s="71"/>
    </row>
    <row r="62516" spans="1:10" ht="15">
      <c r="A62516">
        <v>154571</v>
      </c>
      <c>
        <v>36655</v>
      </c>
      <c s="2">
        <v>44316.717420711975</v>
      </c>
      <c>
        <v>462084</v>
      </c>
      <c s="71">
        <v>6</v>
      </c>
      <c>
        <v>17</v>
      </c>
      <c s="71" t="str">
        <f t="shared" si="1952"/>
        <v>пятница</v>
      </c>
      <c s="71" t="str">
        <f>VLOOKUP(A62516,Подписчики!A:C,2,0)</f>
        <v>UTC+1</v>
      </c>
      <c s="71" t="str">
        <f t="shared" si="1953"/>
        <v>Центральноевропейское время</v>
      </c>
      <c s="71"/>
    </row>
    <row r="62517" spans="1:10" ht="15">
      <c r="A62517">
        <v>154571</v>
      </c>
      <c>
        <v>37988</v>
      </c>
      <c s="2">
        <v>44316.950430420715</v>
      </c>
      <c>
        <v>411922</v>
      </c>
      <c s="71">
        <v>6</v>
      </c>
      <c>
        <v>22</v>
      </c>
      <c s="71" t="str">
        <f t="shared" si="1952"/>
        <v>пятница</v>
      </c>
      <c s="71" t="str">
        <f>VLOOKUP(A62517,Подписчики!A:C,2,0)</f>
        <v>UTC+1</v>
      </c>
      <c s="71" t="str">
        <f t="shared" si="1953"/>
        <v>Центральноевропейское время</v>
      </c>
      <c s="71"/>
    </row>
    <row r="62518" spans="1:10" ht="15">
      <c r="A62518">
        <v>154571</v>
      </c>
      <c>
        <v>86092</v>
      </c>
      <c s="2">
        <v>44336.068553398058</v>
      </c>
      <c>
        <v>151932</v>
      </c>
      <c s="71">
        <v>5</v>
      </c>
      <c>
        <v>1</v>
      </c>
      <c s="71" t="str">
        <f t="shared" si="1952"/>
        <v>четверг</v>
      </c>
      <c s="71" t="str">
        <f>VLOOKUP(A62518,Подписчики!A:C,2,0)</f>
        <v>UTC+1</v>
      </c>
      <c s="71" t="str">
        <f t="shared" si="1953"/>
        <v>Центральноевропейское время</v>
      </c>
      <c s="71"/>
    </row>
    <row r="62519" spans="1:10" ht="15">
      <c r="A62519">
        <v>154571</v>
      </c>
      <c>
        <v>104240</v>
      </c>
      <c s="2">
        <v>44341.738456310683</v>
      </c>
      <c>
        <v>230507</v>
      </c>
      <c s="71">
        <v>3</v>
      </c>
      <c>
        <v>17</v>
      </c>
      <c s="71" t="str">
        <f t="shared" si="1952"/>
        <v>вторник</v>
      </c>
      <c s="71" t="str">
        <f>VLOOKUP(A62519,Подписчики!A:C,2,0)</f>
        <v>UTC+1</v>
      </c>
      <c s="71" t="str">
        <f t="shared" si="1953"/>
        <v>Центральноевропейское время</v>
      </c>
      <c s="71"/>
    </row>
    <row r="62520" spans="1:10" ht="15">
      <c r="A62520">
        <v>154571</v>
      </c>
      <c>
        <v>138527</v>
      </c>
      <c s="2">
        <v>44351.78214563107</v>
      </c>
      <c>
        <v>470762</v>
      </c>
      <c s="71">
        <v>6</v>
      </c>
      <c>
        <v>18</v>
      </c>
      <c s="71" t="str">
        <f t="shared" si="1952"/>
        <v>пятница</v>
      </c>
      <c s="71" t="str">
        <f>VLOOKUP(A62520,Подписчики!A:C,2,0)</f>
        <v>UTC+1</v>
      </c>
      <c s="71" t="str">
        <f t="shared" si="1953"/>
        <v>Центральноевропейское время</v>
      </c>
      <c s="71"/>
    </row>
    <row r="62521" spans="1:10" ht="15">
      <c r="A62521">
        <v>154571</v>
      </c>
      <c>
        <v>160639</v>
      </c>
      <c s="2">
        <v>44358.634896440133</v>
      </c>
      <c>
        <v>21760</v>
      </c>
      <c s="71">
        <v>6</v>
      </c>
      <c>
        <v>15</v>
      </c>
      <c s="71" t="str">
        <f t="shared" si="1952"/>
        <v>пятница</v>
      </c>
      <c s="71" t="str">
        <f>VLOOKUP(A62521,Подписчики!A:C,2,0)</f>
        <v>UTC+1</v>
      </c>
      <c s="71" t="str">
        <f t="shared" si="1953"/>
        <v>Центральноевропейское время</v>
      </c>
      <c s="71"/>
    </row>
    <row r="62522" spans="1:10" ht="15">
      <c r="A62522">
        <v>154571</v>
      </c>
      <c>
        <v>205654</v>
      </c>
      <c s="2">
        <v>44370.817744336571</v>
      </c>
      <c>
        <v>153808</v>
      </c>
      <c s="71">
        <v>4</v>
      </c>
      <c>
        <v>19</v>
      </c>
      <c s="71" t="str">
        <f t="shared" si="1952"/>
        <v>среда</v>
      </c>
      <c s="71" t="str">
        <f>VLOOKUP(A62522,Подписчики!A:C,2,0)</f>
        <v>UTC+1</v>
      </c>
      <c s="71" t="str">
        <f t="shared" si="1953"/>
        <v>Центральноевропейское время</v>
      </c>
      <c s="71"/>
    </row>
    <row r="62523" spans="1:10" ht="15">
      <c r="A62523">
        <v>154571</v>
      </c>
      <c>
        <v>207332</v>
      </c>
      <c s="2">
        <v>44371.605770226539</v>
      </c>
      <c>
        <v>241713</v>
      </c>
      <c s="71">
        <v>5</v>
      </c>
      <c>
        <v>14</v>
      </c>
      <c s="71" t="str">
        <f t="shared" si="1952"/>
        <v>четверг</v>
      </c>
      <c s="71" t="str">
        <f>VLOOKUP(A62523,Подписчики!A:C,2,0)</f>
        <v>UTC+1</v>
      </c>
      <c s="71" t="str">
        <f t="shared" si="1953"/>
        <v>Центральноевропейское время</v>
      </c>
      <c s="71"/>
    </row>
    <row r="62524" spans="1:10" ht="15">
      <c r="A62524">
        <v>154571</v>
      </c>
      <c>
        <v>213111</v>
      </c>
      <c s="2">
        <v>44372.892177993534</v>
      </c>
      <c>
        <v>242428</v>
      </c>
      <c s="71">
        <v>6</v>
      </c>
      <c>
        <v>21</v>
      </c>
      <c s="71" t="str">
        <f t="shared" si="1952"/>
        <v>пятница</v>
      </c>
      <c s="71" t="str">
        <f>VLOOKUP(A62524,Подписчики!A:C,2,0)</f>
        <v>UTC+1</v>
      </c>
      <c s="71" t="str">
        <f t="shared" si="1953"/>
        <v>Центральноевропейское время</v>
      </c>
      <c s="71"/>
    </row>
    <row r="62525" spans="1:10" ht="15">
      <c r="A62525">
        <v>154577</v>
      </c>
      <c>
        <v>3895</v>
      </c>
      <c s="2">
        <v>44287.827453074438</v>
      </c>
      <c>
        <v>351192</v>
      </c>
      <c s="71">
        <v>5</v>
      </c>
      <c>
        <v>19</v>
      </c>
      <c s="71" t="str">
        <f t="shared" si="1952"/>
        <v>четверг</v>
      </c>
      <c s="71" t="str">
        <f>VLOOKUP(A62525,Подписчики!A:C,2,0)</f>
        <v>UTC+1</v>
      </c>
      <c s="71" t="str">
        <f t="shared" si="1953"/>
        <v>Центральноевропейское время</v>
      </c>
      <c s="71"/>
    </row>
    <row r="62526" spans="1:10" ht="15">
      <c r="A62526">
        <v>154577</v>
      </c>
      <c>
        <v>5057</v>
      </c>
      <c s="2">
        <v>44292.804799352751</v>
      </c>
      <c>
        <v>154256</v>
      </c>
      <c s="71">
        <v>3</v>
      </c>
      <c>
        <v>19</v>
      </c>
      <c s="71" t="str">
        <f t="shared" si="1952"/>
        <v>вторник</v>
      </c>
      <c s="71" t="str">
        <f>VLOOKUP(A62526,Подписчики!A:C,2,0)</f>
        <v>UTC+1</v>
      </c>
      <c s="71" t="str">
        <f t="shared" si="1953"/>
        <v>Центральноевропейское время</v>
      </c>
      <c s="71"/>
    </row>
    <row r="62527" spans="1:10" ht="15">
      <c r="A62527">
        <v>154577</v>
      </c>
      <c>
        <v>6950</v>
      </c>
      <c s="2">
        <v>44296.670495145634</v>
      </c>
      <c>
        <v>347008</v>
      </c>
      <c s="71">
        <v>7</v>
      </c>
      <c>
        <v>16</v>
      </c>
      <c s="71" t="str">
        <f t="shared" si="1952"/>
        <v>суббота</v>
      </c>
      <c s="71" t="str">
        <f>VLOOKUP(A62527,Подписчики!A:C,2,0)</f>
        <v>UTC+1</v>
      </c>
      <c s="71" t="str">
        <f t="shared" si="1953"/>
        <v>Центральноевропейское время</v>
      </c>
      <c s="71"/>
    </row>
    <row r="62528" spans="1:10" ht="15">
      <c r="A62528">
        <v>154577</v>
      </c>
      <c>
        <v>16006</v>
      </c>
      <c s="2">
        <v>44305.625187702266</v>
      </c>
      <c>
        <v>262755</v>
      </c>
      <c s="71">
        <v>2</v>
      </c>
      <c>
        <v>15</v>
      </c>
      <c s="71" t="str">
        <f t="shared" si="1952"/>
        <v>понедельник</v>
      </c>
      <c s="71" t="str">
        <f>VLOOKUP(A62528,Подписчики!A:C,2,0)</f>
        <v>UTC+1</v>
      </c>
      <c s="71" t="str">
        <f t="shared" si="1953"/>
        <v>Центральноевропейское время</v>
      </c>
      <c s="71"/>
    </row>
    <row r="62529" spans="1:10" ht="15">
      <c r="A62529">
        <v>154577</v>
      </c>
      <c>
        <v>17385</v>
      </c>
      <c s="2">
        <v>44306.817744336571</v>
      </c>
      <c>
        <v>250679</v>
      </c>
      <c s="71">
        <v>3</v>
      </c>
      <c>
        <v>19</v>
      </c>
      <c s="71" t="str">
        <f t="shared" si="1952"/>
        <v>вторник</v>
      </c>
      <c s="71" t="str">
        <f>VLOOKUP(A62529,Подписчики!A:C,2,0)</f>
        <v>UTC+1</v>
      </c>
      <c s="71" t="str">
        <f t="shared" si="1953"/>
        <v>Центральноевропейское время</v>
      </c>
      <c s="71"/>
    </row>
    <row r="62530" spans="1:10" ht="15">
      <c r="A62530">
        <v>154620</v>
      </c>
      <c>
        <v>34669</v>
      </c>
      <c s="2">
        <v>44315.861433656959</v>
      </c>
      <c>
        <v>16599</v>
      </c>
      <c s="71">
        <v>5</v>
      </c>
      <c>
        <v>20</v>
      </c>
      <c s="71" t="str">
        <f t="shared" si="1952"/>
        <v>четверг</v>
      </c>
      <c s="71" t="str">
        <f>VLOOKUP(A62530,Подписчики!A:C,2,0)</f>
        <v>UTC+1</v>
      </c>
      <c s="71" t="str">
        <f t="shared" si="1953"/>
        <v>Центральноевропейское время</v>
      </c>
      <c s="71"/>
    </row>
    <row r="62531" spans="1:10" ht="15">
      <c r="A62531">
        <v>154620</v>
      </c>
      <c>
        <v>64323</v>
      </c>
      <c s="2">
        <v>44327.893796116507</v>
      </c>
      <c>
        <v>126954</v>
      </c>
      <c s="71">
        <v>3</v>
      </c>
      <c>
        <v>21</v>
      </c>
      <c s="71" t="str">
        <f t="shared" si="1954" ref="G62531:G62594">TEXT(C62531,"дддд")</f>
        <v>вторник</v>
      </c>
      <c s="71" t="str">
        <f>VLOOKUP(A62531,Подписчики!A:C,2,0)</f>
        <v>UTC+1</v>
      </c>
      <c s="71" t="str">
        <f t="shared" si="1955" ref="I62531:I62594">IF(H62531="UTC+1","Центральноевропейское время",IF(H62531="UTC+2","Калиниградское время",IF(H62531="UTC+3","Московское время",IF(H62531="UTC+4","Самарское время",IF(H62531="UTC+5","Екатеринбургское время",IF(H62531="UTC+6","Омское время",IF(H62531="UTC+7","Красноярское время",IF(H62531="UTC+8","Иркутское время",IF(H62531="UTC+9","Якутское время",IF(H62531="UTC+10","Владивостокское время",IF(H62531="UTC+11","Магаданское время",IF(H62531="UTC+12","Камчатское время",IF(H62531="UTC+0","Запределами России",IF(H62531="UTC-1","Запределами России",IF(H62531="UTC-2","Запределами России",IF(H62531="UTC-3","Запределами России",IF(H62531="UTC-4","Запределами России",IF(H62531="UTC-5","Запределами России",IF(H62531="UTC-6","Запределами России",IF(H62531="UTC-7","Запределами России",IF(H62531="UTC-8","Запределами России",IF(H62531="UTC-9","Запределами России",0))))))))))))))))))))))</f>
        <v>Центральноевропейское время</v>
      </c>
      <c s="71"/>
    </row>
    <row r="62532" spans="1:10" ht="15">
      <c r="A62532">
        <v>154620</v>
      </c>
      <c>
        <v>73372</v>
      </c>
      <c s="2">
        <v>44331.521627831717</v>
      </c>
      <c>
        <v>327968</v>
      </c>
      <c s="71">
        <v>7</v>
      </c>
      <c>
        <v>12</v>
      </c>
      <c s="71" t="str">
        <f t="shared" si="1954"/>
        <v>суббота</v>
      </c>
      <c s="71" t="str">
        <f>VLOOKUP(A62532,Подписчики!A:C,2,0)</f>
        <v>UTC+1</v>
      </c>
      <c s="71" t="str">
        <f t="shared" si="1955"/>
        <v>Центральноевропейское время</v>
      </c>
      <c s="71"/>
    </row>
    <row r="62533" spans="1:10" ht="15">
      <c r="A62533">
        <v>154620</v>
      </c>
      <c>
        <v>134995</v>
      </c>
      <c s="2">
        <v>44350.788618122977</v>
      </c>
      <c>
        <v>370972</v>
      </c>
      <c s="71">
        <v>5</v>
      </c>
      <c>
        <v>18</v>
      </c>
      <c s="71" t="str">
        <f t="shared" si="1954"/>
        <v>четверг</v>
      </c>
      <c s="71" t="str">
        <f>VLOOKUP(A62533,Подписчики!A:C,2,0)</f>
        <v>UTC+1</v>
      </c>
      <c s="71" t="str">
        <f t="shared" si="1955"/>
        <v>Центральноевропейское время</v>
      </c>
      <c s="71"/>
    </row>
    <row r="62534" spans="1:10" ht="15">
      <c r="A62534">
        <v>154620</v>
      </c>
      <c>
        <v>139653</v>
      </c>
      <c s="2">
        <v>44351.948812297735</v>
      </c>
      <c>
        <v>27486</v>
      </c>
      <c s="71">
        <v>6</v>
      </c>
      <c>
        <v>22</v>
      </c>
      <c s="71" t="str">
        <f t="shared" si="1954"/>
        <v>пятница</v>
      </c>
      <c s="71" t="str">
        <f>VLOOKUP(A62534,Подписчики!A:C,2,0)</f>
        <v>UTC+1</v>
      </c>
      <c s="71" t="str">
        <f t="shared" si="1955"/>
        <v>Центральноевропейское время</v>
      </c>
      <c s="71"/>
    </row>
    <row r="62535" spans="1:10" ht="15">
      <c r="A62535">
        <v>154620</v>
      </c>
      <c>
        <v>152010</v>
      </c>
      <c s="2">
        <v>44355.730365695796</v>
      </c>
      <c>
        <v>351192</v>
      </c>
      <c s="71">
        <v>3</v>
      </c>
      <c>
        <v>17</v>
      </c>
      <c s="71" t="str">
        <f t="shared" si="1954"/>
        <v>вторник</v>
      </c>
      <c s="71" t="str">
        <f>VLOOKUP(A62535,Подписчики!A:C,2,0)</f>
        <v>UTC+1</v>
      </c>
      <c s="71" t="str">
        <f t="shared" si="1955"/>
        <v>Центральноевропейское время</v>
      </c>
      <c s="71"/>
    </row>
    <row r="62536" spans="1:10" ht="15">
      <c r="A62536">
        <v>154620</v>
      </c>
      <c>
        <v>157923</v>
      </c>
      <c s="2">
        <v>44357.741692556636</v>
      </c>
      <c>
        <v>235960</v>
      </c>
      <c s="71">
        <v>5</v>
      </c>
      <c>
        <v>17</v>
      </c>
      <c s="71" t="str">
        <f t="shared" si="1954"/>
        <v>четверг</v>
      </c>
      <c s="71" t="str">
        <f>VLOOKUP(A62536,Подписчики!A:C,2,0)</f>
        <v>UTC+1</v>
      </c>
      <c s="71" t="str">
        <f t="shared" si="1955"/>
        <v>Центральноевропейское время</v>
      </c>
      <c s="71"/>
    </row>
    <row r="62537" spans="1:10" ht="15">
      <c r="A62537">
        <v>154620</v>
      </c>
      <c>
        <v>165759</v>
      </c>
      <c s="2">
        <v>44359.657550161814</v>
      </c>
      <c>
        <v>317239</v>
      </c>
      <c s="71">
        <v>7</v>
      </c>
      <c>
        <v>15</v>
      </c>
      <c s="71" t="str">
        <f t="shared" si="1954"/>
        <v>суббота</v>
      </c>
      <c s="71" t="str">
        <f>VLOOKUP(A62537,Подписчики!A:C,2,0)</f>
        <v>UTC+1</v>
      </c>
      <c s="71" t="str">
        <f t="shared" si="1955"/>
        <v>Центральноевропейское время</v>
      </c>
      <c s="71"/>
    </row>
    <row r="62538" spans="1:10" ht="15">
      <c r="A62538">
        <v>154620</v>
      </c>
      <c>
        <v>220574</v>
      </c>
      <c s="2">
        <v>44374.647297585987</v>
      </c>
      <c>
        <v>5151</v>
      </c>
      <c s="71">
        <v>1</v>
      </c>
      <c>
        <v>15</v>
      </c>
      <c s="71" t="str">
        <f t="shared" si="1954"/>
        <v>воскресенье</v>
      </c>
      <c s="71" t="str">
        <f>VLOOKUP(A62538,Подписчики!A:C,2,0)</f>
        <v>UTC+1</v>
      </c>
      <c s="71" t="str">
        <f t="shared" si="1955"/>
        <v>Центральноевропейское время</v>
      </c>
      <c s="71"/>
    </row>
    <row r="62539" spans="1:10" ht="15">
      <c r="A62539">
        <v>154620</v>
      </c>
      <c>
        <v>230920</v>
      </c>
      <c s="2">
        <v>44377.753019417476</v>
      </c>
      <c>
        <v>411922</v>
      </c>
      <c s="71">
        <v>4</v>
      </c>
      <c>
        <v>18</v>
      </c>
      <c s="71" t="str">
        <f t="shared" si="1954"/>
        <v>среда</v>
      </c>
      <c s="71" t="str">
        <f>VLOOKUP(A62539,Подписчики!A:C,2,0)</f>
        <v>UTC+1</v>
      </c>
      <c s="71" t="str">
        <f t="shared" si="1955"/>
        <v>Центральноевропейское время</v>
      </c>
      <c s="71"/>
    </row>
    <row r="62540" spans="1:10" ht="15">
      <c r="A62540">
        <v>154620</v>
      </c>
      <c>
        <v>277230</v>
      </c>
      <c s="2">
        <v>44391.710948220069</v>
      </c>
      <c>
        <v>478593</v>
      </c>
      <c s="71">
        <v>4</v>
      </c>
      <c>
        <v>17</v>
      </c>
      <c s="71" t="str">
        <f t="shared" si="1954"/>
        <v>среда</v>
      </c>
      <c s="71" t="str">
        <f>VLOOKUP(A62540,Подписчики!A:C,2,0)</f>
        <v>UTC+1</v>
      </c>
      <c s="71" t="str">
        <f t="shared" si="1955"/>
        <v>Центральноевропейское время</v>
      </c>
      <c s="71"/>
    </row>
    <row r="62541" spans="1:10" ht="15">
      <c r="A62541">
        <v>154620</v>
      </c>
      <c>
        <v>310003</v>
      </c>
      <c s="2">
        <v>44401.523245954697</v>
      </c>
      <c>
        <v>95638</v>
      </c>
      <c s="71">
        <v>7</v>
      </c>
      <c>
        <v>12</v>
      </c>
      <c s="71" t="str">
        <f t="shared" si="1954"/>
        <v>суббота</v>
      </c>
      <c s="71" t="str">
        <f>VLOOKUP(A62541,Подписчики!A:C,2,0)</f>
        <v>UTC+1</v>
      </c>
      <c s="71" t="str">
        <f t="shared" si="1955"/>
        <v>Центральноевропейское время</v>
      </c>
      <c s="71"/>
    </row>
    <row r="62542" spans="1:10" ht="15">
      <c r="A62542">
        <v>154620</v>
      </c>
      <c>
        <v>322593</v>
      </c>
      <c s="2">
        <v>44404.854961165052</v>
      </c>
      <c>
        <v>35426</v>
      </c>
      <c s="71">
        <v>3</v>
      </c>
      <c>
        <v>20</v>
      </c>
      <c s="71" t="str">
        <f t="shared" si="1954"/>
        <v>вторник</v>
      </c>
      <c s="71" t="str">
        <f>VLOOKUP(A62542,Подписчики!A:C,2,0)</f>
        <v>UTC+1</v>
      </c>
      <c s="71" t="str">
        <f t="shared" si="1955"/>
        <v>Центральноевропейское время</v>
      </c>
      <c s="71"/>
    </row>
    <row r="62543" spans="1:10" ht="15">
      <c r="A62543">
        <v>154620</v>
      </c>
      <c>
        <v>343627</v>
      </c>
      <c s="2">
        <v>44410.655932038841</v>
      </c>
      <c>
        <v>154449</v>
      </c>
      <c s="71">
        <v>2</v>
      </c>
      <c>
        <v>15</v>
      </c>
      <c s="71" t="str">
        <f t="shared" si="1954"/>
        <v>понедельник</v>
      </c>
      <c s="71" t="str">
        <f>VLOOKUP(A62543,Подписчики!A:C,2,0)</f>
        <v>UTC+1</v>
      </c>
      <c s="71" t="str">
        <f t="shared" si="1955"/>
        <v>Центральноевропейское время</v>
      </c>
      <c s="71"/>
    </row>
    <row r="62544" spans="1:10" ht="15">
      <c r="A62544">
        <v>154620</v>
      </c>
      <c>
        <v>362487</v>
      </c>
      <c s="2">
        <v>44416.000592233009</v>
      </c>
      <c>
        <v>4199</v>
      </c>
      <c s="71">
        <v>1</v>
      </c>
      <c>
        <v>0</v>
      </c>
      <c s="71" t="str">
        <f t="shared" si="1954"/>
        <v>воскресенье</v>
      </c>
      <c s="71" t="str">
        <f>VLOOKUP(A62544,Подписчики!A:C,2,0)</f>
        <v>UTC+1</v>
      </c>
      <c s="71" t="str">
        <f t="shared" si="1955"/>
        <v>Центральноевропейское время</v>
      </c>
      <c s="71"/>
    </row>
    <row r="62545" spans="1:10" ht="15">
      <c r="A62545">
        <v>154620</v>
      </c>
      <c>
        <v>382278</v>
      </c>
      <c s="2">
        <v>44422.502822962124</v>
      </c>
      <c>
        <v>153893</v>
      </c>
      <c s="71">
        <v>7</v>
      </c>
      <c>
        <v>12</v>
      </c>
      <c s="71" t="str">
        <f t="shared" si="1954"/>
        <v>суббота</v>
      </c>
      <c s="71" t="str">
        <f>VLOOKUP(A62545,Подписчики!A:C,2,0)</f>
        <v>UTC+1</v>
      </c>
      <c s="71" t="str">
        <f t="shared" si="1955"/>
        <v>Центральноевропейское время</v>
      </c>
      <c s="71"/>
    </row>
    <row r="62546" spans="1:10" ht="15">
      <c r="A62546">
        <v>154620</v>
      </c>
      <c>
        <v>391509</v>
      </c>
      <c s="2">
        <v>44424.964993527508</v>
      </c>
      <c>
        <v>470762</v>
      </c>
      <c s="71">
        <v>2</v>
      </c>
      <c>
        <v>23</v>
      </c>
      <c s="71" t="str">
        <f t="shared" si="1954"/>
        <v>понедельник</v>
      </c>
      <c s="71" t="str">
        <f>VLOOKUP(A62546,Подписчики!A:C,2,0)</f>
        <v>UTC+1</v>
      </c>
      <c s="71" t="str">
        <f t="shared" si="1955"/>
        <v>Центральноевропейское время</v>
      </c>
      <c s="71"/>
    </row>
    <row r="62547" spans="1:10" ht="15">
      <c r="A62547">
        <v>154620</v>
      </c>
      <c>
        <v>402328</v>
      </c>
      <c s="2">
        <v>44428.850106796119</v>
      </c>
      <c>
        <v>469849</v>
      </c>
      <c s="71">
        <v>6</v>
      </c>
      <c>
        <v>20</v>
      </c>
      <c s="71" t="str">
        <f t="shared" si="1954"/>
        <v>пятница</v>
      </c>
      <c s="71" t="str">
        <f>VLOOKUP(A62547,Подписчики!A:C,2,0)</f>
        <v>UTC+1</v>
      </c>
      <c s="71" t="str">
        <f t="shared" si="1955"/>
        <v>Центральноевропейское время</v>
      </c>
      <c s="71"/>
    </row>
    <row r="62548" spans="1:10" ht="15">
      <c r="A62548">
        <v>154630</v>
      </c>
      <c>
        <v>33051</v>
      </c>
      <c s="2">
        <v>44315.446385113268</v>
      </c>
      <c>
        <v>176181</v>
      </c>
      <c s="71">
        <v>5</v>
      </c>
      <c>
        <v>10</v>
      </c>
      <c s="71" t="str">
        <f t="shared" si="1954"/>
        <v>четверг</v>
      </c>
      <c s="71" t="str">
        <f>VLOOKUP(A62548,Подписчики!A:C,2,0)</f>
        <v>UTC+3</v>
      </c>
      <c s="71" t="str">
        <f t="shared" si="1955"/>
        <v>Московское время</v>
      </c>
      <c s="71"/>
    </row>
    <row r="62549" spans="1:10" ht="15">
      <c r="A62549">
        <v>154630</v>
      </c>
      <c>
        <v>49275</v>
      </c>
      <c s="2">
        <v>44321.860624595472</v>
      </c>
      <c>
        <v>118549</v>
      </c>
      <c s="71">
        <v>4</v>
      </c>
      <c>
        <v>20</v>
      </c>
      <c s="71" t="str">
        <f t="shared" si="1954"/>
        <v>среда</v>
      </c>
      <c s="71" t="str">
        <f>VLOOKUP(A62549,Подписчики!A:C,2,0)</f>
        <v>UTC+3</v>
      </c>
      <c s="71" t="str">
        <f t="shared" si="1955"/>
        <v>Московское время</v>
      </c>
      <c s="71"/>
    </row>
    <row r="62550" spans="1:10" ht="15">
      <c r="A62550">
        <v>154630</v>
      </c>
      <c>
        <v>71536</v>
      </c>
      <c s="2">
        <v>44330.834734627831</v>
      </c>
      <c>
        <v>191893</v>
      </c>
      <c s="71">
        <v>6</v>
      </c>
      <c>
        <v>20</v>
      </c>
      <c s="71" t="str">
        <f t="shared" si="1954"/>
        <v>пятница</v>
      </c>
      <c s="71" t="str">
        <f>VLOOKUP(A62550,Подписчики!A:C,2,0)</f>
        <v>UTC+3</v>
      </c>
      <c s="71" t="str">
        <f t="shared" si="1955"/>
        <v>Московское время</v>
      </c>
      <c s="71"/>
    </row>
    <row r="62551" spans="1:10" ht="15">
      <c r="A62551">
        <v>154630</v>
      </c>
      <c>
        <v>166767</v>
      </c>
      <c s="2">
        <v>44359.781243324076</v>
      </c>
      <c>
        <v>351192</v>
      </c>
      <c s="71">
        <v>7</v>
      </c>
      <c>
        <v>18</v>
      </c>
      <c s="71" t="str">
        <f t="shared" si="1954"/>
        <v>суббота</v>
      </c>
      <c s="71" t="str">
        <f>VLOOKUP(A62551,Подписчики!A:C,2,0)</f>
        <v>UTC+3</v>
      </c>
      <c s="71" t="str">
        <f t="shared" si="1955"/>
        <v>Московское время</v>
      </c>
      <c s="71"/>
    </row>
    <row r="62552" spans="1:10" ht="15">
      <c r="A62552">
        <v>154630</v>
      </c>
      <c>
        <v>227197</v>
      </c>
      <c s="2">
        <v>44376.650268608413</v>
      </c>
      <c>
        <v>5151</v>
      </c>
      <c s="71">
        <v>3</v>
      </c>
      <c>
        <v>15</v>
      </c>
      <c s="71" t="str">
        <f t="shared" si="1954"/>
        <v>вторник</v>
      </c>
      <c s="71" t="str">
        <f>VLOOKUP(A62552,Подписчики!A:C,2,0)</f>
        <v>UTC+3</v>
      </c>
      <c s="71" t="str">
        <f t="shared" si="1955"/>
        <v>Московское время</v>
      </c>
      <c s="71"/>
    </row>
    <row r="62553" spans="1:10" ht="15">
      <c r="A62553">
        <v>154630</v>
      </c>
      <c>
        <v>270170</v>
      </c>
      <c s="2">
        <v>44389.368999999999</v>
      </c>
      <c>
        <v>411922</v>
      </c>
      <c s="71">
        <v>2</v>
      </c>
      <c>
        <v>8</v>
      </c>
      <c s="71" t="str">
        <f t="shared" si="1954"/>
        <v>понедельник</v>
      </c>
      <c s="71" t="str">
        <f>VLOOKUP(A62553,Подписчики!A:C,2,0)</f>
        <v>UTC+3</v>
      </c>
      <c s="71" t="str">
        <f t="shared" si="1955"/>
        <v>Московское время</v>
      </c>
      <c s="71"/>
    </row>
    <row r="62554" spans="1:10" ht="15">
      <c r="A62554">
        <v>154630</v>
      </c>
      <c>
        <v>270649</v>
      </c>
      <c s="2">
        <v>44389.567744336571</v>
      </c>
      <c>
        <v>108812</v>
      </c>
      <c s="71">
        <v>2</v>
      </c>
      <c>
        <v>13</v>
      </c>
      <c s="71" t="str">
        <f t="shared" si="1954"/>
        <v>понедельник</v>
      </c>
      <c s="71" t="str">
        <f>VLOOKUP(A62554,Подписчики!A:C,2,0)</f>
        <v>UTC+3</v>
      </c>
      <c s="71" t="str">
        <f t="shared" si="1955"/>
        <v>Московское время</v>
      </c>
      <c s="71"/>
    </row>
    <row r="62555" spans="1:10" ht="15">
      <c r="A62555">
        <v>154630</v>
      </c>
      <c>
        <v>294106</v>
      </c>
      <c s="2">
        <v>44396.622760517799</v>
      </c>
      <c>
        <v>180017</v>
      </c>
      <c s="71">
        <v>2</v>
      </c>
      <c>
        <v>14</v>
      </c>
      <c s="71" t="str">
        <f t="shared" si="1954"/>
        <v>понедельник</v>
      </c>
      <c s="71" t="str">
        <f>VLOOKUP(A62555,Подписчики!A:C,2,0)</f>
        <v>UTC+3</v>
      </c>
      <c s="71" t="str">
        <f t="shared" si="1955"/>
        <v>Московское время</v>
      </c>
      <c s="71"/>
    </row>
    <row r="62556" spans="1:10" ht="15">
      <c r="A62556">
        <v>154630</v>
      </c>
      <c>
        <v>302351</v>
      </c>
      <c s="2">
        <v>44399.475511326862</v>
      </c>
      <c>
        <v>397390</v>
      </c>
      <c s="71">
        <v>5</v>
      </c>
      <c>
        <v>11</v>
      </c>
      <c s="71" t="str">
        <f t="shared" si="1954"/>
        <v>четверг</v>
      </c>
      <c s="71" t="str">
        <f>VLOOKUP(A62556,Подписчики!A:C,2,0)</f>
        <v>UTC+3</v>
      </c>
      <c s="71" t="str">
        <f t="shared" si="1955"/>
        <v>Московское время</v>
      </c>
      <c s="71"/>
    </row>
    <row r="62557" spans="1:10" ht="15">
      <c r="A62557">
        <v>154630</v>
      </c>
      <c>
        <v>311942</v>
      </c>
      <c s="2">
        <v>44401.816935275077</v>
      </c>
      <c>
        <v>439981</v>
      </c>
      <c s="71">
        <v>7</v>
      </c>
      <c>
        <v>19</v>
      </c>
      <c s="71" t="str">
        <f t="shared" si="1954"/>
        <v>суббота</v>
      </c>
      <c s="71" t="str">
        <f>VLOOKUP(A62557,Подписчики!A:C,2,0)</f>
        <v>UTC+3</v>
      </c>
      <c s="71" t="str">
        <f t="shared" si="1955"/>
        <v>Московское время</v>
      </c>
      <c s="71"/>
    </row>
    <row r="62558" spans="1:10" ht="15">
      <c r="A62558">
        <v>154630</v>
      </c>
      <c>
        <v>321499</v>
      </c>
      <c s="2">
        <v>44404.685867313914</v>
      </c>
      <c>
        <v>36491</v>
      </c>
      <c s="71">
        <v>3</v>
      </c>
      <c>
        <v>16</v>
      </c>
      <c s="71" t="str">
        <f t="shared" si="1954"/>
        <v>вторник</v>
      </c>
      <c s="71" t="str">
        <f>VLOOKUP(A62558,Подписчики!A:C,2,0)</f>
        <v>UTC+3</v>
      </c>
      <c s="71" t="str">
        <f t="shared" si="1955"/>
        <v>Московское время</v>
      </c>
      <c s="71"/>
    </row>
    <row r="62559" spans="1:10" ht="15">
      <c r="A62559">
        <v>154630</v>
      </c>
      <c>
        <v>343004</v>
      </c>
      <c s="2">
        <v>44410.51920064725</v>
      </c>
      <c>
        <v>285365</v>
      </c>
      <c s="71">
        <v>2</v>
      </c>
      <c>
        <v>12</v>
      </c>
      <c s="71" t="str">
        <f t="shared" si="1954"/>
        <v>понедельник</v>
      </c>
      <c s="71" t="str">
        <f>VLOOKUP(A62559,Подписчики!A:C,2,0)</f>
        <v>UTC+3</v>
      </c>
      <c s="71" t="str">
        <f t="shared" si="1955"/>
        <v>Московское время</v>
      </c>
      <c s="71"/>
    </row>
    <row r="62560" spans="1:10" ht="15">
      <c r="A62560">
        <v>154630</v>
      </c>
      <c>
        <v>350203</v>
      </c>
      <c s="2">
        <v>44412.826644012945</v>
      </c>
      <c>
        <v>62570</v>
      </c>
      <c s="71">
        <v>4</v>
      </c>
      <c>
        <v>19</v>
      </c>
      <c s="71" t="str">
        <f t="shared" si="1954"/>
        <v>среда</v>
      </c>
      <c s="71" t="str">
        <f>VLOOKUP(A62560,Подписчики!A:C,2,0)</f>
        <v>UTC+3</v>
      </c>
      <c s="71" t="str">
        <f t="shared" si="1955"/>
        <v>Московское время</v>
      </c>
      <c s="71"/>
    </row>
    <row r="62561" spans="1:10" ht="15">
      <c r="A62561">
        <v>154630</v>
      </c>
      <c>
        <v>351398</v>
      </c>
      <c s="2">
        <v>44413.567744336571</v>
      </c>
      <c>
        <v>402459</v>
      </c>
      <c s="71">
        <v>5</v>
      </c>
      <c>
        <v>13</v>
      </c>
      <c s="71" t="str">
        <f t="shared" si="1954"/>
        <v>четверг</v>
      </c>
      <c s="71" t="str">
        <f>VLOOKUP(A62561,Подписчики!A:C,2,0)</f>
        <v>UTC+3</v>
      </c>
      <c s="71" t="str">
        <f t="shared" si="1955"/>
        <v>Московское время</v>
      </c>
      <c s="71"/>
    </row>
    <row r="62562" spans="1:10" ht="15">
      <c r="A62562">
        <v>154630</v>
      </c>
      <c>
        <v>365831</v>
      </c>
      <c s="2">
        <v>44416.835505233925</v>
      </c>
      <c>
        <v>284325</v>
      </c>
      <c s="71">
        <v>1</v>
      </c>
      <c>
        <v>20</v>
      </c>
      <c s="71" t="str">
        <f t="shared" si="1954"/>
        <v>воскресенье</v>
      </c>
      <c s="71" t="str">
        <f>VLOOKUP(A62562,Подписчики!A:C,2,0)</f>
        <v>UTC+3</v>
      </c>
      <c s="71" t="str">
        <f t="shared" si="1955"/>
        <v>Московское время</v>
      </c>
      <c s="71"/>
    </row>
    <row r="62563" spans="1:10" ht="15">
      <c r="A62563">
        <v>154630</v>
      </c>
      <c>
        <v>369812</v>
      </c>
      <c s="2">
        <v>44418.562889967638</v>
      </c>
      <c>
        <v>241927</v>
      </c>
      <c s="71">
        <v>3</v>
      </c>
      <c>
        <v>13</v>
      </c>
      <c s="71" t="str">
        <f t="shared" si="1954"/>
        <v>вторник</v>
      </c>
      <c s="71" t="str">
        <f>VLOOKUP(A62563,Подписчики!A:C,2,0)</f>
        <v>UTC+3</v>
      </c>
      <c s="71" t="str">
        <f t="shared" si="1955"/>
        <v>Московское время</v>
      </c>
      <c s="71"/>
    </row>
    <row r="62564" spans="1:10" ht="15">
      <c r="A62564">
        <v>154683</v>
      </c>
      <c>
        <v>117866</v>
      </c>
      <c s="2">
        <v>44345.619119741095</v>
      </c>
      <c>
        <v>16029</v>
      </c>
      <c s="71">
        <v>7</v>
      </c>
      <c>
        <v>14</v>
      </c>
      <c s="71" t="str">
        <f t="shared" si="1954"/>
        <v>суббота</v>
      </c>
      <c s="71" t="str">
        <f>VLOOKUP(A62564,Подписчики!A:C,2,0)</f>
        <v>UTC+2</v>
      </c>
      <c s="71" t="str">
        <f t="shared" si="1955"/>
        <v>Калиниградское время</v>
      </c>
      <c s="71"/>
    </row>
    <row r="62565" spans="1:10" ht="15">
      <c r="A62565">
        <v>154683</v>
      </c>
      <c>
        <v>134876</v>
      </c>
      <c s="2">
        <v>44350.767987055013</v>
      </c>
      <c>
        <v>392434</v>
      </c>
      <c s="71">
        <v>5</v>
      </c>
      <c>
        <v>18</v>
      </c>
      <c s="71" t="str">
        <f t="shared" si="1954"/>
        <v>четверг</v>
      </c>
      <c s="71" t="str">
        <f>VLOOKUP(A62565,Подписчики!A:C,2,0)</f>
        <v>UTC+2</v>
      </c>
      <c s="71" t="str">
        <f t="shared" si="1955"/>
        <v>Калиниградское время</v>
      </c>
      <c s="71"/>
    </row>
    <row r="62566" spans="1:10" ht="15">
      <c r="A62566">
        <v>154683</v>
      </c>
      <c>
        <v>151322</v>
      </c>
      <c s="2">
        <v>44355.604556634302</v>
      </c>
      <c>
        <v>297015</v>
      </c>
      <c s="71">
        <v>3</v>
      </c>
      <c>
        <v>14</v>
      </c>
      <c s="71" t="str">
        <f t="shared" si="1954"/>
        <v>вторник</v>
      </c>
      <c s="71" t="str">
        <f>VLOOKUP(A62566,Подписчики!A:C,2,0)</f>
        <v>UTC+2</v>
      </c>
      <c s="71" t="str">
        <f t="shared" si="1955"/>
        <v>Калиниградское время</v>
      </c>
      <c s="71"/>
    </row>
    <row r="62567" spans="1:10" ht="15">
      <c r="A62567">
        <v>154683</v>
      </c>
      <c>
        <v>163038</v>
      </c>
      <c s="2">
        <v>44358.936271844657</v>
      </c>
      <c>
        <v>239565</v>
      </c>
      <c s="71">
        <v>6</v>
      </c>
      <c>
        <v>22</v>
      </c>
      <c s="71" t="str">
        <f t="shared" si="1954"/>
        <v>пятница</v>
      </c>
      <c s="71" t="str">
        <f>VLOOKUP(A62567,Подписчики!A:C,2,0)</f>
        <v>UTC+2</v>
      </c>
      <c s="71" t="str">
        <f t="shared" si="1955"/>
        <v>Калиниградское время</v>
      </c>
      <c s="71"/>
    </row>
    <row r="62568" spans="1:10" ht="15">
      <c r="A62568">
        <v>154683</v>
      </c>
      <c>
        <v>181573</v>
      </c>
      <c s="2">
        <v>44364.622355987056</v>
      </c>
      <c>
        <v>242428</v>
      </c>
      <c s="71">
        <v>5</v>
      </c>
      <c>
        <v>14</v>
      </c>
      <c s="71" t="str">
        <f t="shared" si="1954"/>
        <v>четверг</v>
      </c>
      <c s="71" t="str">
        <f>VLOOKUP(A62568,Подписчики!A:C,2,0)</f>
        <v>UTC+2</v>
      </c>
      <c s="71" t="str">
        <f t="shared" si="1955"/>
        <v>Калиниградское время</v>
      </c>
      <c s="71"/>
    </row>
    <row r="62569" spans="1:10" ht="15">
      <c r="A62569">
        <v>154683</v>
      </c>
      <c>
        <v>201315</v>
      </c>
      <c s="2">
        <v>44369.599702265368</v>
      </c>
      <c>
        <v>236548</v>
      </c>
      <c s="71">
        <v>3</v>
      </c>
      <c>
        <v>14</v>
      </c>
      <c s="71" t="str">
        <f t="shared" si="1954"/>
        <v>вторник</v>
      </c>
      <c s="71" t="str">
        <f>VLOOKUP(A62569,Подписчики!A:C,2,0)</f>
        <v>UTC+2</v>
      </c>
      <c s="71" t="str">
        <f t="shared" si="1955"/>
        <v>Калиниградское время</v>
      </c>
      <c s="71"/>
    </row>
    <row r="62570" spans="1:10" ht="15">
      <c r="A62570">
        <v>154683</v>
      </c>
      <c>
        <v>237520</v>
      </c>
      <c s="2">
        <v>44379.832711974108</v>
      </c>
      <c>
        <v>411922</v>
      </c>
      <c s="71">
        <v>6</v>
      </c>
      <c>
        <v>19</v>
      </c>
      <c s="71" t="str">
        <f t="shared" si="1954"/>
        <v>пятница</v>
      </c>
      <c s="71" t="str">
        <f>VLOOKUP(A62570,Подписчики!A:C,2,0)</f>
        <v>UTC+2</v>
      </c>
      <c s="71" t="str">
        <f t="shared" si="1955"/>
        <v>Калиниградское время</v>
      </c>
      <c s="71"/>
    </row>
    <row r="62571" spans="1:10" ht="15">
      <c r="A62571">
        <v>154683</v>
      </c>
      <c>
        <v>265124</v>
      </c>
      <c s="2">
        <v>44387.881255663429</v>
      </c>
      <c>
        <v>423117</v>
      </c>
      <c s="71">
        <v>7</v>
      </c>
      <c>
        <v>21</v>
      </c>
      <c s="71" t="str">
        <f t="shared" si="1954"/>
        <v>суббота</v>
      </c>
      <c s="71" t="str">
        <f>VLOOKUP(A62571,Подписчики!A:C,2,0)</f>
        <v>UTC+2</v>
      </c>
      <c s="71" t="str">
        <f t="shared" si="1955"/>
        <v>Калиниградское время</v>
      </c>
      <c s="71"/>
    </row>
    <row r="62572" spans="1:10" ht="15">
      <c r="A62572">
        <v>154683</v>
      </c>
      <c>
        <v>295164</v>
      </c>
      <c s="2">
        <v>44396.801967637541</v>
      </c>
      <c>
        <v>158978</v>
      </c>
      <c s="71">
        <v>2</v>
      </c>
      <c>
        <v>19</v>
      </c>
      <c s="71" t="str">
        <f t="shared" si="1954"/>
        <v>понедельник</v>
      </c>
      <c s="71" t="str">
        <f>VLOOKUP(A62572,Подписчики!A:C,2,0)</f>
        <v>UTC+2</v>
      </c>
      <c s="71" t="str">
        <f t="shared" si="1955"/>
        <v>Калиниградское время</v>
      </c>
      <c s="71"/>
    </row>
    <row r="62573" spans="1:10" ht="15">
      <c r="A62573">
        <v>154683</v>
      </c>
      <c>
        <v>312270</v>
      </c>
      <c s="2">
        <v>44401.855365695788</v>
      </c>
      <c>
        <v>122982</v>
      </c>
      <c s="71">
        <v>7</v>
      </c>
      <c>
        <v>20</v>
      </c>
      <c s="71" t="str">
        <f t="shared" si="1954"/>
        <v>суббота</v>
      </c>
      <c s="71" t="str">
        <f>VLOOKUP(A62573,Подписчики!A:C,2,0)</f>
        <v>UTC+2</v>
      </c>
      <c s="71" t="str">
        <f t="shared" si="1955"/>
        <v>Калиниградское время</v>
      </c>
      <c s="71"/>
    </row>
    <row r="62574" spans="1:10" ht="15">
      <c r="A62574">
        <v>154683</v>
      </c>
      <c>
        <v>346931</v>
      </c>
      <c s="2">
        <v>44411.743715210352</v>
      </c>
      <c>
        <v>122902</v>
      </c>
      <c s="71">
        <v>3</v>
      </c>
      <c>
        <v>17</v>
      </c>
      <c s="71" t="str">
        <f t="shared" si="1954"/>
        <v>вторник</v>
      </c>
      <c s="71" t="str">
        <f>VLOOKUP(A62574,Подписчики!A:C,2,0)</f>
        <v>UTC+2</v>
      </c>
      <c s="71" t="str">
        <f t="shared" si="1955"/>
        <v>Калиниградское время</v>
      </c>
      <c s="71"/>
    </row>
    <row r="62575" spans="1:10" ht="15">
      <c r="A62575">
        <v>154683</v>
      </c>
      <c>
        <v>376022</v>
      </c>
      <c s="2">
        <v>44420.738860841419</v>
      </c>
      <c>
        <v>264901</v>
      </c>
      <c s="71">
        <v>5</v>
      </c>
      <c>
        <v>17</v>
      </c>
      <c s="71" t="str">
        <f t="shared" si="1954"/>
        <v>четверг</v>
      </c>
      <c s="71" t="str">
        <f>VLOOKUP(A62575,Подписчики!A:C,2,0)</f>
        <v>UTC+2</v>
      </c>
      <c s="71" t="str">
        <f t="shared" si="1955"/>
        <v>Калиниградское время</v>
      </c>
      <c s="71"/>
    </row>
    <row r="62576" spans="1:10" ht="15">
      <c r="A62576">
        <v>154683</v>
      </c>
      <c>
        <v>385238</v>
      </c>
      <c s="2">
        <v>44422.975666666665</v>
      </c>
      <c>
        <v>5151</v>
      </c>
      <c s="71">
        <v>7</v>
      </c>
      <c>
        <v>23</v>
      </c>
      <c s="71" t="str">
        <f t="shared" si="1954"/>
        <v>суббота</v>
      </c>
      <c s="71" t="str">
        <f>VLOOKUP(A62576,Подписчики!A:C,2,0)</f>
        <v>UTC+2</v>
      </c>
      <c s="71" t="str">
        <f t="shared" si="1955"/>
        <v>Калиниградское время</v>
      </c>
      <c s="71"/>
    </row>
    <row r="62577" spans="1:10" ht="15">
      <c r="A62577">
        <v>154683</v>
      </c>
      <c>
        <v>391586</v>
      </c>
      <c s="2">
        <v>44425.0333592233</v>
      </c>
      <c>
        <v>9852</v>
      </c>
      <c s="71">
        <v>3</v>
      </c>
      <c>
        <v>0</v>
      </c>
      <c s="71" t="str">
        <f t="shared" si="1954"/>
        <v>вторник</v>
      </c>
      <c s="71" t="str">
        <f>VLOOKUP(A62577,Подписчики!A:C,2,0)</f>
        <v>UTC+2</v>
      </c>
      <c s="71" t="str">
        <f t="shared" si="1955"/>
        <v>Калиниградское время</v>
      </c>
      <c s="71"/>
    </row>
    <row r="62578" spans="1:10" ht="15">
      <c r="A62578">
        <v>154713</v>
      </c>
      <c>
        <v>216483</v>
      </c>
      <c s="2">
        <v>44373.716940824612</v>
      </c>
      <c>
        <v>351192</v>
      </c>
      <c s="71">
        <v>7</v>
      </c>
      <c>
        <v>17</v>
      </c>
      <c s="71" t="str">
        <f t="shared" si="1954"/>
        <v>суббота</v>
      </c>
      <c s="71" t="str">
        <f>VLOOKUP(A62578,Подписчики!A:C,2,0)</f>
        <v>UTC+1</v>
      </c>
      <c s="71" t="str">
        <f t="shared" si="1955"/>
        <v>Центральноевропейское время</v>
      </c>
      <c s="71"/>
    </row>
    <row r="62579" spans="1:10" ht="15">
      <c r="A62579">
        <v>154713</v>
      </c>
      <c>
        <v>221942</v>
      </c>
      <c s="2">
        <v>44374.842016181232</v>
      </c>
      <c>
        <v>202791</v>
      </c>
      <c s="71">
        <v>1</v>
      </c>
      <c>
        <v>20</v>
      </c>
      <c s="71" t="str">
        <f t="shared" si="1954"/>
        <v>воскресенье</v>
      </c>
      <c s="71" t="str">
        <f>VLOOKUP(A62579,Подписчики!A:C,2,0)</f>
        <v>UTC+1</v>
      </c>
      <c s="71" t="str">
        <f t="shared" si="1955"/>
        <v>Центральноевропейское время</v>
      </c>
      <c s="71"/>
    </row>
    <row r="62580" spans="1:10" ht="15">
      <c r="A62580">
        <v>154713</v>
      </c>
      <c>
        <v>228174</v>
      </c>
      <c s="2">
        <v>44376.787000000004</v>
      </c>
      <c>
        <v>230507</v>
      </c>
      <c s="71">
        <v>3</v>
      </c>
      <c>
        <v>18</v>
      </c>
      <c s="71" t="str">
        <f t="shared" si="1954"/>
        <v>вторник</v>
      </c>
      <c s="71" t="str">
        <f>VLOOKUP(A62580,Подписчики!A:C,2,0)</f>
        <v>UTC+1</v>
      </c>
      <c s="71" t="str">
        <f t="shared" si="1955"/>
        <v>Центральноевропейское время</v>
      </c>
      <c s="71"/>
    </row>
    <row r="62581" spans="1:10" ht="15">
      <c r="A62581">
        <v>154713</v>
      </c>
      <c>
        <v>239645</v>
      </c>
      <c s="2">
        <v>44380.464993527508</v>
      </c>
      <c>
        <v>411922</v>
      </c>
      <c s="71">
        <v>7</v>
      </c>
      <c>
        <v>11</v>
      </c>
      <c s="71" t="str">
        <f t="shared" si="1954"/>
        <v>суббота</v>
      </c>
      <c s="71" t="str">
        <f>VLOOKUP(A62581,Подписчики!A:C,2,0)</f>
        <v>UTC+1</v>
      </c>
      <c s="71" t="str">
        <f t="shared" si="1955"/>
        <v>Центральноевропейское время</v>
      </c>
      <c s="71"/>
    </row>
    <row r="62582" spans="1:10" ht="15">
      <c r="A62582">
        <v>154713</v>
      </c>
      <c>
        <v>255986</v>
      </c>
      <c s="2">
        <v>44385.778909385117</v>
      </c>
      <c>
        <v>408587</v>
      </c>
      <c s="71">
        <v>5</v>
      </c>
      <c>
        <v>18</v>
      </c>
      <c s="71" t="str">
        <f t="shared" si="1954"/>
        <v>четверг</v>
      </c>
      <c s="71" t="str">
        <f>VLOOKUP(A62582,Подписчики!A:C,2,0)</f>
        <v>UTC+1</v>
      </c>
      <c s="71" t="str">
        <f t="shared" si="1955"/>
        <v>Центральноевропейское время</v>
      </c>
      <c s="71"/>
    </row>
    <row r="62583" spans="1:10" ht="15">
      <c r="A62583">
        <v>154713</v>
      </c>
      <c>
        <v>270620</v>
      </c>
      <c s="2">
        <v>44389.560462783171</v>
      </c>
      <c>
        <v>112334</v>
      </c>
      <c s="71">
        <v>2</v>
      </c>
      <c>
        <v>13</v>
      </c>
      <c s="71" t="str">
        <f t="shared" si="1954"/>
        <v>понедельник</v>
      </c>
      <c s="71" t="str">
        <f>VLOOKUP(A62583,Подписчики!A:C,2,0)</f>
        <v>UTC+1</v>
      </c>
      <c s="71" t="str">
        <f t="shared" si="1955"/>
        <v>Центральноевропейское время</v>
      </c>
      <c s="71"/>
    </row>
    <row r="62584" spans="1:10" ht="15">
      <c r="A62584">
        <v>154713</v>
      </c>
      <c>
        <v>272457</v>
      </c>
      <c s="2">
        <v>44389.877614886733</v>
      </c>
      <c>
        <v>274147</v>
      </c>
      <c s="71">
        <v>2</v>
      </c>
      <c>
        <v>21</v>
      </c>
      <c s="71" t="str">
        <f t="shared" si="1954"/>
        <v>понедельник</v>
      </c>
      <c s="71" t="str">
        <f>VLOOKUP(A62584,Подписчики!A:C,2,0)</f>
        <v>UTC+1</v>
      </c>
      <c s="71" t="str">
        <f t="shared" si="1955"/>
        <v>Центральноевропейское время</v>
      </c>
      <c s="71"/>
    </row>
    <row r="62585" spans="1:10" ht="15">
      <c r="A62585">
        <v>154713</v>
      </c>
      <c>
        <v>283526</v>
      </c>
      <c s="2">
        <v>44393.698003236248</v>
      </c>
      <c>
        <v>347393</v>
      </c>
      <c s="71">
        <v>6</v>
      </c>
      <c>
        <v>16</v>
      </c>
      <c s="71" t="str">
        <f t="shared" si="1954"/>
        <v>пятница</v>
      </c>
      <c s="71" t="str">
        <f>VLOOKUP(A62585,Подписчики!A:C,2,0)</f>
        <v>UTC+1</v>
      </c>
      <c s="71" t="str">
        <f t="shared" si="1955"/>
        <v>Центральноевропейское время</v>
      </c>
      <c s="71"/>
    </row>
    <row r="62586" spans="1:10" ht="15">
      <c r="A62586">
        <v>154713</v>
      </c>
      <c>
        <v>299084</v>
      </c>
      <c s="2">
        <v>44398.335333333336</v>
      </c>
      <c>
        <v>419338</v>
      </c>
      <c s="71">
        <v>4</v>
      </c>
      <c>
        <v>8</v>
      </c>
      <c s="71" t="str">
        <f t="shared" si="1954"/>
        <v>среда</v>
      </c>
      <c s="71" t="str">
        <f>VLOOKUP(A62586,Подписчики!A:C,2,0)</f>
        <v>UTC+1</v>
      </c>
      <c s="71" t="str">
        <f t="shared" si="1955"/>
        <v>Центральноевропейское время</v>
      </c>
      <c s="71"/>
    </row>
    <row r="62587" spans="1:10" ht="15">
      <c r="A62587">
        <v>154713</v>
      </c>
      <c>
        <v>331737</v>
      </c>
      <c s="2">
        <v>44407.830689320392</v>
      </c>
      <c>
        <v>330333</v>
      </c>
      <c s="71">
        <v>6</v>
      </c>
      <c>
        <v>19</v>
      </c>
      <c s="71" t="str">
        <f t="shared" si="1954"/>
        <v>пятница</v>
      </c>
      <c s="71" t="str">
        <f>VLOOKUP(A62587,Подписчики!A:C,2,0)</f>
        <v>UTC+1</v>
      </c>
      <c s="71" t="str">
        <f t="shared" si="1955"/>
        <v>Центральноевропейское время</v>
      </c>
      <c s="71"/>
    </row>
    <row r="62588" spans="1:10" ht="15">
      <c r="A62588">
        <v>154713</v>
      </c>
      <c>
        <v>345056</v>
      </c>
      <c s="2">
        <v>44411.00382847897</v>
      </c>
      <c>
        <v>389568</v>
      </c>
      <c s="71">
        <v>3</v>
      </c>
      <c>
        <v>0</v>
      </c>
      <c s="71" t="str">
        <f t="shared" si="1954"/>
        <v>вторник</v>
      </c>
      <c s="71" t="str">
        <f>VLOOKUP(A62588,Подписчики!A:C,2,0)</f>
        <v>UTC+1</v>
      </c>
      <c s="71" t="str">
        <f t="shared" si="1955"/>
        <v>Центральноевропейское время</v>
      </c>
      <c s="71"/>
    </row>
    <row r="62589" spans="1:10" ht="15">
      <c r="A62589">
        <v>154713</v>
      </c>
      <c>
        <v>350018</v>
      </c>
      <c s="2">
        <v>44412.796708737864</v>
      </c>
      <c>
        <v>258251</v>
      </c>
      <c s="71">
        <v>4</v>
      </c>
      <c>
        <v>19</v>
      </c>
      <c s="71" t="str">
        <f t="shared" si="1954"/>
        <v>среда</v>
      </c>
      <c s="71" t="str">
        <f>VLOOKUP(A62589,Подписчики!A:C,2,0)</f>
        <v>UTC+1</v>
      </c>
      <c s="71" t="str">
        <f t="shared" si="1955"/>
        <v>Центральноевропейское время</v>
      </c>
      <c s="71"/>
    </row>
    <row r="62590" spans="1:10" ht="15">
      <c r="A62590">
        <v>154713</v>
      </c>
      <c>
        <v>358287</v>
      </c>
      <c s="2">
        <v>44415.283730582596</v>
      </c>
      <c>
        <v>357547</v>
      </c>
      <c s="71">
        <v>7</v>
      </c>
      <c>
        <v>6</v>
      </c>
      <c s="71" t="str">
        <f t="shared" si="1954"/>
        <v>суббота</v>
      </c>
      <c s="71" t="str">
        <f>VLOOKUP(A62590,Подписчики!A:C,2,0)</f>
        <v>UTC+1</v>
      </c>
      <c s="71" t="str">
        <f t="shared" si="1955"/>
        <v>Центральноевропейское время</v>
      </c>
      <c s="71"/>
    </row>
    <row r="62591" spans="1:10" ht="15">
      <c r="A62591">
        <v>154713</v>
      </c>
      <c>
        <v>389359</v>
      </c>
      <c s="2">
        <v>44424.275333333338</v>
      </c>
      <c>
        <v>258219</v>
      </c>
      <c s="71">
        <v>2</v>
      </c>
      <c>
        <v>6</v>
      </c>
      <c s="71" t="str">
        <f t="shared" si="1954"/>
        <v>понедельник</v>
      </c>
      <c s="71" t="str">
        <f>VLOOKUP(A62591,Подписчики!A:C,2,0)</f>
        <v>UTC+1</v>
      </c>
      <c s="71" t="str">
        <f t="shared" si="1955"/>
        <v>Центральноевропейское время</v>
      </c>
      <c s="71"/>
    </row>
    <row r="62592" spans="1:10" ht="15">
      <c r="A62592">
        <v>154713</v>
      </c>
      <c>
        <v>393509</v>
      </c>
      <c s="2">
        <v>44425.872760517799</v>
      </c>
      <c>
        <v>68733</v>
      </c>
      <c s="71">
        <v>3</v>
      </c>
      <c>
        <v>20</v>
      </c>
      <c s="71" t="str">
        <f t="shared" si="1954"/>
        <v>вторник</v>
      </c>
      <c s="71" t="str">
        <f>VLOOKUP(A62592,Подписчики!A:C,2,0)</f>
        <v>UTC+1</v>
      </c>
      <c s="71" t="str">
        <f t="shared" si="1955"/>
        <v>Центральноевропейское время</v>
      </c>
      <c s="71"/>
    </row>
    <row r="62593" spans="1:10" ht="15">
      <c r="A62593">
        <v>154713</v>
      </c>
      <c>
        <v>414104</v>
      </c>
      <c s="2">
        <v>44432.388941747573</v>
      </c>
      <c>
        <v>82901</v>
      </c>
      <c s="71">
        <v>3</v>
      </c>
      <c>
        <v>9</v>
      </c>
      <c s="71" t="str">
        <f t="shared" si="1954"/>
        <v>вторник</v>
      </c>
      <c s="71" t="str">
        <f>VLOOKUP(A62593,Подписчики!A:C,2,0)</f>
        <v>UTC+1</v>
      </c>
      <c s="71" t="str">
        <f t="shared" si="1955"/>
        <v>Центральноевропейское время</v>
      </c>
      <c s="71"/>
    </row>
    <row r="62594" spans="1:10" ht="15">
      <c r="A62594">
        <v>154760</v>
      </c>
      <c>
        <v>113001</v>
      </c>
      <c s="2">
        <v>44344.690317152104</v>
      </c>
      <c>
        <v>394819</v>
      </c>
      <c s="71">
        <v>6</v>
      </c>
      <c>
        <v>16</v>
      </c>
      <c s="71" t="str">
        <f t="shared" si="1954"/>
        <v>пятница</v>
      </c>
      <c s="71" t="str">
        <f>VLOOKUP(A62594,Подписчики!A:C,2,0)</f>
        <v>UTC+6</v>
      </c>
      <c s="71" t="str">
        <f t="shared" si="1955"/>
        <v>Омское время</v>
      </c>
      <c s="71"/>
    </row>
    <row r="62595" spans="1:10" ht="15">
      <c r="A62595">
        <v>154760</v>
      </c>
      <c>
        <v>141632</v>
      </c>
      <c s="2">
        <v>44352.594847896442</v>
      </c>
      <c>
        <v>347008</v>
      </c>
      <c s="71">
        <v>7</v>
      </c>
      <c>
        <v>14</v>
      </c>
      <c s="71" t="str">
        <f t="shared" si="1956" ref="G62595:G62658">TEXT(C62595,"дддд")</f>
        <v>суббота</v>
      </c>
      <c s="71" t="str">
        <f>VLOOKUP(A62595,Подписчики!A:C,2,0)</f>
        <v>UTC+6</v>
      </c>
      <c s="71" t="str">
        <f t="shared" si="1957" ref="I62595:I62658">IF(H62595="UTC+1","Центральноевропейское время",IF(H62595="UTC+2","Калиниградское время",IF(H62595="UTC+3","Московское время",IF(H62595="UTC+4","Самарское время",IF(H62595="UTC+5","Екатеринбургское время",IF(H62595="UTC+6","Омское время",IF(H62595="UTC+7","Красноярское время",IF(H62595="UTC+8","Иркутское время",IF(H62595="UTC+9","Якутское время",IF(H62595="UTC+10","Владивостокское время",IF(H62595="UTC+11","Магаданское время",IF(H62595="UTC+12","Камчатское время",IF(H62595="UTC+0","Запределами России",IF(H62595="UTC-1","Запределами России",IF(H62595="UTC-2","Запределами России",IF(H62595="UTC-3","Запределами России",IF(H62595="UTC-4","Запределами России",IF(H62595="UTC-5","Запределами России",IF(H62595="UTC-6","Запределами России",IF(H62595="UTC-7","Запределами России",IF(H62595="UTC-8","Запределами России",IF(H62595="UTC-9","Запределами России",0))))))))))))))))))))))</f>
        <v>Омское время</v>
      </c>
      <c s="71"/>
    </row>
    <row r="62596" spans="1:10" ht="15">
      <c r="A62596">
        <v>154760</v>
      </c>
      <c>
        <v>159467</v>
      </c>
      <c s="2">
        <v>44358.310058252428</v>
      </c>
      <c>
        <v>244574</v>
      </c>
      <c s="71">
        <v>6</v>
      </c>
      <c>
        <v>7</v>
      </c>
      <c s="71" t="str">
        <f t="shared" si="1956"/>
        <v>пятница</v>
      </c>
      <c s="71" t="str">
        <f>VLOOKUP(A62596,Подписчики!A:C,2,0)</f>
        <v>UTC+6</v>
      </c>
      <c s="71" t="str">
        <f t="shared" si="1957"/>
        <v>Омское время</v>
      </c>
      <c s="71"/>
    </row>
    <row r="62597" spans="1:10" ht="15">
      <c r="A62597">
        <v>154760</v>
      </c>
      <c>
        <v>164124</v>
      </c>
      <c s="2">
        <v>44359.293557542653</v>
      </c>
      <c>
        <v>472908</v>
      </c>
      <c s="71">
        <v>7</v>
      </c>
      <c>
        <v>7</v>
      </c>
      <c s="71" t="str">
        <f t="shared" si="1956"/>
        <v>суббота</v>
      </c>
      <c s="71" t="str">
        <f>VLOOKUP(A62597,Подписчики!A:C,2,0)</f>
        <v>UTC+6</v>
      </c>
      <c s="71" t="str">
        <f t="shared" si="1957"/>
        <v>Омское время</v>
      </c>
      <c s="71"/>
    </row>
    <row r="62598" spans="1:10" ht="15">
      <c r="A62598">
        <v>154760</v>
      </c>
      <c>
        <v>178164</v>
      </c>
      <c s="2">
        <v>44363.282550161814</v>
      </c>
      <c>
        <v>326533</v>
      </c>
      <c s="71">
        <v>4</v>
      </c>
      <c>
        <v>6</v>
      </c>
      <c s="71" t="str">
        <f t="shared" si="1956"/>
        <v>среда</v>
      </c>
      <c s="71" t="str">
        <f>VLOOKUP(A62598,Подписчики!A:C,2,0)</f>
        <v>UTC+6</v>
      </c>
      <c s="71" t="str">
        <f t="shared" si="1957"/>
        <v>Омское время</v>
      </c>
      <c s="71"/>
    </row>
    <row r="62599" spans="1:10" ht="15">
      <c r="A62599">
        <v>154760</v>
      </c>
      <c>
        <v>238854</v>
      </c>
      <c s="2">
        <v>44380.160954618979</v>
      </c>
      <c>
        <v>83550</v>
      </c>
      <c s="71">
        <v>7</v>
      </c>
      <c>
        <v>3</v>
      </c>
      <c s="71" t="str">
        <f t="shared" si="1956"/>
        <v>суббота</v>
      </c>
      <c s="71" t="str">
        <f>VLOOKUP(A62599,Подписчики!A:C,2,0)</f>
        <v>UTC+6</v>
      </c>
      <c s="71" t="str">
        <f t="shared" si="1957"/>
        <v>Омское время</v>
      </c>
      <c s="71"/>
    </row>
    <row r="62600" spans="1:10" ht="15">
      <c r="A62600">
        <v>154760</v>
      </c>
      <c>
        <v>280086</v>
      </c>
      <c s="2">
        <v>44392.677372168284</v>
      </c>
      <c>
        <v>217497</v>
      </c>
      <c s="71">
        <v>5</v>
      </c>
      <c>
        <v>16</v>
      </c>
      <c s="71" t="str">
        <f t="shared" si="1956"/>
        <v>четверг</v>
      </c>
      <c s="71" t="str">
        <f>VLOOKUP(A62600,Подписчики!A:C,2,0)</f>
        <v>UTC+6</v>
      </c>
      <c s="71" t="str">
        <f t="shared" si="1957"/>
        <v>Омское время</v>
      </c>
      <c s="71"/>
    </row>
    <row r="62601" spans="1:10" ht="15">
      <c r="A62601">
        <v>154760</v>
      </c>
      <c>
        <v>291694</v>
      </c>
      <c s="2">
        <v>44395.716818750574</v>
      </c>
      <c>
        <v>21760</v>
      </c>
      <c s="71">
        <v>1</v>
      </c>
      <c>
        <v>17</v>
      </c>
      <c s="71" t="str">
        <f t="shared" si="1956"/>
        <v>воскресенье</v>
      </c>
      <c s="71" t="str">
        <f>VLOOKUP(A62601,Подписчики!A:C,2,0)</f>
        <v>UTC+6</v>
      </c>
      <c s="71" t="str">
        <f t="shared" si="1957"/>
        <v>Омское время</v>
      </c>
      <c s="71"/>
    </row>
    <row r="62602" spans="1:10" ht="15">
      <c r="A62602">
        <v>154760</v>
      </c>
      <c>
        <v>302396</v>
      </c>
      <c s="2">
        <v>44399.496142394819</v>
      </c>
      <c>
        <v>118549</v>
      </c>
      <c s="71">
        <v>5</v>
      </c>
      <c>
        <v>11</v>
      </c>
      <c s="71" t="str">
        <f t="shared" si="1956"/>
        <v>четверг</v>
      </c>
      <c s="71" t="str">
        <f>VLOOKUP(A62602,Подписчики!A:C,2,0)</f>
        <v>UTC+6</v>
      </c>
      <c s="71" t="str">
        <f t="shared" si="1957"/>
        <v>Омское время</v>
      </c>
      <c s="71"/>
    </row>
    <row r="62603" spans="1:10" ht="15">
      <c r="A62603">
        <v>154808</v>
      </c>
      <c>
        <v>58299</v>
      </c>
      <c s="2">
        <v>44325.587566343042</v>
      </c>
      <c>
        <v>250679</v>
      </c>
      <c s="71">
        <v>1</v>
      </c>
      <c>
        <v>14</v>
      </c>
      <c s="71" t="str">
        <f t="shared" si="1956"/>
        <v>воскресенье</v>
      </c>
      <c s="71" t="str">
        <f>VLOOKUP(A62603,Подписчики!A:C,2,0)</f>
        <v>UTC+0</v>
      </c>
      <c s="71" t="str">
        <f t="shared" si="1957"/>
        <v>Запределами России</v>
      </c>
      <c s="71"/>
    </row>
    <row r="62604" spans="1:10" ht="15">
      <c r="A62604">
        <v>154808</v>
      </c>
      <c>
        <v>70220</v>
      </c>
      <c s="2">
        <v>44330.647436893203</v>
      </c>
      <c>
        <v>267987</v>
      </c>
      <c s="71">
        <v>6</v>
      </c>
      <c>
        <v>15</v>
      </c>
      <c s="71" t="str">
        <f t="shared" si="1956"/>
        <v>пятница</v>
      </c>
      <c s="71" t="str">
        <f>VLOOKUP(A62604,Подписчики!A:C,2,0)</f>
        <v>UTC+0</v>
      </c>
      <c s="71" t="str">
        <f t="shared" si="1957"/>
        <v>Запределами России</v>
      </c>
      <c s="71"/>
    </row>
    <row r="62605" spans="1:10" ht="15">
      <c r="A62605">
        <v>154808</v>
      </c>
      <c>
        <v>83766</v>
      </c>
      <c s="2">
        <v>44335.031000000003</v>
      </c>
      <c>
        <v>325852</v>
      </c>
      <c s="71">
        <v>4</v>
      </c>
      <c>
        <v>0</v>
      </c>
      <c s="71" t="str">
        <f t="shared" si="1956"/>
        <v>среда</v>
      </c>
      <c s="71" t="str">
        <f>VLOOKUP(A62605,Подписчики!A:C,2,0)</f>
        <v>UTC+0</v>
      </c>
      <c s="71" t="str">
        <f t="shared" si="1957"/>
        <v>Запределами России</v>
      </c>
      <c s="71"/>
    </row>
    <row r="62606" spans="1:10" ht="15">
      <c r="A62606">
        <v>154808</v>
      </c>
      <c>
        <v>114462</v>
      </c>
      <c s="2">
        <v>44344.830284789641</v>
      </c>
      <c>
        <v>244574</v>
      </c>
      <c s="71">
        <v>6</v>
      </c>
      <c>
        <v>19</v>
      </c>
      <c s="71" t="str">
        <f t="shared" si="1956"/>
        <v>пятница</v>
      </c>
      <c s="71" t="str">
        <f>VLOOKUP(A62606,Подписчики!A:C,2,0)</f>
        <v>UTC+0</v>
      </c>
      <c s="71" t="str">
        <f t="shared" si="1957"/>
        <v>Запределами России</v>
      </c>
      <c s="71"/>
    </row>
    <row r="62607" spans="1:10" ht="15">
      <c r="A62607">
        <v>154808</v>
      </c>
      <c>
        <v>143883</v>
      </c>
      <c s="2">
        <v>44352.972679611652</v>
      </c>
      <c>
        <v>346056</v>
      </c>
      <c s="71">
        <v>7</v>
      </c>
      <c>
        <v>23</v>
      </c>
      <c s="71" t="str">
        <f t="shared" si="1956"/>
        <v>суббота</v>
      </c>
      <c s="71" t="str">
        <f>VLOOKUP(A62607,Подписчики!A:C,2,0)</f>
        <v>UTC+0</v>
      </c>
      <c s="71" t="str">
        <f t="shared" si="1957"/>
        <v>Запределами России</v>
      </c>
      <c s="71"/>
    </row>
    <row r="62608" spans="1:10" ht="15">
      <c r="A62608">
        <v>154808</v>
      </c>
      <c>
        <v>149761</v>
      </c>
      <c s="2">
        <v>44354.825430420715</v>
      </c>
      <c>
        <v>154374</v>
      </c>
      <c s="71">
        <v>2</v>
      </c>
      <c>
        <v>19</v>
      </c>
      <c s="71" t="str">
        <f t="shared" si="1956"/>
        <v>понедельник</v>
      </c>
      <c s="71" t="str">
        <f>VLOOKUP(A62608,Подписчики!A:C,2,0)</f>
        <v>UTC+0</v>
      </c>
      <c s="71" t="str">
        <f t="shared" si="1957"/>
        <v>Запределами России</v>
      </c>
      <c s="71"/>
    </row>
    <row r="62609" spans="1:10" ht="15">
      <c r="A62609">
        <v>154808</v>
      </c>
      <c>
        <v>164900</v>
      </c>
      <c s="2">
        <v>44359.52769579288</v>
      </c>
      <c>
        <v>297506</v>
      </c>
      <c s="71">
        <v>7</v>
      </c>
      <c>
        <v>12</v>
      </c>
      <c s="71" t="str">
        <f t="shared" si="1956"/>
        <v>суббота</v>
      </c>
      <c s="71" t="str">
        <f>VLOOKUP(A62609,Подписчики!A:C,2,0)</f>
        <v>UTC+0</v>
      </c>
      <c s="71" t="str">
        <f t="shared" si="1957"/>
        <v>Запределами России</v>
      </c>
      <c s="71"/>
    </row>
    <row r="62610" spans="1:10" ht="15">
      <c r="A62610">
        <v>154808</v>
      </c>
      <c>
        <v>202828</v>
      </c>
      <c s="2">
        <v>44369.854556634302</v>
      </c>
      <c>
        <v>411922</v>
      </c>
      <c s="71">
        <v>3</v>
      </c>
      <c>
        <v>20</v>
      </c>
      <c s="71" t="str">
        <f t="shared" si="1956"/>
        <v>вторник</v>
      </c>
      <c s="71" t="str">
        <f>VLOOKUP(A62610,Подписчики!A:C,2,0)</f>
        <v>UTC+0</v>
      </c>
      <c s="71" t="str">
        <f t="shared" si="1957"/>
        <v>Запределами России</v>
      </c>
      <c s="71"/>
    </row>
    <row r="62611" spans="1:10" ht="15">
      <c r="A62611">
        <v>154808</v>
      </c>
      <c>
        <v>213281</v>
      </c>
      <c s="2">
        <v>44373.0050420712</v>
      </c>
      <c>
        <v>21760</v>
      </c>
      <c s="71">
        <v>7</v>
      </c>
      <c>
        <v>0</v>
      </c>
      <c s="71" t="str">
        <f t="shared" si="1956"/>
        <v>суббота</v>
      </c>
      <c s="71" t="str">
        <f>VLOOKUP(A62611,Подписчики!A:C,2,0)</f>
        <v>UTC+0</v>
      </c>
      <c s="71" t="str">
        <f t="shared" si="1957"/>
        <v>Запределами России</v>
      </c>
      <c s="71"/>
    </row>
    <row r="62612" spans="1:10" ht="15">
      <c r="A62612">
        <v>154808</v>
      </c>
      <c>
        <v>254273</v>
      </c>
      <c s="2">
        <v>44384.914427184463</v>
      </c>
      <c>
        <v>394819</v>
      </c>
      <c s="71">
        <v>4</v>
      </c>
      <c>
        <v>21</v>
      </c>
      <c s="71" t="str">
        <f t="shared" si="1956"/>
        <v>среда</v>
      </c>
      <c s="71" t="str">
        <f>VLOOKUP(A62612,Подписчики!A:C,2,0)</f>
        <v>UTC+0</v>
      </c>
      <c s="71" t="str">
        <f t="shared" si="1957"/>
        <v>Запределами России</v>
      </c>
      <c s="71"/>
    </row>
    <row r="62613" spans="1:10" ht="15">
      <c r="A62613">
        <v>154808</v>
      </c>
      <c>
        <v>278706</v>
      </c>
      <c s="2">
        <v>44392.013132686086</v>
      </c>
      <c>
        <v>459455</v>
      </c>
      <c s="71">
        <v>5</v>
      </c>
      <c>
        <v>0</v>
      </c>
      <c s="71" t="str">
        <f t="shared" si="1956"/>
        <v>четверг</v>
      </c>
      <c s="71" t="str">
        <f>VLOOKUP(A62613,Подписчики!A:C,2,0)</f>
        <v>UTC+0</v>
      </c>
      <c s="71" t="str">
        <f t="shared" si="1957"/>
        <v>Запределами России</v>
      </c>
      <c s="71"/>
    </row>
    <row r="62614" spans="1:10" ht="15">
      <c r="A62614">
        <v>154808</v>
      </c>
      <c>
        <v>334799</v>
      </c>
      <c s="2">
        <v>44408.593000000001</v>
      </c>
      <c>
        <v>147566</v>
      </c>
      <c s="71">
        <v>7</v>
      </c>
      <c>
        <v>14</v>
      </c>
      <c s="71" t="str">
        <f t="shared" si="1956"/>
        <v>суббота</v>
      </c>
      <c s="71" t="str">
        <f>VLOOKUP(A62614,Подписчики!A:C,2,0)</f>
        <v>UTC+0</v>
      </c>
      <c s="71" t="str">
        <f t="shared" si="1957"/>
        <v>Запределами России</v>
      </c>
      <c s="71"/>
    </row>
    <row r="62615" spans="1:10" ht="15">
      <c r="A62615">
        <v>154808</v>
      </c>
      <c>
        <v>343283</v>
      </c>
      <c s="2">
        <v>44410.576239482201</v>
      </c>
      <c>
        <v>93802</v>
      </c>
      <c s="71">
        <v>2</v>
      </c>
      <c>
        <v>13</v>
      </c>
      <c s="71" t="str">
        <f t="shared" si="1956"/>
        <v>понедельник</v>
      </c>
      <c s="71" t="str">
        <f>VLOOKUP(A62615,Подписчики!A:C,2,0)</f>
        <v>UTC+0</v>
      </c>
      <c s="71" t="str">
        <f t="shared" si="1957"/>
        <v>Запределами России</v>
      </c>
      <c s="71"/>
    </row>
    <row r="62616" spans="1:10" ht="15">
      <c r="A62616">
        <v>154808</v>
      </c>
      <c>
        <v>354355</v>
      </c>
      <c s="2">
        <v>44414.52769579288</v>
      </c>
      <c>
        <v>5151</v>
      </c>
      <c s="71">
        <v>6</v>
      </c>
      <c>
        <v>12</v>
      </c>
      <c s="71" t="str">
        <f t="shared" si="1956"/>
        <v>пятница</v>
      </c>
      <c s="71" t="str">
        <f>VLOOKUP(A62616,Подписчики!A:C,2,0)</f>
        <v>UTC+0</v>
      </c>
      <c s="71" t="str">
        <f t="shared" si="1957"/>
        <v>Запределами России</v>
      </c>
      <c s="71"/>
    </row>
    <row r="62617" spans="1:10" ht="15">
      <c r="A62617">
        <v>154808</v>
      </c>
      <c>
        <v>368374</v>
      </c>
      <c s="2">
        <v>44417.741288025893</v>
      </c>
      <c>
        <v>309748</v>
      </c>
      <c s="71">
        <v>2</v>
      </c>
      <c>
        <v>17</v>
      </c>
      <c s="71" t="str">
        <f t="shared" si="1956"/>
        <v>понедельник</v>
      </c>
      <c s="71" t="str">
        <f>VLOOKUP(A62617,Подписчики!A:C,2,0)</f>
        <v>UTC+0</v>
      </c>
      <c s="71" t="str">
        <f t="shared" si="1957"/>
        <v>Запределами России</v>
      </c>
      <c s="71"/>
    </row>
    <row r="62618" spans="1:10" ht="15">
      <c r="A62618">
        <v>154808</v>
      </c>
      <c>
        <v>400756</v>
      </c>
      <c s="2">
        <v>44428.676563106797</v>
      </c>
      <c>
        <v>351192</v>
      </c>
      <c s="71">
        <v>6</v>
      </c>
      <c>
        <v>16</v>
      </c>
      <c s="71" t="str">
        <f t="shared" si="1956"/>
        <v>пятница</v>
      </c>
      <c s="71" t="str">
        <f>VLOOKUP(A62618,Подписчики!A:C,2,0)</f>
        <v>UTC+0</v>
      </c>
      <c s="71" t="str">
        <f t="shared" si="1957"/>
        <v>Запределами России</v>
      </c>
      <c s="71"/>
    </row>
    <row r="62619" spans="1:10" ht="15">
      <c r="A62619">
        <v>154833</v>
      </c>
      <c>
        <v>116780</v>
      </c>
      <c s="2">
        <v>44345.446385113268</v>
      </c>
      <c>
        <v>347008</v>
      </c>
      <c s="71">
        <v>7</v>
      </c>
      <c>
        <v>10</v>
      </c>
      <c s="71" t="str">
        <f t="shared" si="1956"/>
        <v>суббота</v>
      </c>
      <c s="71" t="str">
        <f>VLOOKUP(A62619,Подписчики!A:C,2,0)</f>
        <v>UTC+3</v>
      </c>
      <c s="71" t="str">
        <f t="shared" si="1957"/>
        <v>Московское время</v>
      </c>
      <c s="71"/>
    </row>
    <row r="62620" spans="1:10" ht="15">
      <c r="A62620">
        <v>154833</v>
      </c>
      <c>
        <v>122318</v>
      </c>
      <c s="2">
        <v>44346.528824732202</v>
      </c>
      <c>
        <v>226626</v>
      </c>
      <c s="71">
        <v>1</v>
      </c>
      <c>
        <v>12</v>
      </c>
      <c s="71" t="str">
        <f t="shared" si="1956"/>
        <v>воскресенье</v>
      </c>
      <c s="71" t="str">
        <f>VLOOKUP(A62620,Подписчики!A:C,2,0)</f>
        <v>UTC+3</v>
      </c>
      <c s="71" t="str">
        <f t="shared" si="1957"/>
        <v>Московское время</v>
      </c>
      <c s="71"/>
    </row>
    <row r="62621" spans="1:10" ht="15">
      <c r="A62621">
        <v>154833</v>
      </c>
      <c>
        <v>150943</v>
      </c>
      <c s="2">
        <v>44355.50787378641</v>
      </c>
      <c>
        <v>191893</v>
      </c>
      <c s="71">
        <v>3</v>
      </c>
      <c>
        <v>12</v>
      </c>
      <c s="71" t="str">
        <f t="shared" si="1956"/>
        <v>вторник</v>
      </c>
      <c s="71" t="str">
        <f>VLOOKUP(A62621,Подписчики!A:C,2,0)</f>
        <v>UTC+3</v>
      </c>
      <c s="71" t="str">
        <f t="shared" si="1957"/>
        <v>Московское время</v>
      </c>
      <c s="71"/>
    </row>
    <row r="62622" spans="1:10" ht="15">
      <c r="A62622">
        <v>154833</v>
      </c>
      <c>
        <v>168884</v>
      </c>
      <c s="2">
        <v>44360.25577562792</v>
      </c>
      <c>
        <v>122902</v>
      </c>
      <c s="71">
        <v>1</v>
      </c>
      <c>
        <v>6</v>
      </c>
      <c s="71" t="str">
        <f t="shared" si="1956"/>
        <v>воскресенье</v>
      </c>
      <c s="71" t="str">
        <f>VLOOKUP(A62622,Подписчики!A:C,2,0)</f>
        <v>UTC+3</v>
      </c>
      <c s="71" t="str">
        <f t="shared" si="1957"/>
        <v>Московское время</v>
      </c>
      <c s="71"/>
    </row>
    <row r="62623" spans="1:10" ht="15">
      <c r="A62623">
        <v>154833</v>
      </c>
      <c>
        <v>198202</v>
      </c>
      <c s="2">
        <v>44368.624378640779</v>
      </c>
      <c>
        <v>228405</v>
      </c>
      <c s="71">
        <v>2</v>
      </c>
      <c>
        <v>14</v>
      </c>
      <c s="71" t="str">
        <f t="shared" si="1956"/>
        <v>понедельник</v>
      </c>
      <c s="71" t="str">
        <f>VLOOKUP(A62623,Подписчики!A:C,2,0)</f>
        <v>UTC+3</v>
      </c>
      <c s="71" t="str">
        <f t="shared" si="1957"/>
        <v>Московское время</v>
      </c>
      <c s="71"/>
    </row>
    <row r="62624" spans="1:10" ht="15">
      <c r="A62624">
        <v>154833</v>
      </c>
      <c>
        <v>208019</v>
      </c>
      <c s="2">
        <v>44371.716611650489</v>
      </c>
      <c>
        <v>327968</v>
      </c>
      <c s="71">
        <v>5</v>
      </c>
      <c>
        <v>17</v>
      </c>
      <c s="71" t="str">
        <f t="shared" si="1956"/>
        <v>четверг</v>
      </c>
      <c s="71" t="str">
        <f>VLOOKUP(A62624,Подписчики!A:C,2,0)</f>
        <v>UTC+3</v>
      </c>
      <c s="71" t="str">
        <f t="shared" si="1957"/>
        <v>Московское время</v>
      </c>
      <c s="71"/>
    </row>
    <row r="62625" spans="1:10" ht="15">
      <c r="A62625">
        <v>154833</v>
      </c>
      <c>
        <v>221592</v>
      </c>
      <c s="2">
        <v>44374.798999999999</v>
      </c>
      <c>
        <v>227775</v>
      </c>
      <c s="71">
        <v>1</v>
      </c>
      <c>
        <v>19</v>
      </c>
      <c s="71" t="str">
        <f t="shared" si="1956"/>
        <v>воскресенье</v>
      </c>
      <c s="71" t="str">
        <f>VLOOKUP(A62625,Подписчики!A:C,2,0)</f>
        <v>UTC+3</v>
      </c>
      <c s="71" t="str">
        <f t="shared" si="1957"/>
        <v>Московское время</v>
      </c>
      <c s="71"/>
    </row>
    <row r="62626" spans="1:10" ht="15">
      <c r="A62626">
        <v>154833</v>
      </c>
      <c>
        <v>224404</v>
      </c>
      <c s="2">
        <v>44375.745737864076</v>
      </c>
      <c>
        <v>394819</v>
      </c>
      <c s="71">
        <v>2</v>
      </c>
      <c>
        <v>17</v>
      </c>
      <c s="71" t="str">
        <f t="shared" si="1956"/>
        <v>понедельник</v>
      </c>
      <c s="71" t="str">
        <f>VLOOKUP(A62626,Подписчики!A:C,2,0)</f>
        <v>UTC+3</v>
      </c>
      <c s="71" t="str">
        <f t="shared" si="1957"/>
        <v>Московское время</v>
      </c>
      <c s="71"/>
    </row>
    <row r="62627" spans="1:10" ht="15">
      <c r="A62627">
        <v>154833</v>
      </c>
      <c>
        <v>266754</v>
      </c>
      <c s="2">
        <v>44388.425702688677</v>
      </c>
      <c>
        <v>447858</v>
      </c>
      <c s="71">
        <v>1</v>
      </c>
      <c>
        <v>10</v>
      </c>
      <c s="71" t="str">
        <f t="shared" si="1956"/>
        <v>воскресенье</v>
      </c>
      <c s="71" t="str">
        <f>VLOOKUP(A62627,Подписчики!A:C,2,0)</f>
        <v>UTC+3</v>
      </c>
      <c s="71" t="str">
        <f t="shared" si="1957"/>
        <v>Московское время</v>
      </c>
      <c s="71"/>
    </row>
    <row r="62628" spans="1:10" ht="15">
      <c r="A62628">
        <v>154833</v>
      </c>
      <c>
        <v>317852</v>
      </c>
      <c s="2">
        <v>44403.397841423946</v>
      </c>
      <c>
        <v>135843</v>
      </c>
      <c s="71">
        <v>2</v>
      </c>
      <c>
        <v>9</v>
      </c>
      <c s="71" t="str">
        <f t="shared" si="1956"/>
        <v>понедельник</v>
      </c>
      <c s="71" t="str">
        <f>VLOOKUP(A62628,Подписчики!A:C,2,0)</f>
        <v>UTC+3</v>
      </c>
      <c s="71" t="str">
        <f t="shared" si="1957"/>
        <v>Московское время</v>
      </c>
      <c s="71"/>
    </row>
    <row r="62629" spans="1:10" ht="15">
      <c r="A62629">
        <v>154833</v>
      </c>
      <c>
        <v>351851</v>
      </c>
      <c s="2">
        <v>44413.682631067961</v>
      </c>
      <c>
        <v>128523</v>
      </c>
      <c s="71">
        <v>5</v>
      </c>
      <c>
        <v>16</v>
      </c>
      <c s="71" t="str">
        <f t="shared" si="1956"/>
        <v>четверг</v>
      </c>
      <c s="71" t="str">
        <f>VLOOKUP(A62629,Подписчики!A:C,2,0)</f>
        <v>UTC+3</v>
      </c>
      <c s="71" t="str">
        <f t="shared" si="1957"/>
        <v>Московское время</v>
      </c>
      <c s="71"/>
    </row>
    <row r="62630" spans="1:10" ht="15">
      <c r="A62630">
        <v>154833</v>
      </c>
      <c>
        <v>388500</v>
      </c>
      <c s="2">
        <v>44423.837970873785</v>
      </c>
      <c>
        <v>392434</v>
      </c>
      <c s="71">
        <v>1</v>
      </c>
      <c>
        <v>20</v>
      </c>
      <c s="71" t="str">
        <f t="shared" si="1956"/>
        <v>воскресенье</v>
      </c>
      <c s="71" t="str">
        <f>VLOOKUP(A62630,Подписчики!A:C,2,0)</f>
        <v>UTC+3</v>
      </c>
      <c s="71" t="str">
        <f t="shared" si="1957"/>
        <v>Московское время</v>
      </c>
      <c s="71"/>
    </row>
    <row r="62631" spans="1:10" ht="15">
      <c r="A62631">
        <v>154833</v>
      </c>
      <c>
        <v>400489</v>
      </c>
      <c s="2">
        <v>44428.654000000002</v>
      </c>
      <c>
        <v>327633</v>
      </c>
      <c s="71">
        <v>6</v>
      </c>
      <c>
        <v>15</v>
      </c>
      <c s="71" t="str">
        <f t="shared" si="1956"/>
        <v>пятница</v>
      </c>
      <c s="71" t="str">
        <f>VLOOKUP(A62631,Подписчики!A:C,2,0)</f>
        <v>UTC+3</v>
      </c>
      <c s="71" t="str">
        <f t="shared" si="1957"/>
        <v>Московское время</v>
      </c>
      <c s="71"/>
    </row>
    <row r="62632" spans="1:10" ht="15">
      <c r="A62632">
        <v>154833</v>
      </c>
      <c>
        <v>410633</v>
      </c>
      <c s="2">
        <v>44430.842825242718</v>
      </c>
      <c>
        <v>250679</v>
      </c>
      <c s="71">
        <v>1</v>
      </c>
      <c>
        <v>20</v>
      </c>
      <c s="71" t="str">
        <f t="shared" si="1956"/>
        <v>воскресенье</v>
      </c>
      <c s="71" t="str">
        <f>VLOOKUP(A62632,Подписчики!A:C,2,0)</f>
        <v>UTC+3</v>
      </c>
      <c s="71" t="str">
        <f t="shared" si="1957"/>
        <v>Московское время</v>
      </c>
      <c s="71"/>
    </row>
    <row r="62633" spans="1:10" ht="15">
      <c r="A62633">
        <v>154833</v>
      </c>
      <c>
        <v>416947</v>
      </c>
      <c s="2">
        <v>44433.692339805828</v>
      </c>
      <c>
        <v>409488</v>
      </c>
      <c s="71">
        <v>4</v>
      </c>
      <c>
        <v>16</v>
      </c>
      <c s="71" t="str">
        <f t="shared" si="1956"/>
        <v>среда</v>
      </c>
      <c s="71" t="str">
        <f>VLOOKUP(A62633,Подписчики!A:C,2,0)</f>
        <v>UTC+3</v>
      </c>
      <c s="71" t="str">
        <f t="shared" si="1957"/>
        <v>Московское время</v>
      </c>
      <c s="71"/>
    </row>
    <row r="62634" spans="1:10" ht="15">
      <c r="A62634">
        <v>154833</v>
      </c>
      <c>
        <v>422345</v>
      </c>
      <c s="2">
        <v>44436.383000000002</v>
      </c>
      <c>
        <v>436070</v>
      </c>
      <c s="71">
        <v>7</v>
      </c>
      <c>
        <v>9</v>
      </c>
      <c s="71" t="str">
        <f t="shared" si="1956"/>
        <v>суббота</v>
      </c>
      <c s="71" t="str">
        <f>VLOOKUP(A62634,Подписчики!A:C,2,0)</f>
        <v>UTC+3</v>
      </c>
      <c s="71" t="str">
        <f t="shared" si="1957"/>
        <v>Московское время</v>
      </c>
      <c s="71"/>
    </row>
    <row r="62635" spans="1:10" ht="15">
      <c r="A62635">
        <v>154841</v>
      </c>
      <c>
        <v>132730</v>
      </c>
      <c s="2">
        <v>44349.90148220065</v>
      </c>
      <c>
        <v>411922</v>
      </c>
      <c s="71">
        <v>4</v>
      </c>
      <c>
        <v>21</v>
      </c>
      <c s="71" t="str">
        <f t="shared" si="1956"/>
        <v>среда</v>
      </c>
      <c s="71" t="str">
        <f>VLOOKUP(A62635,Подписчики!A:C,2,0)</f>
        <v>UTC+0</v>
      </c>
      <c s="71" t="str">
        <f t="shared" si="1957"/>
        <v>Запределами России</v>
      </c>
      <c s="71"/>
    </row>
    <row r="62636" spans="1:10" ht="15">
      <c r="A62636">
        <v>154841</v>
      </c>
      <c>
        <v>153144</v>
      </c>
      <c s="2">
        <v>44355.940317152104</v>
      </c>
      <c>
        <v>230507</v>
      </c>
      <c s="71">
        <v>3</v>
      </c>
      <c>
        <v>22</v>
      </c>
      <c s="71" t="str">
        <f t="shared" si="1956"/>
        <v>вторник</v>
      </c>
      <c s="71" t="str">
        <f>VLOOKUP(A62636,Подписчики!A:C,2,0)</f>
        <v>UTC+0</v>
      </c>
      <c s="71" t="str">
        <f t="shared" si="1957"/>
        <v>Запределами России</v>
      </c>
      <c s="71"/>
    </row>
    <row r="62637" spans="1:10" ht="15">
      <c r="A62637">
        <v>154841</v>
      </c>
      <c>
        <v>155555</v>
      </c>
      <c s="2">
        <v>44356.828666666668</v>
      </c>
      <c>
        <v>301748</v>
      </c>
      <c s="71">
        <v>4</v>
      </c>
      <c>
        <v>19</v>
      </c>
      <c s="71" t="str">
        <f t="shared" si="1956"/>
        <v>среда</v>
      </c>
      <c s="71" t="str">
        <f>VLOOKUP(A62637,Подписчики!A:C,2,0)</f>
        <v>UTC+0</v>
      </c>
      <c s="71" t="str">
        <f t="shared" si="1957"/>
        <v>Запределами России</v>
      </c>
      <c s="71"/>
    </row>
    <row r="62638" spans="1:10" ht="15">
      <c r="A62638">
        <v>154841</v>
      </c>
      <c>
        <v>196769</v>
      </c>
      <c s="2">
        <v>44367.896633808406</v>
      </c>
      <c>
        <v>250679</v>
      </c>
      <c s="71">
        <v>1</v>
      </c>
      <c>
        <v>21</v>
      </c>
      <c s="71" t="str">
        <f t="shared" si="1956"/>
        <v>воскресенье</v>
      </c>
      <c s="71" t="str">
        <f>VLOOKUP(A62638,Подписчики!A:C,2,0)</f>
        <v>UTC+0</v>
      </c>
      <c s="71" t="str">
        <f t="shared" si="1957"/>
        <v>Запределами России</v>
      </c>
      <c s="71"/>
    </row>
    <row r="62639" spans="1:10" ht="15">
      <c r="A62639">
        <v>154841</v>
      </c>
      <c>
        <v>202585</v>
      </c>
      <c s="2">
        <v>44369.807631067961</v>
      </c>
      <c>
        <v>373415</v>
      </c>
      <c s="71">
        <v>3</v>
      </c>
      <c>
        <v>19</v>
      </c>
      <c s="71" t="str">
        <f t="shared" si="1956"/>
        <v>вторник</v>
      </c>
      <c s="71" t="str">
        <f>VLOOKUP(A62639,Подписчики!A:C,2,0)</f>
        <v>UTC+0</v>
      </c>
      <c s="71" t="str">
        <f t="shared" si="1957"/>
        <v>Запределами России</v>
      </c>
      <c s="71"/>
    </row>
    <row r="62640" spans="1:10" ht="15">
      <c r="A62640">
        <v>154841</v>
      </c>
      <c>
        <v>206417</v>
      </c>
      <c s="2">
        <v>44370.998569579286</v>
      </c>
      <c>
        <v>397</v>
      </c>
      <c s="71">
        <v>4</v>
      </c>
      <c>
        <v>23</v>
      </c>
      <c s="71" t="str">
        <f t="shared" si="1956"/>
        <v>среда</v>
      </c>
      <c s="71" t="str">
        <f>VLOOKUP(A62640,Подписчики!A:C,2,0)</f>
        <v>UTC+0</v>
      </c>
      <c s="71" t="str">
        <f t="shared" si="1957"/>
        <v>Запределами России</v>
      </c>
      <c s="71"/>
    </row>
    <row r="62641" spans="1:10" ht="15">
      <c r="A62641">
        <v>154841</v>
      </c>
      <c>
        <v>241104</v>
      </c>
      <c s="2">
        <v>44380.700834951458</v>
      </c>
      <c>
        <v>369021</v>
      </c>
      <c s="71">
        <v>7</v>
      </c>
      <c>
        <v>16</v>
      </c>
      <c s="71" t="str">
        <f t="shared" si="1956"/>
        <v>суббота</v>
      </c>
      <c s="71" t="str">
        <f>VLOOKUP(A62641,Подписчики!A:C,2,0)</f>
        <v>UTC+0</v>
      </c>
      <c s="71" t="str">
        <f t="shared" si="1957"/>
        <v>Запределами России</v>
      </c>
      <c s="71"/>
    </row>
    <row r="62642" spans="1:10" ht="15">
      <c r="A62642">
        <v>154841</v>
      </c>
      <c>
        <v>257250</v>
      </c>
      <c s="2">
        <v>44386.296000000002</v>
      </c>
      <c>
        <v>158978</v>
      </c>
      <c s="71">
        <v>6</v>
      </c>
      <c>
        <v>7</v>
      </c>
      <c s="71" t="str">
        <f t="shared" si="1956"/>
        <v>пятница</v>
      </c>
      <c s="71" t="str">
        <f>VLOOKUP(A62642,Подписчики!A:C,2,0)</f>
        <v>UTC+0</v>
      </c>
      <c s="71" t="str">
        <f t="shared" si="1957"/>
        <v>Запределами России</v>
      </c>
      <c s="71"/>
    </row>
    <row r="62643" spans="1:10" ht="15">
      <c r="A62643">
        <v>154841</v>
      </c>
      <c>
        <v>334131</v>
      </c>
      <c s="2">
        <v>44408.42054506058</v>
      </c>
      <c>
        <v>394819</v>
      </c>
      <c s="71">
        <v>7</v>
      </c>
      <c>
        <v>10</v>
      </c>
      <c s="71" t="str">
        <f t="shared" si="1956"/>
        <v>суббота</v>
      </c>
      <c s="71" t="str">
        <f>VLOOKUP(A62643,Подписчики!A:C,2,0)</f>
        <v>UTC+0</v>
      </c>
      <c s="71" t="str">
        <f t="shared" si="1957"/>
        <v>Запределами России</v>
      </c>
      <c s="71"/>
    </row>
    <row r="62644" spans="1:10" ht="15">
      <c r="A62644">
        <v>154841</v>
      </c>
      <c>
        <v>334883</v>
      </c>
      <c s="2">
        <v>44408.604815820792</v>
      </c>
      <c>
        <v>191893</v>
      </c>
      <c s="71">
        <v>7</v>
      </c>
      <c>
        <v>14</v>
      </c>
      <c s="71" t="str">
        <f t="shared" si="1956"/>
        <v>суббота</v>
      </c>
      <c s="71" t="str">
        <f>VLOOKUP(A62644,Подписчики!A:C,2,0)</f>
        <v>UTC+0</v>
      </c>
      <c s="71" t="str">
        <f t="shared" si="1957"/>
        <v>Запределами России</v>
      </c>
      <c s="71"/>
    </row>
    <row r="62645" spans="1:10" ht="15">
      <c r="A62645">
        <v>154851</v>
      </c>
      <c>
        <v>95744</v>
      </c>
      <c s="2">
        <v>44338.830284789641</v>
      </c>
      <c>
        <v>191893</v>
      </c>
      <c s="71">
        <v>7</v>
      </c>
      <c>
        <v>19</v>
      </c>
      <c s="71" t="str">
        <f t="shared" si="1956"/>
        <v>суббота</v>
      </c>
      <c s="71" t="str">
        <f>VLOOKUP(A62645,Подписчики!A:C,2,0)</f>
        <v>UTC+0</v>
      </c>
      <c s="71" t="str">
        <f t="shared" si="1957"/>
        <v>Запределами России</v>
      </c>
      <c s="71"/>
    </row>
    <row r="62646" spans="1:10" ht="15">
      <c r="A62646">
        <v>154875</v>
      </c>
      <c>
        <v>10596</v>
      </c>
      <c s="2">
        <v>44301.688699029124</v>
      </c>
      <c>
        <v>130322</v>
      </c>
      <c s="71">
        <v>5</v>
      </c>
      <c>
        <v>16</v>
      </c>
      <c s="71" t="str">
        <f t="shared" si="1956"/>
        <v>четверг</v>
      </c>
      <c s="71" t="str">
        <f>VLOOKUP(A62646,Подписчики!A:C,2,0)</f>
        <v>UTC+2</v>
      </c>
      <c s="71" t="str">
        <f t="shared" si="1957"/>
        <v>Калиниградское время</v>
      </c>
      <c s="71"/>
    </row>
    <row r="62647" spans="1:10" ht="15">
      <c r="A62647">
        <v>154875</v>
      </c>
      <c>
        <v>11913</v>
      </c>
      <c s="2">
        <v>44302.835948220061</v>
      </c>
      <c>
        <v>9852</v>
      </c>
      <c s="71">
        <v>6</v>
      </c>
      <c>
        <v>20</v>
      </c>
      <c s="71" t="str">
        <f t="shared" si="1956"/>
        <v>пятница</v>
      </c>
      <c s="71" t="str">
        <f>VLOOKUP(A62647,Подписчики!A:C,2,0)</f>
        <v>UTC+2</v>
      </c>
      <c s="71" t="str">
        <f t="shared" si="1957"/>
        <v>Калиниградское время</v>
      </c>
      <c s="71"/>
    </row>
    <row r="62648" spans="1:10" ht="15">
      <c r="A62648">
        <v>154937</v>
      </c>
      <c>
        <v>296364</v>
      </c>
      <c s="2">
        <v>44397.446385113268</v>
      </c>
      <c>
        <v>119655</v>
      </c>
      <c s="71">
        <v>3</v>
      </c>
      <c>
        <v>10</v>
      </c>
      <c s="71" t="str">
        <f t="shared" si="1956"/>
        <v>вторник</v>
      </c>
      <c s="71" t="str">
        <f>VLOOKUP(A62648,Подписчики!A:C,2,0)</f>
        <v>UTC+3</v>
      </c>
      <c s="71" t="str">
        <f t="shared" si="1957"/>
        <v>Московское время</v>
      </c>
      <c s="71"/>
    </row>
    <row r="62649" spans="1:10" ht="15">
      <c r="A62649">
        <v>154937</v>
      </c>
      <c>
        <v>304166</v>
      </c>
      <c s="2">
        <v>44399.871951456313</v>
      </c>
      <c>
        <v>288983</v>
      </c>
      <c s="71">
        <v>5</v>
      </c>
      <c>
        <v>20</v>
      </c>
      <c s="71" t="str">
        <f t="shared" si="1956"/>
        <v>четверг</v>
      </c>
      <c s="71" t="str">
        <f>VLOOKUP(A62649,Подписчики!A:C,2,0)</f>
        <v>UTC+3</v>
      </c>
      <c s="71" t="str">
        <f t="shared" si="1957"/>
        <v>Московское время</v>
      </c>
      <c s="71"/>
    </row>
    <row r="62650" spans="1:10" ht="15">
      <c r="A62650">
        <v>154937</v>
      </c>
      <c>
        <v>325788</v>
      </c>
      <c s="2">
        <v>44405.863860841426</v>
      </c>
      <c>
        <v>86587</v>
      </c>
      <c s="71">
        <v>4</v>
      </c>
      <c>
        <v>20</v>
      </c>
      <c s="71" t="str">
        <f t="shared" si="1956"/>
        <v>среда</v>
      </c>
      <c s="71" t="str">
        <f>VLOOKUP(A62650,Подписчики!A:C,2,0)</f>
        <v>UTC+3</v>
      </c>
      <c s="71" t="str">
        <f t="shared" si="1957"/>
        <v>Московское время</v>
      </c>
      <c s="71"/>
    </row>
    <row r="62651" spans="1:10" ht="15">
      <c r="A62651">
        <v>154937</v>
      </c>
      <c>
        <v>356590</v>
      </c>
      <c s="2">
        <v>44414.873569579286</v>
      </c>
      <c>
        <v>365140</v>
      </c>
      <c s="71">
        <v>6</v>
      </c>
      <c>
        <v>20</v>
      </c>
      <c s="71" t="str">
        <f t="shared" si="1956"/>
        <v>пятница</v>
      </c>
      <c s="71" t="str">
        <f>VLOOKUP(A62651,Подписчики!A:C,2,0)</f>
        <v>UTC+3</v>
      </c>
      <c s="71" t="str">
        <f t="shared" si="1957"/>
        <v>Московское время</v>
      </c>
      <c s="71"/>
    </row>
    <row r="62652" spans="1:10" ht="15">
      <c r="A62652">
        <v>154937</v>
      </c>
      <c>
        <v>401501</v>
      </c>
      <c s="2">
        <v>44428.734411003235</v>
      </c>
      <c>
        <v>351192</v>
      </c>
      <c s="71">
        <v>6</v>
      </c>
      <c>
        <v>17</v>
      </c>
      <c s="71" t="str">
        <f t="shared" si="1956"/>
        <v>пятница</v>
      </c>
      <c s="71" t="str">
        <f>VLOOKUP(A62652,Подписчики!A:C,2,0)</f>
        <v>UTC+3</v>
      </c>
      <c s="71" t="str">
        <f t="shared" si="1957"/>
        <v>Московское время</v>
      </c>
      <c s="71"/>
    </row>
    <row r="62653" spans="1:10" ht="15">
      <c r="A62653">
        <v>154942</v>
      </c>
      <c>
        <v>278605</v>
      </c>
      <c s="2">
        <v>44391.978343042072</v>
      </c>
      <c>
        <v>411922</v>
      </c>
      <c s="71">
        <v>4</v>
      </c>
      <c>
        <v>23</v>
      </c>
      <c s="71" t="str">
        <f t="shared" si="1956"/>
        <v>среда</v>
      </c>
      <c s="71" t="str">
        <f>VLOOKUP(A62653,Подписчики!A:C,2,0)</f>
        <v>UTC+2</v>
      </c>
      <c s="71" t="str">
        <f t="shared" si="1957"/>
        <v>Калиниградское время</v>
      </c>
      <c s="71"/>
    </row>
    <row r="62654" spans="1:10" ht="15">
      <c r="A62654">
        <v>154942</v>
      </c>
      <c>
        <v>299039</v>
      </c>
      <c s="2">
        <v>44398.272666666664</v>
      </c>
      <c>
        <v>86587</v>
      </c>
      <c s="71">
        <v>4</v>
      </c>
      <c>
        <v>6</v>
      </c>
      <c s="71" t="str">
        <f t="shared" si="1956"/>
        <v>среда</v>
      </c>
      <c s="71" t="str">
        <f>VLOOKUP(A62654,Подписчики!A:C,2,0)</f>
        <v>UTC+2</v>
      </c>
      <c s="71" t="str">
        <f t="shared" si="1957"/>
        <v>Калиниградское время</v>
      </c>
      <c s="71"/>
    </row>
    <row r="62655" spans="1:10" ht="15">
      <c r="A62655">
        <v>154942</v>
      </c>
      <c>
        <v>334733</v>
      </c>
      <c s="2">
        <v>44408.578666666661</v>
      </c>
      <c>
        <v>470762</v>
      </c>
      <c s="71">
        <v>7</v>
      </c>
      <c>
        <v>13</v>
      </c>
      <c s="71" t="str">
        <f t="shared" si="1956"/>
        <v>суббота</v>
      </c>
      <c s="71" t="str">
        <f>VLOOKUP(A62655,Подписчики!A:C,2,0)</f>
        <v>UTC+2</v>
      </c>
      <c s="71" t="str">
        <f t="shared" si="1957"/>
        <v>Калиниградское время</v>
      </c>
      <c s="71"/>
    </row>
    <row r="62656" spans="1:10" ht="15">
      <c r="A62656">
        <v>154942</v>
      </c>
      <c>
        <v>342841</v>
      </c>
      <c s="2">
        <v>44410.449216828478</v>
      </c>
      <c>
        <v>230507</v>
      </c>
      <c s="71">
        <v>2</v>
      </c>
      <c>
        <v>10</v>
      </c>
      <c s="71" t="str">
        <f t="shared" si="1956"/>
        <v>понедельник</v>
      </c>
      <c s="71" t="str">
        <f>VLOOKUP(A62656,Подписчики!A:C,2,0)</f>
        <v>UTC+2</v>
      </c>
      <c s="71" t="str">
        <f t="shared" si="1957"/>
        <v>Калиниградское время</v>
      </c>
      <c s="71"/>
    </row>
    <row r="62657" spans="1:10" ht="15">
      <c r="A62657">
        <v>154942</v>
      </c>
      <c>
        <v>346629</v>
      </c>
      <c s="2">
        <v>44411.693553398058</v>
      </c>
      <c>
        <v>179296</v>
      </c>
      <c s="71">
        <v>3</v>
      </c>
      <c>
        <v>16</v>
      </c>
      <c s="71" t="str">
        <f t="shared" si="1956"/>
        <v>вторник</v>
      </c>
      <c s="71" t="str">
        <f>VLOOKUP(A62657,Подписчики!A:C,2,0)</f>
        <v>UTC+2</v>
      </c>
      <c s="71" t="str">
        <f t="shared" si="1957"/>
        <v>Калиниградское время</v>
      </c>
      <c s="71"/>
    </row>
    <row r="62658" spans="1:10" ht="15">
      <c r="A62658">
        <v>154942</v>
      </c>
      <c>
        <v>352688</v>
      </c>
      <c s="2">
        <v>44413.827857605174</v>
      </c>
      <c>
        <v>112334</v>
      </c>
      <c s="71">
        <v>5</v>
      </c>
      <c>
        <v>19</v>
      </c>
      <c s="71" t="str">
        <f t="shared" si="1956"/>
        <v>четверг</v>
      </c>
      <c s="71" t="str">
        <f>VLOOKUP(A62658,Подписчики!A:C,2,0)</f>
        <v>UTC+2</v>
      </c>
      <c s="71" t="str">
        <f t="shared" si="1957"/>
        <v>Калиниградское время</v>
      </c>
      <c s="71"/>
    </row>
    <row r="62659" spans="1:10" ht="15">
      <c r="A62659">
        <v>154942</v>
      </c>
      <c>
        <v>369630</v>
      </c>
      <c s="2">
        <v>44418.484815533979</v>
      </c>
      <c>
        <v>351192</v>
      </c>
      <c s="71">
        <v>3</v>
      </c>
      <c>
        <v>11</v>
      </c>
      <c s="71" t="str">
        <f t="shared" si="1958" ref="G62659:G62722">TEXT(C62659,"дддд")</f>
        <v>вторник</v>
      </c>
      <c s="71" t="str">
        <f>VLOOKUP(A62659,Подписчики!A:C,2,0)</f>
        <v>UTC+2</v>
      </c>
      <c s="71" t="str">
        <f t="shared" si="1959" ref="I62659:I62722">IF(H62659="UTC+1","Центральноевропейское время",IF(H62659="UTC+2","Калиниградское время",IF(H62659="UTC+3","Московское время",IF(H62659="UTC+4","Самарское время",IF(H62659="UTC+5","Екатеринбургское время",IF(H62659="UTC+6","Омское время",IF(H62659="UTC+7","Красноярское время",IF(H62659="UTC+8","Иркутское время",IF(H62659="UTC+9","Якутское время",IF(H62659="UTC+10","Владивостокское время",IF(H62659="UTC+11","Магаданское время",IF(H62659="UTC+12","Камчатское время",IF(H62659="UTC+0","Запределами России",IF(H62659="UTC-1","Запределами России",IF(H62659="UTC-2","Запределами России",IF(H62659="UTC-3","Запределами России",IF(H62659="UTC-4","Запределами России",IF(H62659="UTC-5","Запределами России",IF(H62659="UTC-6","Запределами России",IF(H62659="UTC-7","Запределами России",IF(H62659="UTC-8","Запределами России",IF(H62659="UTC-9","Запределами России",0))))))))))))))))))))))</f>
        <v>Калиниградское время</v>
      </c>
      <c s="71"/>
    </row>
    <row r="62660" spans="1:10" ht="15">
      <c r="A62660">
        <v>154942</v>
      </c>
      <c>
        <v>395460</v>
      </c>
      <c s="2">
        <v>44426.717825242718</v>
      </c>
      <c>
        <v>313721</v>
      </c>
      <c s="71">
        <v>4</v>
      </c>
      <c>
        <v>17</v>
      </c>
      <c s="71" t="str">
        <f t="shared" si="1958"/>
        <v>среда</v>
      </c>
      <c s="71" t="str">
        <f>VLOOKUP(A62660,Подписчики!A:C,2,0)</f>
        <v>UTC+2</v>
      </c>
      <c s="71" t="str">
        <f t="shared" si="1959"/>
        <v>Калиниградское время</v>
      </c>
      <c s="71"/>
    </row>
    <row r="62661" spans="1:10" ht="15">
      <c r="A62661">
        <v>154942</v>
      </c>
      <c>
        <v>401861</v>
      </c>
      <c s="2">
        <v>44428.780932038833</v>
      </c>
      <c>
        <v>343491</v>
      </c>
      <c s="71">
        <v>6</v>
      </c>
      <c>
        <v>18</v>
      </c>
      <c s="71" t="str">
        <f t="shared" si="1958"/>
        <v>пятница</v>
      </c>
      <c s="71" t="str">
        <f>VLOOKUP(A62661,Подписчики!A:C,2,0)</f>
        <v>UTC+2</v>
      </c>
      <c s="71" t="str">
        <f t="shared" si="1959"/>
        <v>Калиниградское время</v>
      </c>
      <c s="71"/>
    </row>
    <row r="62662" spans="1:10" ht="15">
      <c r="A62662">
        <v>154970</v>
      </c>
      <c>
        <v>21630</v>
      </c>
      <c s="2">
        <v>44309.80034951456</v>
      </c>
      <c>
        <v>250679</v>
      </c>
      <c s="71">
        <v>6</v>
      </c>
      <c>
        <v>19</v>
      </c>
      <c s="71" t="str">
        <f t="shared" si="1958"/>
        <v>пятница</v>
      </c>
      <c s="71" t="str">
        <f>VLOOKUP(A62662,Подписчики!A:C,2,0)</f>
        <v>UTC+2</v>
      </c>
      <c s="71" t="str">
        <f t="shared" si="1959"/>
        <v>Калиниградское время</v>
      </c>
      <c s="71"/>
    </row>
    <row r="62663" spans="1:10" ht="15">
      <c r="A62663">
        <v>154970</v>
      </c>
      <c>
        <v>26532</v>
      </c>
      <c s="2">
        <v>44311.577048543688</v>
      </c>
      <c>
        <v>158978</v>
      </c>
      <c s="71">
        <v>1</v>
      </c>
      <c>
        <v>13</v>
      </c>
      <c s="71" t="str">
        <f t="shared" si="1958"/>
        <v>воскресенье</v>
      </c>
      <c s="71" t="str">
        <f>VLOOKUP(A62663,Подписчики!A:C,2,0)</f>
        <v>UTC+2</v>
      </c>
      <c s="71" t="str">
        <f t="shared" si="1959"/>
        <v>Калиниградское время</v>
      </c>
      <c s="71"/>
    </row>
    <row r="62664" spans="1:10" ht="15">
      <c r="A62664">
        <v>154970</v>
      </c>
      <c>
        <v>31046</v>
      </c>
      <c s="2">
        <v>44314.002614886725</v>
      </c>
      <c>
        <v>202914</v>
      </c>
      <c s="71">
        <v>4</v>
      </c>
      <c>
        <v>0</v>
      </c>
      <c s="71" t="str">
        <f t="shared" si="1958"/>
        <v>среда</v>
      </c>
      <c s="71" t="str">
        <f>VLOOKUP(A62664,Подписчики!A:C,2,0)</f>
        <v>UTC+2</v>
      </c>
      <c s="71" t="str">
        <f t="shared" si="1959"/>
        <v>Калиниградское время</v>
      </c>
      <c s="71"/>
    </row>
    <row r="62665" spans="1:10" ht="15">
      <c r="A62665">
        <v>154970</v>
      </c>
      <c>
        <v>52295</v>
      </c>
      <c s="2">
        <v>44323.641773462783</v>
      </c>
      <c>
        <v>182984</v>
      </c>
      <c s="71">
        <v>6</v>
      </c>
      <c>
        <v>15</v>
      </c>
      <c s="71" t="str">
        <f t="shared" si="1958"/>
        <v>пятница</v>
      </c>
      <c s="71" t="str">
        <f>VLOOKUP(A62665,Подписчики!A:C,2,0)</f>
        <v>UTC+2</v>
      </c>
      <c s="71" t="str">
        <f t="shared" si="1959"/>
        <v>Калиниградское время</v>
      </c>
      <c s="71"/>
    </row>
    <row r="62666" spans="1:10" ht="15">
      <c r="A62666">
        <v>154970</v>
      </c>
      <c>
        <v>84366</v>
      </c>
      <c s="2">
        <v>44335.599702265368</v>
      </c>
      <c>
        <v>45364</v>
      </c>
      <c s="71">
        <v>4</v>
      </c>
      <c>
        <v>14</v>
      </c>
      <c s="71" t="str">
        <f t="shared" si="1958"/>
        <v>среда</v>
      </c>
      <c s="71" t="str">
        <f>VLOOKUP(A62666,Подписчики!A:C,2,0)</f>
        <v>UTC+2</v>
      </c>
      <c s="71" t="str">
        <f t="shared" si="1959"/>
        <v>Калиниградское время</v>
      </c>
      <c s="71"/>
    </row>
    <row r="62667" spans="1:10" ht="15">
      <c r="A62667">
        <v>154970</v>
      </c>
      <c>
        <v>96487</v>
      </c>
      <c s="2">
        <v>44338.985666666667</v>
      </c>
      <c>
        <v>78646</v>
      </c>
      <c s="71">
        <v>7</v>
      </c>
      <c>
        <v>23</v>
      </c>
      <c s="71" t="str">
        <f t="shared" si="1958"/>
        <v>суббота</v>
      </c>
      <c s="71" t="str">
        <f>VLOOKUP(A62667,Подписчики!A:C,2,0)</f>
        <v>UTC+2</v>
      </c>
      <c s="71" t="str">
        <f t="shared" si="1959"/>
        <v>Калиниградское время</v>
      </c>
      <c s="71"/>
    </row>
    <row r="62668" spans="1:10" ht="15">
      <c r="A62668">
        <v>154970</v>
      </c>
      <c>
        <v>162577</v>
      </c>
      <c s="2">
        <v>44358.866666666661</v>
      </c>
      <c>
        <v>118549</v>
      </c>
      <c s="71">
        <v>6</v>
      </c>
      <c>
        <v>20</v>
      </c>
      <c s="71" t="str">
        <f t="shared" si="1958"/>
        <v>пятница</v>
      </c>
      <c s="71" t="str">
        <f>VLOOKUP(A62668,Подписчики!A:C,2,0)</f>
        <v>UTC+2</v>
      </c>
      <c s="71" t="str">
        <f t="shared" si="1959"/>
        <v>Калиниградское время</v>
      </c>
      <c s="71"/>
    </row>
    <row r="62669" spans="1:10" ht="15">
      <c r="A62669">
        <v>154970</v>
      </c>
      <c>
        <v>235218</v>
      </c>
      <c s="2">
        <v>44379.528504854366</v>
      </c>
      <c>
        <v>227775</v>
      </c>
      <c s="71">
        <v>6</v>
      </c>
      <c>
        <v>12</v>
      </c>
      <c s="71" t="str">
        <f t="shared" si="1958"/>
        <v>пятница</v>
      </c>
      <c s="71" t="str">
        <f>VLOOKUP(A62669,Подписчики!A:C,2,0)</f>
        <v>UTC+2</v>
      </c>
      <c s="71" t="str">
        <f t="shared" si="1959"/>
        <v>Калиниградское время</v>
      </c>
      <c s="71"/>
    </row>
    <row r="62670" spans="1:10" ht="15">
      <c r="A62670">
        <v>154970</v>
      </c>
      <c>
        <v>248546</v>
      </c>
      <c s="2">
        <v>44382.729152103559</v>
      </c>
      <c>
        <v>43842</v>
      </c>
      <c s="71">
        <v>2</v>
      </c>
      <c>
        <v>17</v>
      </c>
      <c s="71" t="str">
        <f t="shared" si="1958"/>
        <v>понедельник</v>
      </c>
      <c s="71" t="str">
        <f>VLOOKUP(A62670,Подписчики!A:C,2,0)</f>
        <v>UTC+2</v>
      </c>
      <c s="71" t="str">
        <f t="shared" si="1959"/>
        <v>Калиниградское время</v>
      </c>
      <c s="71"/>
    </row>
    <row r="62671" spans="1:10" ht="15">
      <c r="A62671">
        <v>154970</v>
      </c>
      <c>
        <v>262104</v>
      </c>
      <c s="2">
        <v>44387.460493789484</v>
      </c>
      <c>
        <v>206501</v>
      </c>
      <c s="71">
        <v>7</v>
      </c>
      <c>
        <v>11</v>
      </c>
      <c s="71" t="str">
        <f t="shared" si="1958"/>
        <v>суббота</v>
      </c>
      <c s="71" t="str">
        <f>VLOOKUP(A62671,Подписчики!A:C,2,0)</f>
        <v>UTC+2</v>
      </c>
      <c s="71" t="str">
        <f t="shared" si="1959"/>
        <v>Калиниградское время</v>
      </c>
      <c s="71"/>
    </row>
    <row r="62672" spans="1:10" ht="15">
      <c r="A62672">
        <v>154970</v>
      </c>
      <c>
        <v>306040</v>
      </c>
      <c s="2">
        <v>44400.612647249189</v>
      </c>
      <c>
        <v>351192</v>
      </c>
      <c s="71">
        <v>6</v>
      </c>
      <c>
        <v>14</v>
      </c>
      <c s="71" t="str">
        <f t="shared" si="1958"/>
        <v>пятница</v>
      </c>
      <c s="71" t="str">
        <f>VLOOKUP(A62672,Подписчики!A:C,2,0)</f>
        <v>UTC+2</v>
      </c>
      <c s="71" t="str">
        <f t="shared" si="1959"/>
        <v>Калиниградское время</v>
      </c>
      <c s="71"/>
    </row>
    <row r="62673" spans="1:10" ht="15">
      <c r="A62673">
        <v>154970</v>
      </c>
      <c>
        <v>312604</v>
      </c>
      <c s="2">
        <v>44401.907145631063</v>
      </c>
      <c>
        <v>331902</v>
      </c>
      <c s="71">
        <v>7</v>
      </c>
      <c>
        <v>21</v>
      </c>
      <c s="71" t="str">
        <f t="shared" si="1958"/>
        <v>суббота</v>
      </c>
      <c s="71" t="str">
        <f>VLOOKUP(A62673,Подписчики!A:C,2,0)</f>
        <v>UTC+2</v>
      </c>
      <c s="71" t="str">
        <f t="shared" si="1959"/>
        <v>Калиниградское время</v>
      </c>
      <c s="71"/>
    </row>
    <row r="62674" spans="1:10" ht="15">
      <c r="A62674">
        <v>155004</v>
      </c>
      <c>
        <v>17296</v>
      </c>
      <c s="2">
        <v>44306.788213592234</v>
      </c>
      <c>
        <v>250679</v>
      </c>
      <c s="71">
        <v>3</v>
      </c>
      <c>
        <v>18</v>
      </c>
      <c s="71" t="str">
        <f t="shared" si="1958"/>
        <v>вторник</v>
      </c>
      <c s="71" t="str">
        <f>VLOOKUP(A62674,Подписчики!A:C,2,0)</f>
        <v>UTC+4</v>
      </c>
      <c s="71" t="str">
        <f t="shared" si="1959"/>
        <v>Самарское время</v>
      </c>
      <c s="71"/>
    </row>
    <row r="62675" spans="1:10" ht="15">
      <c r="A62675">
        <v>155004</v>
      </c>
      <c>
        <v>20316</v>
      </c>
      <c s="2">
        <v>44308.789831715214</v>
      </c>
      <c>
        <v>411922</v>
      </c>
      <c s="71">
        <v>5</v>
      </c>
      <c>
        <v>18</v>
      </c>
      <c s="71" t="str">
        <f t="shared" si="1958"/>
        <v>четверг</v>
      </c>
      <c s="71" t="str">
        <f>VLOOKUP(A62675,Подписчики!A:C,2,0)</f>
        <v>UTC+4</v>
      </c>
      <c s="71" t="str">
        <f t="shared" si="1959"/>
        <v>Самарское время</v>
      </c>
      <c s="71"/>
    </row>
    <row r="62676" spans="1:10" ht="15">
      <c r="A62676">
        <v>155004</v>
      </c>
      <c>
        <v>69824</v>
      </c>
      <c s="2">
        <v>44330.600511326862</v>
      </c>
      <c>
        <v>301748</v>
      </c>
      <c s="71">
        <v>6</v>
      </c>
      <c>
        <v>14</v>
      </c>
      <c s="71" t="str">
        <f t="shared" si="1958"/>
        <v>пятница</v>
      </c>
      <c s="71" t="str">
        <f>VLOOKUP(A62676,Подписчики!A:C,2,0)</f>
        <v>UTC+4</v>
      </c>
      <c s="71" t="str">
        <f t="shared" si="1959"/>
        <v>Самарское время</v>
      </c>
      <c s="71"/>
    </row>
    <row r="62677" spans="1:10" ht="15">
      <c r="A62677">
        <v>155004</v>
      </c>
      <c>
        <v>87758</v>
      </c>
      <c s="2">
        <v>44336.849702265376</v>
      </c>
      <c>
        <v>236548</v>
      </c>
      <c s="71">
        <v>5</v>
      </c>
      <c>
        <v>20</v>
      </c>
      <c s="71" t="str">
        <f t="shared" si="1958"/>
        <v>четверг</v>
      </c>
      <c s="71" t="str">
        <f>VLOOKUP(A62677,Подписчики!A:C,2,0)</f>
        <v>UTC+4</v>
      </c>
      <c s="71" t="str">
        <f t="shared" si="1959"/>
        <v>Самарское время</v>
      </c>
      <c s="71"/>
    </row>
    <row r="62678" spans="1:10" ht="15">
      <c r="A62678">
        <v>155004</v>
      </c>
      <c>
        <v>89120</v>
      </c>
      <c s="2">
        <v>44337.606983818776</v>
      </c>
      <c>
        <v>350525</v>
      </c>
      <c s="71">
        <v>6</v>
      </c>
      <c>
        <v>14</v>
      </c>
      <c s="71" t="str">
        <f t="shared" si="1958"/>
        <v>пятница</v>
      </c>
      <c s="71" t="str">
        <f>VLOOKUP(A62678,Подписчики!A:C,2,0)</f>
        <v>UTC+4</v>
      </c>
      <c s="71" t="str">
        <f t="shared" si="1959"/>
        <v>Самарское время</v>
      </c>
      <c s="71"/>
    </row>
    <row r="62679" spans="1:10" ht="15">
      <c r="A62679">
        <v>155004</v>
      </c>
      <c>
        <v>121398</v>
      </c>
      <c s="2">
        <v>44346.22437208167</v>
      </c>
      <c>
        <v>180055</v>
      </c>
      <c s="71">
        <v>1</v>
      </c>
      <c>
        <v>5</v>
      </c>
      <c s="71" t="str">
        <f t="shared" si="1958"/>
        <v>воскресенье</v>
      </c>
      <c s="71" t="str">
        <f>VLOOKUP(A62679,Подписчики!A:C,2,0)</f>
        <v>UTC+4</v>
      </c>
      <c s="71" t="str">
        <f t="shared" si="1959"/>
        <v>Самарское время</v>
      </c>
      <c s="71"/>
    </row>
    <row r="62680" spans="1:10" ht="15">
      <c r="A62680">
        <v>155004</v>
      </c>
      <c>
        <v>125785</v>
      </c>
      <c s="2">
        <v>44347.373333333337</v>
      </c>
      <c>
        <v>451624</v>
      </c>
      <c s="71">
        <v>2</v>
      </c>
      <c>
        <v>8</v>
      </c>
      <c s="71" t="str">
        <f t="shared" si="1958"/>
        <v>понедельник</v>
      </c>
      <c s="71" t="str">
        <f>VLOOKUP(A62680,Подписчики!A:C,2,0)</f>
        <v>UTC+4</v>
      </c>
      <c s="71" t="str">
        <f t="shared" si="1959"/>
        <v>Самарское время</v>
      </c>
      <c s="71"/>
    </row>
    <row r="62681" spans="1:10" ht="15">
      <c r="A62681">
        <v>155004</v>
      </c>
      <c>
        <v>126259</v>
      </c>
      <c s="2">
        <v>44347.589184466022</v>
      </c>
      <c>
        <v>111368</v>
      </c>
      <c s="71">
        <v>2</v>
      </c>
      <c>
        <v>14</v>
      </c>
      <c s="71" t="str">
        <f t="shared" si="1958"/>
        <v>понедельник</v>
      </c>
      <c s="71" t="str">
        <f>VLOOKUP(A62681,Подписчики!A:C,2,0)</f>
        <v>UTC+4</v>
      </c>
      <c s="71" t="str">
        <f t="shared" si="1959"/>
        <v>Самарское время</v>
      </c>
      <c s="71"/>
    </row>
    <row r="62682" spans="1:10" ht="15">
      <c r="A62682">
        <v>155004</v>
      </c>
      <c>
        <v>149522</v>
      </c>
      <c s="2">
        <v>44354.78497734628</v>
      </c>
      <c>
        <v>98789</v>
      </c>
      <c s="71">
        <v>2</v>
      </c>
      <c>
        <v>18</v>
      </c>
      <c s="71" t="str">
        <f t="shared" si="1958"/>
        <v>понедельник</v>
      </c>
      <c s="71" t="str">
        <f>VLOOKUP(A62682,Подписчики!A:C,2,0)</f>
        <v>UTC+4</v>
      </c>
      <c s="71" t="str">
        <f t="shared" si="1959"/>
        <v>Самарское время</v>
      </c>
      <c s="71"/>
    </row>
    <row r="62683" spans="1:10" ht="15">
      <c r="A62683">
        <v>155004</v>
      </c>
      <c>
        <v>181293</v>
      </c>
      <c s="2">
        <v>44364.543877022654</v>
      </c>
      <c>
        <v>158978</v>
      </c>
      <c s="71">
        <v>5</v>
      </c>
      <c>
        <v>13</v>
      </c>
      <c s="71" t="str">
        <f t="shared" si="1958"/>
        <v>четверг</v>
      </c>
      <c s="71" t="str">
        <f>VLOOKUP(A62683,Подписчики!A:C,2,0)</f>
        <v>UTC+4</v>
      </c>
      <c s="71" t="str">
        <f t="shared" si="1959"/>
        <v>Самарское время</v>
      </c>
      <c s="71"/>
    </row>
    <row r="62684" spans="1:10" ht="15">
      <c r="A62684">
        <v>155004</v>
      </c>
      <c>
        <v>236007</v>
      </c>
      <c s="2">
        <v>44379.660381877024</v>
      </c>
      <c>
        <v>197508</v>
      </c>
      <c s="71">
        <v>6</v>
      </c>
      <c>
        <v>15</v>
      </c>
      <c s="71" t="str">
        <f t="shared" si="1958"/>
        <v>пятница</v>
      </c>
      <c s="71" t="str">
        <f>VLOOKUP(A62684,Подписчики!A:C,2,0)</f>
        <v>UTC+4</v>
      </c>
      <c s="71" t="str">
        <f t="shared" si="1959"/>
        <v>Самарское время</v>
      </c>
      <c s="71"/>
    </row>
    <row r="62685" spans="1:10" ht="15">
      <c r="A62685">
        <v>155004</v>
      </c>
      <c>
        <v>250130</v>
      </c>
      <c s="2">
        <v>44383.500187702266</v>
      </c>
      <c>
        <v>420981</v>
      </c>
      <c s="71">
        <v>3</v>
      </c>
      <c>
        <v>12</v>
      </c>
      <c s="71" t="str">
        <f t="shared" si="1958"/>
        <v>вторник</v>
      </c>
      <c s="71" t="str">
        <f>VLOOKUP(A62685,Подписчики!A:C,2,0)</f>
        <v>UTC+4</v>
      </c>
      <c s="71" t="str">
        <f t="shared" si="1959"/>
        <v>Самарское время</v>
      </c>
      <c s="71"/>
    </row>
    <row r="62686" spans="1:10" ht="15">
      <c r="A62686">
        <v>155004</v>
      </c>
      <c>
        <v>258664</v>
      </c>
      <c s="2">
        <v>44386.694362459551</v>
      </c>
      <c>
        <v>154256</v>
      </c>
      <c s="71">
        <v>6</v>
      </c>
      <c>
        <v>16</v>
      </c>
      <c s="71" t="str">
        <f t="shared" si="1958"/>
        <v>пятница</v>
      </c>
      <c s="71" t="str">
        <f>VLOOKUP(A62686,Подписчики!A:C,2,0)</f>
        <v>UTC+4</v>
      </c>
      <c s="71" t="str">
        <f t="shared" si="1959"/>
        <v>Самарское время</v>
      </c>
      <c s="71"/>
    </row>
    <row r="62687" spans="1:10" ht="15">
      <c r="A62687">
        <v>155004</v>
      </c>
      <c>
        <v>279416</v>
      </c>
      <c s="2">
        <v>44392.52931391586</v>
      </c>
      <c>
        <v>150225</v>
      </c>
      <c s="71">
        <v>5</v>
      </c>
      <c>
        <v>12</v>
      </c>
      <c s="71" t="str">
        <f t="shared" si="1958"/>
        <v>четверг</v>
      </c>
      <c s="71" t="str">
        <f>VLOOKUP(A62687,Подписчики!A:C,2,0)</f>
        <v>UTC+4</v>
      </c>
      <c s="71" t="str">
        <f t="shared" si="1959"/>
        <v>Самарское время</v>
      </c>
      <c s="71"/>
    </row>
    <row r="62688" spans="1:10" ht="15">
      <c r="A62688">
        <v>155004</v>
      </c>
      <c>
        <v>288906</v>
      </c>
      <c s="2">
        <v>44394.852748191777</v>
      </c>
      <c>
        <v>455878</v>
      </c>
      <c s="71">
        <v>7</v>
      </c>
      <c>
        <v>20</v>
      </c>
      <c s="71" t="str">
        <f t="shared" si="1958"/>
        <v>суббота</v>
      </c>
      <c s="71" t="str">
        <f>VLOOKUP(A62688,Подписчики!A:C,2,0)</f>
        <v>UTC+4</v>
      </c>
      <c s="71" t="str">
        <f t="shared" si="1959"/>
        <v>Самарское время</v>
      </c>
      <c s="71"/>
    </row>
    <row r="62689" spans="1:10" ht="15">
      <c r="A62689">
        <v>155004</v>
      </c>
      <c>
        <v>306256</v>
      </c>
      <c s="2">
        <v>44400.63287378641</v>
      </c>
      <c>
        <v>447858</v>
      </c>
      <c s="71">
        <v>6</v>
      </c>
      <c>
        <v>15</v>
      </c>
      <c s="71" t="str">
        <f t="shared" si="1958"/>
        <v>пятница</v>
      </c>
      <c s="71" t="str">
        <f>VLOOKUP(A62689,Подписчики!A:C,2,0)</f>
        <v>UTC+4</v>
      </c>
      <c s="71" t="str">
        <f t="shared" si="1959"/>
        <v>Самарское время</v>
      </c>
      <c s="71"/>
    </row>
    <row r="62690" spans="1:10" ht="15">
      <c r="A62690">
        <v>155004</v>
      </c>
      <c>
        <v>318950</v>
      </c>
      <c s="2">
        <v>44403.692744336571</v>
      </c>
      <c>
        <v>7084</v>
      </c>
      <c s="71">
        <v>2</v>
      </c>
      <c>
        <v>16</v>
      </c>
      <c s="71" t="str">
        <f t="shared" si="1958"/>
        <v>понедельник</v>
      </c>
      <c s="71" t="str">
        <f>VLOOKUP(A62690,Подписчики!A:C,2,0)</f>
        <v>UTC+4</v>
      </c>
      <c s="71" t="str">
        <f t="shared" si="1959"/>
        <v>Самарское время</v>
      </c>
      <c s="71"/>
    </row>
    <row r="62691" spans="1:10" ht="15">
      <c r="A62691">
        <v>155004</v>
      </c>
      <c>
        <v>369190</v>
      </c>
      <c s="2">
        <v>44417.964588996765</v>
      </c>
      <c>
        <v>368689</v>
      </c>
      <c s="71">
        <v>2</v>
      </c>
      <c>
        <v>23</v>
      </c>
      <c s="71" t="str">
        <f t="shared" si="1958"/>
        <v>понедельник</v>
      </c>
      <c s="71" t="str">
        <f>VLOOKUP(A62691,Подписчики!A:C,2,0)</f>
        <v>UTC+4</v>
      </c>
      <c s="71" t="str">
        <f t="shared" si="1959"/>
        <v>Самарское время</v>
      </c>
      <c s="71"/>
    </row>
    <row r="62692" spans="1:10" ht="15">
      <c r="A62692">
        <v>155004</v>
      </c>
      <c>
        <v>399298</v>
      </c>
      <c s="2">
        <v>44428.246142394826</v>
      </c>
      <c>
        <v>311670</v>
      </c>
      <c s="71">
        <v>6</v>
      </c>
      <c>
        <v>5</v>
      </c>
      <c s="71" t="str">
        <f t="shared" si="1958"/>
        <v>пятница</v>
      </c>
      <c s="71" t="str">
        <f>VLOOKUP(A62692,Подписчики!A:C,2,0)</f>
        <v>UTC+4</v>
      </c>
      <c s="71" t="str">
        <f t="shared" si="1959"/>
        <v>Самарское время</v>
      </c>
      <c s="71"/>
    </row>
    <row r="62693" spans="1:10" ht="15">
      <c r="A62693">
        <v>155010</v>
      </c>
      <c>
        <v>207309</v>
      </c>
      <c s="2">
        <v>44371.600106796119</v>
      </c>
      <c>
        <v>230347</v>
      </c>
      <c s="71">
        <v>5</v>
      </c>
      <c>
        <v>14</v>
      </c>
      <c s="71" t="str">
        <f t="shared" si="1958"/>
        <v>четверг</v>
      </c>
      <c s="71" t="str">
        <f>VLOOKUP(A62693,Подписчики!A:C,2,0)</f>
        <v>UTC+7</v>
      </c>
      <c s="71" t="str">
        <f t="shared" si="1959"/>
        <v>Красноярское время</v>
      </c>
      <c s="71"/>
    </row>
    <row r="62694" spans="1:10" ht="15">
      <c r="A62694">
        <v>155021</v>
      </c>
      <c>
        <v>258922</v>
      </c>
      <c s="2">
        <v>44386.723488673138</v>
      </c>
      <c>
        <v>401297</v>
      </c>
      <c s="71">
        <v>6</v>
      </c>
      <c>
        <v>17</v>
      </c>
      <c s="71" t="str">
        <f t="shared" si="1958"/>
        <v>пятница</v>
      </c>
      <c s="71" t="str">
        <f>VLOOKUP(A62694,Подписчики!A:C,2,0)</f>
        <v>UTC+0</v>
      </c>
      <c s="71" t="str">
        <f t="shared" si="1959"/>
        <v>Запределами России</v>
      </c>
      <c s="71"/>
    </row>
    <row r="62695" spans="1:10" ht="15">
      <c r="A62695">
        <v>155021</v>
      </c>
      <c>
        <v>284457</v>
      </c>
      <c s="2">
        <v>44393.851320388349</v>
      </c>
      <c>
        <v>455878</v>
      </c>
      <c s="71">
        <v>6</v>
      </c>
      <c>
        <v>20</v>
      </c>
      <c s="71" t="str">
        <f t="shared" si="1958"/>
        <v>пятница</v>
      </c>
      <c s="71" t="str">
        <f>VLOOKUP(A62695,Подписчики!A:C,2,0)</f>
        <v>UTC+0</v>
      </c>
      <c s="71" t="str">
        <f t="shared" si="1959"/>
        <v>Запределами России</v>
      </c>
      <c s="71"/>
    </row>
    <row r="62696" spans="1:10" ht="15">
      <c r="A62696">
        <v>155021</v>
      </c>
      <c>
        <v>288929</v>
      </c>
      <c s="2">
        <v>44394.857792880262</v>
      </c>
      <c>
        <v>411922</v>
      </c>
      <c s="71">
        <v>7</v>
      </c>
      <c>
        <v>20</v>
      </c>
      <c s="71" t="str">
        <f t="shared" si="1958"/>
        <v>суббота</v>
      </c>
      <c s="71" t="str">
        <f>VLOOKUP(A62696,Подписчики!A:C,2,0)</f>
        <v>UTC+0</v>
      </c>
      <c s="71" t="str">
        <f t="shared" si="1959"/>
        <v>Запределами России</v>
      </c>
      <c s="71"/>
    </row>
    <row r="62697" spans="1:10" ht="15">
      <c r="A62697">
        <v>155021</v>
      </c>
      <c>
        <v>320099</v>
      </c>
      <c s="2">
        <v>44403.869119741103</v>
      </c>
      <c>
        <v>182984</v>
      </c>
      <c s="71">
        <v>2</v>
      </c>
      <c>
        <v>20</v>
      </c>
      <c s="71" t="str">
        <f t="shared" si="1958"/>
        <v>понедельник</v>
      </c>
      <c s="71" t="str">
        <f>VLOOKUP(A62697,Подписчики!A:C,2,0)</f>
        <v>UTC+0</v>
      </c>
      <c s="71" t="str">
        <f t="shared" si="1959"/>
        <v>Запределами России</v>
      </c>
      <c s="71"/>
    </row>
    <row r="62698" spans="1:10" ht="15">
      <c r="A62698">
        <v>155030</v>
      </c>
      <c>
        <v>197306</v>
      </c>
      <c s="2">
        <v>44368.131255663429</v>
      </c>
      <c>
        <v>78362</v>
      </c>
      <c s="71">
        <v>2</v>
      </c>
      <c>
        <v>3</v>
      </c>
      <c s="71" t="str">
        <f t="shared" si="1958"/>
        <v>понедельник</v>
      </c>
      <c s="71" t="str">
        <f>VLOOKUP(A62698,Подписчики!A:C,2,0)</f>
        <v>UTC-4</v>
      </c>
      <c s="71" t="str">
        <f t="shared" si="1959"/>
        <v>Запределами России</v>
      </c>
      <c s="71"/>
    </row>
    <row r="62699" spans="1:10" ht="15">
      <c r="A62699">
        <v>155030</v>
      </c>
      <c>
        <v>203481</v>
      </c>
      <c s="2">
        <v>44369.979152103559</v>
      </c>
      <c>
        <v>158978</v>
      </c>
      <c s="71">
        <v>3</v>
      </c>
      <c>
        <v>23</v>
      </c>
      <c s="71" t="str">
        <f t="shared" si="1958"/>
        <v>вторник</v>
      </c>
      <c s="71" t="str">
        <f>VLOOKUP(A62699,Подписчики!A:C,2,0)</f>
        <v>UTC-4</v>
      </c>
      <c s="71" t="str">
        <f t="shared" si="1959"/>
        <v>Запределами России</v>
      </c>
      <c s="71"/>
    </row>
    <row r="62700" spans="1:10" ht="15">
      <c r="A62700">
        <v>155030</v>
      </c>
      <c>
        <v>222209</v>
      </c>
      <c s="2">
        <v>44374.880446601943</v>
      </c>
      <c>
        <v>373970</v>
      </c>
      <c s="71">
        <v>1</v>
      </c>
      <c>
        <v>21</v>
      </c>
      <c s="71" t="str">
        <f t="shared" si="1958"/>
        <v>воскресенье</v>
      </c>
      <c s="71" t="str">
        <f>VLOOKUP(A62700,Подписчики!A:C,2,0)</f>
        <v>UTC-4</v>
      </c>
      <c s="71" t="str">
        <f t="shared" si="1959"/>
        <v>Запределами России</v>
      </c>
      <c s="71"/>
    </row>
    <row r="62701" spans="1:10" ht="15">
      <c r="A62701">
        <v>155030</v>
      </c>
      <c>
        <v>234220</v>
      </c>
      <c s="2">
        <v>44378.854556634302</v>
      </c>
      <c>
        <v>104581</v>
      </c>
      <c s="71">
        <v>5</v>
      </c>
      <c>
        <v>20</v>
      </c>
      <c s="71" t="str">
        <f t="shared" si="1958"/>
        <v>четверг</v>
      </c>
      <c s="71" t="str">
        <f>VLOOKUP(A62701,Подписчики!A:C,2,0)</f>
        <v>UTC-4</v>
      </c>
      <c s="71" t="str">
        <f t="shared" si="1959"/>
        <v>Запределами России</v>
      </c>
      <c s="71"/>
    </row>
    <row r="62702" spans="1:10" ht="15">
      <c r="A62702">
        <v>155030</v>
      </c>
      <c>
        <v>255741</v>
      </c>
      <c s="2">
        <v>44385.742906148866</v>
      </c>
      <c>
        <v>351192</v>
      </c>
      <c s="71">
        <v>5</v>
      </c>
      <c>
        <v>17</v>
      </c>
      <c s="71" t="str">
        <f t="shared" si="1958"/>
        <v>четверг</v>
      </c>
      <c s="71" t="str">
        <f>VLOOKUP(A62702,Подписчики!A:C,2,0)</f>
        <v>UTC-4</v>
      </c>
      <c s="71" t="str">
        <f t="shared" si="1959"/>
        <v>Запределами России</v>
      </c>
      <c s="71"/>
    </row>
    <row r="62703" spans="1:10" ht="15">
      <c r="A62703">
        <v>155030</v>
      </c>
      <c>
        <v>259147</v>
      </c>
      <c s="2">
        <v>44386.750996763752</v>
      </c>
      <c>
        <v>220611</v>
      </c>
      <c s="71">
        <v>6</v>
      </c>
      <c>
        <v>18</v>
      </c>
      <c s="71" t="str">
        <f t="shared" si="1958"/>
        <v>пятница</v>
      </c>
      <c s="71" t="str">
        <f>VLOOKUP(A62703,Подписчики!A:C,2,0)</f>
        <v>UTC-4</v>
      </c>
      <c s="71" t="str">
        <f t="shared" si="1959"/>
        <v>Запределами России</v>
      </c>
      <c s="71"/>
    </row>
    <row r="62704" spans="1:10" ht="15">
      <c r="A62704">
        <v>155030</v>
      </c>
      <c>
        <v>307659</v>
      </c>
      <c s="2">
        <v>44400.848084142395</v>
      </c>
      <c>
        <v>236712</v>
      </c>
      <c s="71">
        <v>6</v>
      </c>
      <c>
        <v>20</v>
      </c>
      <c s="71" t="str">
        <f t="shared" si="1958"/>
        <v>пятница</v>
      </c>
      <c s="71" t="str">
        <f>VLOOKUP(A62704,Подписчики!A:C,2,0)</f>
        <v>UTC-4</v>
      </c>
      <c s="71" t="str">
        <f t="shared" si="1959"/>
        <v>Запределами России</v>
      </c>
      <c s="71"/>
    </row>
    <row r="62705" spans="1:10" ht="15">
      <c r="A62705">
        <v>155030</v>
      </c>
      <c>
        <v>381065</v>
      </c>
      <c s="2">
        <v>44422.063294498381</v>
      </c>
      <c>
        <v>125262</v>
      </c>
      <c s="71">
        <v>7</v>
      </c>
      <c>
        <v>1</v>
      </c>
      <c s="71" t="str">
        <f t="shared" si="1958"/>
        <v>суббота</v>
      </c>
      <c s="71" t="str">
        <f>VLOOKUP(A62705,Подписчики!A:C,2,0)</f>
        <v>UTC-4</v>
      </c>
      <c s="71" t="str">
        <f t="shared" si="1959"/>
        <v>Запределами России</v>
      </c>
      <c s="71"/>
    </row>
    <row r="62706" spans="1:10" ht="15">
      <c r="A62706">
        <v>155030</v>
      </c>
      <c>
        <v>398886</v>
      </c>
      <c s="2">
        <v>44427.961352750805</v>
      </c>
      <c>
        <v>379763</v>
      </c>
      <c s="71">
        <v>5</v>
      </c>
      <c>
        <v>23</v>
      </c>
      <c s="71" t="str">
        <f t="shared" si="1958"/>
        <v>четверг</v>
      </c>
      <c s="71" t="str">
        <f>VLOOKUP(A62706,Подписчики!A:C,2,0)</f>
        <v>UTC-4</v>
      </c>
      <c s="71" t="str">
        <f t="shared" si="1959"/>
        <v>Запределами России</v>
      </c>
      <c s="71"/>
    </row>
    <row r="62707" spans="1:10" ht="15">
      <c r="A62707">
        <v>155030</v>
      </c>
      <c>
        <v>411145</v>
      </c>
      <c s="2">
        <v>44430.941935275077</v>
      </c>
      <c>
        <v>26408</v>
      </c>
      <c s="71">
        <v>1</v>
      </c>
      <c>
        <v>22</v>
      </c>
      <c s="71" t="str">
        <f t="shared" si="1958"/>
        <v>воскресенье</v>
      </c>
      <c s="71" t="str">
        <f>VLOOKUP(A62707,Подписчики!A:C,2,0)</f>
        <v>UTC-4</v>
      </c>
      <c s="71" t="str">
        <f t="shared" si="1959"/>
        <v>Запределами России</v>
      </c>
      <c s="71"/>
    </row>
    <row r="62708" spans="1:10" ht="15">
      <c r="A62708">
        <v>155030</v>
      </c>
      <c>
        <v>418554</v>
      </c>
      <c s="2">
        <v>44434.008278317153</v>
      </c>
      <c>
        <v>169563</v>
      </c>
      <c s="71">
        <v>5</v>
      </c>
      <c>
        <v>0</v>
      </c>
      <c s="71" t="str">
        <f t="shared" si="1958"/>
        <v>четверг</v>
      </c>
      <c s="71" t="str">
        <f>VLOOKUP(A62708,Подписчики!A:C,2,0)</f>
        <v>UTC-4</v>
      </c>
      <c s="71" t="str">
        <f t="shared" si="1959"/>
        <v>Запределами России</v>
      </c>
      <c s="71"/>
    </row>
    <row r="62709" spans="1:10" ht="15">
      <c r="A62709">
        <v>155030</v>
      </c>
      <c>
        <v>421089</v>
      </c>
      <c s="2">
        <v>44435.011514563106</v>
      </c>
      <c>
        <v>286726</v>
      </c>
      <c s="71">
        <v>6</v>
      </c>
      <c>
        <v>0</v>
      </c>
      <c s="71" t="str">
        <f t="shared" si="1958"/>
        <v>пятница</v>
      </c>
      <c s="71" t="str">
        <f>VLOOKUP(A62709,Подписчики!A:C,2,0)</f>
        <v>UTC-4</v>
      </c>
      <c s="71" t="str">
        <f t="shared" si="1959"/>
        <v>Запределами России</v>
      </c>
      <c s="71"/>
    </row>
    <row r="62710" spans="1:10" ht="15">
      <c r="A62710">
        <v>155081</v>
      </c>
      <c>
        <v>19676</v>
      </c>
      <c s="2">
        <v>44308.591611650481</v>
      </c>
      <c>
        <v>404226</v>
      </c>
      <c s="71">
        <v>5</v>
      </c>
      <c>
        <v>14</v>
      </c>
      <c s="71" t="str">
        <f t="shared" si="1958"/>
        <v>четверг</v>
      </c>
      <c s="71" t="str">
        <f>VLOOKUP(A62710,Подписчики!A:C,2,0)</f>
        <v>UTC+2</v>
      </c>
      <c s="71" t="str">
        <f t="shared" si="1959"/>
        <v>Калиниградское время</v>
      </c>
      <c s="71"/>
    </row>
    <row r="62711" spans="1:10" ht="15">
      <c r="A62711">
        <v>155081</v>
      </c>
      <c>
        <v>30592</v>
      </c>
      <c s="2">
        <v>44313.835948220061</v>
      </c>
      <c>
        <v>411922</v>
      </c>
      <c s="71">
        <v>3</v>
      </c>
      <c>
        <v>20</v>
      </c>
      <c s="71" t="str">
        <f t="shared" si="1958"/>
        <v>вторник</v>
      </c>
      <c s="71" t="str">
        <f>VLOOKUP(A62711,Подписчики!A:C,2,0)</f>
        <v>UTC+2</v>
      </c>
      <c s="71" t="str">
        <f t="shared" si="1959"/>
        <v>Калиниградское время</v>
      </c>
      <c s="71"/>
    </row>
    <row r="62712" spans="1:10" ht="15">
      <c r="A62712">
        <v>155081</v>
      </c>
      <c>
        <v>32196</v>
      </c>
      <c s="2">
        <v>44314.801666666666</v>
      </c>
      <c>
        <v>153893</v>
      </c>
      <c s="71">
        <v>4</v>
      </c>
      <c>
        <v>19</v>
      </c>
      <c s="71" t="str">
        <f t="shared" si="1958"/>
        <v>среда</v>
      </c>
      <c s="71" t="str">
        <f>VLOOKUP(A62712,Подписчики!A:C,2,0)</f>
        <v>UTC+2</v>
      </c>
      <c s="71" t="str">
        <f t="shared" si="1959"/>
        <v>Калиниградское время</v>
      </c>
      <c s="71"/>
    </row>
    <row r="62713" spans="1:10" ht="15">
      <c r="A62713">
        <v>155081</v>
      </c>
      <c>
        <v>54896</v>
      </c>
      <c s="2">
        <v>44324.477666666666</v>
      </c>
      <c>
        <v>58674</v>
      </c>
      <c s="71">
        <v>7</v>
      </c>
      <c>
        <v>11</v>
      </c>
      <c s="71" t="str">
        <f t="shared" si="1958"/>
        <v>суббота</v>
      </c>
      <c s="71" t="str">
        <f>VLOOKUP(A62713,Подписчики!A:C,2,0)</f>
        <v>UTC+2</v>
      </c>
      <c s="71" t="str">
        <f t="shared" si="1959"/>
        <v>Калиниградское время</v>
      </c>
      <c s="71"/>
    </row>
    <row r="62714" spans="1:10" ht="15">
      <c r="A62714">
        <v>155081</v>
      </c>
      <c>
        <v>95116</v>
      </c>
      <c s="2">
        <v>44338.738860841419</v>
      </c>
      <c>
        <v>207410</v>
      </c>
      <c s="71">
        <v>7</v>
      </c>
      <c>
        <v>17</v>
      </c>
      <c s="71" t="str">
        <f t="shared" si="1958"/>
        <v>суббота</v>
      </c>
      <c s="71" t="str">
        <f>VLOOKUP(A62714,Подписчики!A:C,2,0)</f>
        <v>UTC+2</v>
      </c>
      <c s="71" t="str">
        <f t="shared" si="1959"/>
        <v>Калиниградское время</v>
      </c>
      <c s="71"/>
    </row>
    <row r="62715" spans="1:10" ht="15">
      <c r="A62715">
        <v>155092</v>
      </c>
      <c>
        <v>6201</v>
      </c>
      <c s="2">
        <v>44295.768391585763</v>
      </c>
      <c>
        <v>158978</v>
      </c>
      <c s="71">
        <v>6</v>
      </c>
      <c>
        <v>18</v>
      </c>
      <c s="71" t="str">
        <f t="shared" si="1958"/>
        <v>пятница</v>
      </c>
      <c s="71" t="str">
        <f>VLOOKUP(A62715,Подписчики!A:C,2,0)</f>
        <v>UTC+3</v>
      </c>
      <c s="71" t="str">
        <f t="shared" si="1959"/>
        <v>Московское время</v>
      </c>
      <c s="71"/>
    </row>
    <row r="62716" spans="1:10" ht="15">
      <c r="A62716">
        <v>155092</v>
      </c>
      <c>
        <v>6458</v>
      </c>
      <c s="2">
        <v>44296.105685598319</v>
      </c>
      <c>
        <v>21760</v>
      </c>
      <c s="71">
        <v>7</v>
      </c>
      <c>
        <v>2</v>
      </c>
      <c s="71" t="str">
        <f t="shared" si="1958"/>
        <v>суббота</v>
      </c>
      <c s="71" t="str">
        <f>VLOOKUP(A62716,Подписчики!A:C,2,0)</f>
        <v>UTC+3</v>
      </c>
      <c s="71" t="str">
        <f t="shared" si="1959"/>
        <v>Московское время</v>
      </c>
      <c s="71"/>
    </row>
    <row r="62717" spans="1:10" ht="15">
      <c r="A62717">
        <v>155092</v>
      </c>
      <c>
        <v>8662</v>
      </c>
      <c s="2">
        <v>44298.944766990295</v>
      </c>
      <c>
        <v>60239</v>
      </c>
      <c s="71">
        <v>2</v>
      </c>
      <c>
        <v>22</v>
      </c>
      <c s="71" t="str">
        <f t="shared" si="1958"/>
        <v>понедельник</v>
      </c>
      <c s="71" t="str">
        <f>VLOOKUP(A62717,Подписчики!A:C,2,0)</f>
        <v>UTC+3</v>
      </c>
      <c s="71" t="str">
        <f t="shared" si="1959"/>
        <v>Московское время</v>
      </c>
      <c s="71"/>
    </row>
    <row r="62718" spans="1:10" ht="15">
      <c r="A62718">
        <v>155092</v>
      </c>
      <c>
        <v>17761</v>
      </c>
      <c s="2">
        <v>44307.188999999998</v>
      </c>
      <c>
        <v>411922</v>
      </c>
      <c s="71">
        <v>4</v>
      </c>
      <c>
        <v>4</v>
      </c>
      <c s="71" t="str">
        <f t="shared" si="1958"/>
        <v>среда</v>
      </c>
      <c s="71" t="str">
        <f>VLOOKUP(A62718,Подписчики!A:C,2,0)</f>
        <v>UTC+3</v>
      </c>
      <c s="71" t="str">
        <f t="shared" si="1959"/>
        <v>Московское время</v>
      </c>
      <c s="71"/>
    </row>
    <row r="62719" spans="1:10" ht="15">
      <c r="A62719">
        <v>155092</v>
      </c>
      <c>
        <v>18169</v>
      </c>
      <c s="2">
        <v>44307.630851132686</v>
      </c>
      <c>
        <v>74456</v>
      </c>
      <c s="71">
        <v>4</v>
      </c>
      <c>
        <v>15</v>
      </c>
      <c s="71" t="str">
        <f t="shared" si="1958"/>
        <v>среда</v>
      </c>
      <c s="71" t="str">
        <f>VLOOKUP(A62719,Подписчики!A:C,2,0)</f>
        <v>UTC+3</v>
      </c>
      <c s="71" t="str">
        <f t="shared" si="1959"/>
        <v>Московское время</v>
      </c>
      <c s="71"/>
    </row>
    <row r="62720" spans="1:10" ht="15">
      <c r="A62720">
        <v>155101</v>
      </c>
      <c>
        <v>217039</v>
      </c>
      <c s="2">
        <v>44373.787774285105</v>
      </c>
      <c>
        <v>411922</v>
      </c>
      <c s="71">
        <v>7</v>
      </c>
      <c>
        <v>18</v>
      </c>
      <c s="71" t="str">
        <f t="shared" si="1958"/>
        <v>суббота</v>
      </c>
      <c s="71" t="str">
        <f>VLOOKUP(A62720,Подписчики!A:C,2,0)</f>
        <v>UTC+1</v>
      </c>
      <c s="71" t="str">
        <f t="shared" si="1959"/>
        <v>Центральноевропейское время</v>
      </c>
      <c s="71"/>
    </row>
    <row r="62721" spans="1:10" ht="15">
      <c r="A62721">
        <v>155101</v>
      </c>
      <c>
        <v>254089</v>
      </c>
      <c s="2">
        <v>44384.874378640779</v>
      </c>
      <c>
        <v>182191</v>
      </c>
      <c s="71">
        <v>4</v>
      </c>
      <c>
        <v>20</v>
      </c>
      <c s="71" t="str">
        <f t="shared" si="1958"/>
        <v>среда</v>
      </c>
      <c s="71" t="str">
        <f>VLOOKUP(A62721,Подписчики!A:C,2,0)</f>
        <v>UTC+1</v>
      </c>
      <c s="71" t="str">
        <f t="shared" si="1959"/>
        <v>Центральноевропейское время</v>
      </c>
      <c s="71"/>
    </row>
    <row r="62722" spans="1:10" ht="15">
      <c r="A62722">
        <v>155101</v>
      </c>
      <c>
        <v>260621</v>
      </c>
      <c s="2">
        <v>44386.930333333337</v>
      </c>
      <c>
        <v>304128</v>
      </c>
      <c s="71">
        <v>6</v>
      </c>
      <c>
        <v>22</v>
      </c>
      <c s="71" t="str">
        <f t="shared" si="1958"/>
        <v>пятница</v>
      </c>
      <c s="71" t="str">
        <f>VLOOKUP(A62722,Подписчики!A:C,2,0)</f>
        <v>UTC+1</v>
      </c>
      <c s="71" t="str">
        <f t="shared" si="1959"/>
        <v>Центральноевропейское время</v>
      </c>
      <c s="71"/>
    </row>
    <row r="62723" spans="1:10" ht="15">
      <c r="A62723">
        <v>155101</v>
      </c>
      <c>
        <v>270475</v>
      </c>
      <c s="2">
        <v>44389.518391585763</v>
      </c>
      <c>
        <v>250679</v>
      </c>
      <c s="71">
        <v>2</v>
      </c>
      <c>
        <v>12</v>
      </c>
      <c s="71" t="str">
        <f t="shared" si="1960" ref="G62723:G62786">TEXT(C62723,"дддд")</f>
        <v>понедельник</v>
      </c>
      <c s="71" t="str">
        <f>VLOOKUP(A62723,Подписчики!A:C,2,0)</f>
        <v>UTC+1</v>
      </c>
      <c s="71" t="str">
        <f t="shared" si="1961" ref="I62723:I62786">IF(H62723="UTC+1","Центральноевропейское время",IF(H62723="UTC+2","Калиниградское время",IF(H62723="UTC+3","Московское время",IF(H62723="UTC+4","Самарское время",IF(H62723="UTC+5","Екатеринбургское время",IF(H62723="UTC+6","Омское время",IF(H62723="UTC+7","Красноярское время",IF(H62723="UTC+8","Иркутское время",IF(H62723="UTC+9","Якутское время",IF(H62723="UTC+10","Владивостокское время",IF(H62723="UTC+11","Магаданское время",IF(H62723="UTC+12","Камчатское время",IF(H62723="UTC+0","Запределами России",IF(H62723="UTC-1","Запределами России",IF(H62723="UTC-2","Запределами России",IF(H62723="UTC-3","Запределами России",IF(H62723="UTC-4","Запределами России",IF(H62723="UTC-5","Запределами России",IF(H62723="UTC-6","Запределами России",IF(H62723="UTC-7","Запределами России",IF(H62723="UTC-8","Запределами России",IF(H62723="UTC-9","Запределами России",0))))))))))))))))))))))</f>
        <v>Центральноевропейское время</v>
      </c>
      <c s="71"/>
    </row>
    <row r="62724" spans="1:10" ht="15">
      <c r="A62724">
        <v>155142</v>
      </c>
      <c>
        <v>292705</v>
      </c>
      <c s="2">
        <v>44395.837566343042</v>
      </c>
      <c>
        <v>118549</v>
      </c>
      <c s="71">
        <v>1</v>
      </c>
      <c>
        <v>20</v>
      </c>
      <c s="71" t="str">
        <f t="shared" si="1960"/>
        <v>воскресенье</v>
      </c>
      <c s="71" t="str">
        <f>VLOOKUP(A62724,Подписчики!A:C,2,0)</f>
        <v>UTC+2</v>
      </c>
      <c s="71" t="str">
        <f t="shared" si="1961"/>
        <v>Калиниградское время</v>
      </c>
      <c s="71"/>
    </row>
    <row r="62725" spans="1:10" ht="15">
      <c r="A62725">
        <v>155142</v>
      </c>
      <c>
        <v>310294</v>
      </c>
      <c s="2">
        <v>44401.568957928801</v>
      </c>
      <c>
        <v>242428</v>
      </c>
      <c s="71">
        <v>7</v>
      </c>
      <c>
        <v>13</v>
      </c>
      <c s="71" t="str">
        <f t="shared" si="1960"/>
        <v>суббота</v>
      </c>
      <c s="71" t="str">
        <f>VLOOKUP(A62725,Подписчики!A:C,2,0)</f>
        <v>UTC+2</v>
      </c>
      <c s="71" t="str">
        <f t="shared" si="1961"/>
        <v>Калиниградское время</v>
      </c>
      <c s="71"/>
    </row>
    <row r="62726" spans="1:10" ht="15">
      <c r="A62726">
        <v>155142</v>
      </c>
      <c>
        <v>333102</v>
      </c>
      <c s="2">
        <v>44408.034272286139</v>
      </c>
      <c>
        <v>129210</v>
      </c>
      <c s="71">
        <v>7</v>
      </c>
      <c>
        <v>0</v>
      </c>
      <c s="71" t="str">
        <f t="shared" si="1960"/>
        <v>суббота</v>
      </c>
      <c s="71" t="str">
        <f>VLOOKUP(A62726,Подписчики!A:C,2,0)</f>
        <v>UTC+2</v>
      </c>
      <c s="71" t="str">
        <f t="shared" si="1961"/>
        <v>Калиниградское время</v>
      </c>
      <c s="71"/>
    </row>
    <row r="62727" spans="1:10" ht="15">
      <c r="A62727">
        <v>155142</v>
      </c>
      <c>
        <v>336074</v>
      </c>
      <c s="2">
        <v>44408.737632374032</v>
      </c>
      <c>
        <v>5151</v>
      </c>
      <c s="71">
        <v>7</v>
      </c>
      <c>
        <v>17</v>
      </c>
      <c s="71" t="str">
        <f t="shared" si="1960"/>
        <v>суббота</v>
      </c>
      <c s="71" t="str">
        <f>VLOOKUP(A62727,Подписчики!A:C,2,0)</f>
        <v>UTC+2</v>
      </c>
      <c s="71" t="str">
        <f t="shared" si="1961"/>
        <v>Калиниградское время</v>
      </c>
      <c s="71"/>
    </row>
    <row r="62728" spans="1:10" ht="15">
      <c r="A62728">
        <v>155142</v>
      </c>
      <c>
        <v>343656</v>
      </c>
      <c s="2">
        <v>44410.66119093851</v>
      </c>
      <c>
        <v>468237</v>
      </c>
      <c s="71">
        <v>2</v>
      </c>
      <c>
        <v>15</v>
      </c>
      <c s="71" t="str">
        <f t="shared" si="1960"/>
        <v>понедельник</v>
      </c>
      <c s="71" t="str">
        <f>VLOOKUP(A62728,Подписчики!A:C,2,0)</f>
        <v>UTC+2</v>
      </c>
      <c s="71" t="str">
        <f t="shared" si="1961"/>
        <v>Калиниградское время</v>
      </c>
      <c s="71"/>
    </row>
    <row r="62729" spans="1:10" ht="15">
      <c r="A62729">
        <v>155142</v>
      </c>
      <c>
        <v>355650</v>
      </c>
      <c s="2">
        <v>44414.743715210352</v>
      </c>
      <c>
        <v>240291</v>
      </c>
      <c s="71">
        <v>6</v>
      </c>
      <c>
        <v>17</v>
      </c>
      <c s="71" t="str">
        <f t="shared" si="1960"/>
        <v>пятница</v>
      </c>
      <c s="71" t="str">
        <f>VLOOKUP(A62729,Подписчики!A:C,2,0)</f>
        <v>UTC+2</v>
      </c>
      <c s="71" t="str">
        <f t="shared" si="1961"/>
        <v>Калиниградское время</v>
      </c>
      <c s="71"/>
    </row>
    <row r="62730" spans="1:10" ht="15">
      <c r="A62730">
        <v>155142</v>
      </c>
      <c>
        <v>356586</v>
      </c>
      <c s="2">
        <v>44414.873165048542</v>
      </c>
      <c>
        <v>180863</v>
      </c>
      <c s="71">
        <v>6</v>
      </c>
      <c>
        <v>20</v>
      </c>
      <c s="71" t="str">
        <f t="shared" si="1960"/>
        <v>пятница</v>
      </c>
      <c s="71" t="str">
        <f>VLOOKUP(A62730,Подписчики!A:C,2,0)</f>
        <v>UTC+2</v>
      </c>
      <c s="71" t="str">
        <f t="shared" si="1961"/>
        <v>Калиниградское время</v>
      </c>
      <c s="71"/>
    </row>
    <row r="62731" spans="1:10" ht="15">
      <c r="A62731">
        <v>155142</v>
      </c>
      <c>
        <v>371558</v>
      </c>
      <c s="2">
        <v>44418.866692556629</v>
      </c>
      <c>
        <v>230507</v>
      </c>
      <c s="71">
        <v>3</v>
      </c>
      <c>
        <v>20</v>
      </c>
      <c s="71" t="str">
        <f t="shared" si="1960"/>
        <v>вторник</v>
      </c>
      <c s="71" t="str">
        <f>VLOOKUP(A62731,Подписчики!A:C,2,0)</f>
        <v>UTC+2</v>
      </c>
      <c s="71" t="str">
        <f t="shared" si="1961"/>
        <v>Калиниградское время</v>
      </c>
      <c s="71"/>
    </row>
    <row r="62732" spans="1:10" ht="15">
      <c r="A62732">
        <v>155142</v>
      </c>
      <c>
        <v>389066</v>
      </c>
      <c s="2">
        <v>44423.978392895289</v>
      </c>
      <c>
        <v>317231</v>
      </c>
      <c s="71">
        <v>1</v>
      </c>
      <c>
        <v>23</v>
      </c>
      <c s="71" t="str">
        <f t="shared" si="1960"/>
        <v>воскресенье</v>
      </c>
      <c s="71" t="str">
        <f>VLOOKUP(A62732,Подписчики!A:C,2,0)</f>
        <v>UTC+2</v>
      </c>
      <c s="71" t="str">
        <f t="shared" si="1961"/>
        <v>Калиниградское время</v>
      </c>
      <c s="71"/>
    </row>
    <row r="62733" spans="1:10" ht="15">
      <c r="A62733">
        <v>155142</v>
      </c>
      <c>
        <v>403007</v>
      </c>
      <c s="2">
        <v>44428.984815533979</v>
      </c>
      <c>
        <v>347393</v>
      </c>
      <c s="71">
        <v>6</v>
      </c>
      <c>
        <v>23</v>
      </c>
      <c s="71" t="str">
        <f t="shared" si="1960"/>
        <v>пятница</v>
      </c>
      <c s="71" t="str">
        <f>VLOOKUP(A62733,Подписчики!A:C,2,0)</f>
        <v>UTC+2</v>
      </c>
      <c s="71" t="str">
        <f t="shared" si="1961"/>
        <v>Калиниградское время</v>
      </c>
      <c s="71"/>
    </row>
    <row r="62734" spans="1:10" ht="15">
      <c r="A62734">
        <v>155142</v>
      </c>
      <c>
        <v>404501</v>
      </c>
      <c s="2">
        <v>44429.551158576047</v>
      </c>
      <c>
        <v>250679</v>
      </c>
      <c s="71">
        <v>7</v>
      </c>
      <c>
        <v>13</v>
      </c>
      <c s="71" t="str">
        <f t="shared" si="1960"/>
        <v>суббота</v>
      </c>
      <c s="71" t="str">
        <f>VLOOKUP(A62734,Подписчики!A:C,2,0)</f>
        <v>UTC+2</v>
      </c>
      <c s="71" t="str">
        <f t="shared" si="1961"/>
        <v>Калиниградское время</v>
      </c>
      <c s="71"/>
    </row>
    <row r="62735" spans="1:10" ht="15">
      <c r="A62735">
        <v>155142</v>
      </c>
      <c>
        <v>414801</v>
      </c>
      <c s="2">
        <v>44432.656336569577</v>
      </c>
      <c>
        <v>316935</v>
      </c>
      <c s="71">
        <v>3</v>
      </c>
      <c>
        <v>15</v>
      </c>
      <c s="71" t="str">
        <f t="shared" si="1960"/>
        <v>вторник</v>
      </c>
      <c s="71" t="str">
        <f>VLOOKUP(A62735,Подписчики!A:C,2,0)</f>
        <v>UTC+2</v>
      </c>
      <c s="71" t="str">
        <f t="shared" si="1961"/>
        <v>Калиниградское время</v>
      </c>
      <c s="71"/>
    </row>
    <row r="62736" spans="1:10" ht="15">
      <c r="A62736">
        <v>155142</v>
      </c>
      <c>
        <v>416367</v>
      </c>
      <c s="2">
        <v>44433.560867313914</v>
      </c>
      <c>
        <v>471403</v>
      </c>
      <c s="71">
        <v>4</v>
      </c>
      <c>
        <v>13</v>
      </c>
      <c s="71" t="str">
        <f t="shared" si="1960"/>
        <v>среда</v>
      </c>
      <c s="71" t="str">
        <f>VLOOKUP(A62736,Подписчики!A:C,2,0)</f>
        <v>UTC+2</v>
      </c>
      <c s="71" t="str">
        <f t="shared" si="1961"/>
        <v>Калиниградское время</v>
      </c>
      <c s="71"/>
    </row>
    <row r="62737" spans="1:10" ht="15">
      <c r="A62737">
        <v>155142</v>
      </c>
      <c>
        <v>419018</v>
      </c>
      <c s="2">
        <v>44434.52203236246</v>
      </c>
      <c>
        <v>155428</v>
      </c>
      <c s="71">
        <v>5</v>
      </c>
      <c>
        <v>12</v>
      </c>
      <c s="71" t="str">
        <f t="shared" si="1960"/>
        <v>четверг</v>
      </c>
      <c s="71" t="str">
        <f>VLOOKUP(A62737,Подписчики!A:C,2,0)</f>
        <v>UTC+2</v>
      </c>
      <c s="71" t="str">
        <f t="shared" si="1961"/>
        <v>Калиниградское время</v>
      </c>
      <c s="71"/>
    </row>
    <row r="62738" spans="1:10" ht="15">
      <c r="A62738">
        <v>155142</v>
      </c>
      <c>
        <v>423727</v>
      </c>
      <c s="2">
        <v>44437.709734627831</v>
      </c>
      <c>
        <v>157711</v>
      </c>
      <c s="71">
        <v>1</v>
      </c>
      <c>
        <v>17</v>
      </c>
      <c s="71" t="str">
        <f t="shared" si="1960"/>
        <v>воскресенье</v>
      </c>
      <c s="71" t="str">
        <f>VLOOKUP(A62738,Подписчики!A:C,2,0)</f>
        <v>UTC+2</v>
      </c>
      <c s="71" t="str">
        <f t="shared" si="1961"/>
        <v>Калиниградское время</v>
      </c>
      <c s="71"/>
    </row>
    <row r="62739" spans="1:10" ht="15">
      <c r="A62739">
        <v>155169</v>
      </c>
      <c>
        <v>371331</v>
      </c>
      <c s="2">
        <v>44418.814508090618</v>
      </c>
      <c>
        <v>21760</v>
      </c>
      <c s="71">
        <v>3</v>
      </c>
      <c>
        <v>19</v>
      </c>
      <c s="71" t="str">
        <f t="shared" si="1960"/>
        <v>вторник</v>
      </c>
      <c s="71" t="str">
        <f>VLOOKUP(A62739,Подписчики!A:C,2,0)</f>
        <v>UTC+1</v>
      </c>
      <c s="71" t="str">
        <f t="shared" si="1961"/>
        <v>Центральноевропейское время</v>
      </c>
      <c s="71"/>
    </row>
    <row r="62740" spans="1:10" ht="15">
      <c r="A62740">
        <v>155169</v>
      </c>
      <c>
        <v>380988</v>
      </c>
      <c s="2">
        <v>44422.039427184471</v>
      </c>
      <c>
        <v>305874</v>
      </c>
      <c s="71">
        <v>7</v>
      </c>
      <c>
        <v>0</v>
      </c>
      <c s="71" t="str">
        <f t="shared" si="1960"/>
        <v>суббота</v>
      </c>
      <c s="71" t="str">
        <f>VLOOKUP(A62740,Подписчики!A:C,2,0)</f>
        <v>UTC+1</v>
      </c>
      <c s="71" t="str">
        <f t="shared" si="1961"/>
        <v>Центральноевропейское время</v>
      </c>
      <c s="71"/>
    </row>
    <row r="62741" spans="1:10" ht="15">
      <c r="A62741">
        <v>155169</v>
      </c>
      <c>
        <v>385573</v>
      </c>
      <c s="2">
        <v>44423.078981902523</v>
      </c>
      <c>
        <v>73471</v>
      </c>
      <c s="71">
        <v>1</v>
      </c>
      <c>
        <v>1</v>
      </c>
      <c s="71" t="str">
        <f t="shared" si="1960"/>
        <v>воскресенье</v>
      </c>
      <c s="71" t="str">
        <f>VLOOKUP(A62741,Подписчики!A:C,2,0)</f>
        <v>UTC+1</v>
      </c>
      <c s="71" t="str">
        <f t="shared" si="1961"/>
        <v>Центральноевропейское время</v>
      </c>
      <c s="71"/>
    </row>
    <row r="62742" spans="1:10" ht="15">
      <c r="A62742">
        <v>155169</v>
      </c>
      <c>
        <v>387505</v>
      </c>
      <c s="2">
        <v>44423.693148867314</v>
      </c>
      <c>
        <v>304128</v>
      </c>
      <c s="71">
        <v>1</v>
      </c>
      <c>
        <v>16</v>
      </c>
      <c s="71" t="str">
        <f t="shared" si="1960"/>
        <v>воскресенье</v>
      </c>
      <c s="71" t="str">
        <f>VLOOKUP(A62742,Подписчики!A:C,2,0)</f>
        <v>UTC+1</v>
      </c>
      <c s="71" t="str">
        <f t="shared" si="1961"/>
        <v>Центральноевропейское время</v>
      </c>
      <c s="71"/>
    </row>
    <row r="62743" spans="1:10" ht="15">
      <c r="A62743">
        <v>155169</v>
      </c>
      <c>
        <v>389672</v>
      </c>
      <c s="2">
        <v>44424.523245954697</v>
      </c>
      <c>
        <v>7084</v>
      </c>
      <c s="71">
        <v>2</v>
      </c>
      <c>
        <v>12</v>
      </c>
      <c s="71" t="str">
        <f t="shared" si="1960"/>
        <v>понедельник</v>
      </c>
      <c s="71" t="str">
        <f>VLOOKUP(A62743,Подписчики!A:C,2,0)</f>
        <v>UTC+1</v>
      </c>
      <c s="71" t="str">
        <f t="shared" si="1961"/>
        <v>Центральноевропейское время</v>
      </c>
      <c s="71"/>
    </row>
    <row r="62744" spans="1:10" ht="15">
      <c r="A62744">
        <v>155175</v>
      </c>
      <c>
        <v>124760</v>
      </c>
      <c s="2">
        <v>44346.863093966487</v>
      </c>
      <c>
        <v>154256</v>
      </c>
      <c s="71">
        <v>1</v>
      </c>
      <c>
        <v>20</v>
      </c>
      <c s="71" t="str">
        <f t="shared" si="1960"/>
        <v>воскресенье</v>
      </c>
      <c s="71" t="str">
        <f>VLOOKUP(A62744,Подписчики!A:C,2,0)</f>
        <v>UTC+2</v>
      </c>
      <c s="71" t="str">
        <f t="shared" si="1961"/>
        <v>Калиниградское время</v>
      </c>
      <c s="71"/>
    </row>
    <row r="62745" spans="1:10" ht="15">
      <c r="A62745">
        <v>155175</v>
      </c>
      <c>
        <v>134207</v>
      </c>
      <c s="2">
        <v>44350.654718446596</v>
      </c>
      <c>
        <v>51317</v>
      </c>
      <c s="71">
        <v>5</v>
      </c>
      <c>
        <v>15</v>
      </c>
      <c s="71" t="str">
        <f t="shared" si="1960"/>
        <v>четверг</v>
      </c>
      <c s="71" t="str">
        <f>VLOOKUP(A62745,Подписчики!A:C,2,0)</f>
        <v>UTC+2</v>
      </c>
      <c s="71" t="str">
        <f t="shared" si="1961"/>
        <v>Калиниградское время</v>
      </c>
      <c s="71"/>
    </row>
    <row r="62746" spans="1:10" ht="15">
      <c r="A62746">
        <v>155175</v>
      </c>
      <c>
        <v>143460</v>
      </c>
      <c s="2">
        <v>44352.886110032363</v>
      </c>
      <c>
        <v>76079</v>
      </c>
      <c s="71">
        <v>7</v>
      </c>
      <c>
        <v>21</v>
      </c>
      <c s="71" t="str">
        <f t="shared" si="1960"/>
        <v>суббота</v>
      </c>
      <c s="71" t="str">
        <f>VLOOKUP(A62746,Подписчики!A:C,2,0)</f>
        <v>UTC+2</v>
      </c>
      <c s="71" t="str">
        <f t="shared" si="1961"/>
        <v>Калиниградское время</v>
      </c>
      <c s="71"/>
    </row>
    <row r="62747" spans="1:10" ht="15">
      <c r="A62747">
        <v>155175</v>
      </c>
      <c>
        <v>144781</v>
      </c>
      <c s="2">
        <v>44353.322702719197</v>
      </c>
      <c>
        <v>172677</v>
      </c>
      <c s="71">
        <v>1</v>
      </c>
      <c>
        <v>7</v>
      </c>
      <c s="71" t="str">
        <f t="shared" si="1960"/>
        <v>воскресенье</v>
      </c>
      <c s="71" t="str">
        <f>VLOOKUP(A62747,Подписчики!A:C,2,0)</f>
        <v>UTC+2</v>
      </c>
      <c s="71" t="str">
        <f t="shared" si="1961"/>
        <v>Калиниградское время</v>
      </c>
      <c s="71"/>
    </row>
    <row r="62748" spans="1:10" ht="15">
      <c r="A62748">
        <v>155175</v>
      </c>
      <c>
        <v>160299</v>
      </c>
      <c s="2">
        <v>44358.591666666667</v>
      </c>
      <c>
        <v>411922</v>
      </c>
      <c s="71">
        <v>6</v>
      </c>
      <c>
        <v>14</v>
      </c>
      <c s="71" t="str">
        <f t="shared" si="1960"/>
        <v>пятница</v>
      </c>
      <c s="71" t="str">
        <f>VLOOKUP(A62748,Подписчики!A:C,2,0)</f>
        <v>UTC+2</v>
      </c>
      <c s="71" t="str">
        <f t="shared" si="1961"/>
        <v>Калиниградское время</v>
      </c>
      <c s="71"/>
    </row>
    <row r="62749" spans="1:10" ht="15">
      <c r="A62749">
        <v>155175</v>
      </c>
      <c>
        <v>170109</v>
      </c>
      <c s="2">
        <v>44360.526666666665</v>
      </c>
      <c>
        <v>158978</v>
      </c>
      <c s="71">
        <v>1</v>
      </c>
      <c>
        <v>12</v>
      </c>
      <c s="71" t="str">
        <f t="shared" si="1960"/>
        <v>воскресенье</v>
      </c>
      <c s="71" t="str">
        <f>VLOOKUP(A62749,Подписчики!A:C,2,0)</f>
        <v>UTC+2</v>
      </c>
      <c s="71" t="str">
        <f t="shared" si="1961"/>
        <v>Калиниградское время</v>
      </c>
      <c s="71"/>
    </row>
    <row r="62750" spans="1:10" ht="15">
      <c r="A62750">
        <v>155175</v>
      </c>
      <c>
        <v>181499</v>
      </c>
      <c s="2">
        <v>44364.602938511322</v>
      </c>
      <c>
        <v>380527</v>
      </c>
      <c s="71">
        <v>5</v>
      </c>
      <c>
        <v>14</v>
      </c>
      <c s="71" t="str">
        <f t="shared" si="1960"/>
        <v>четверг</v>
      </c>
      <c s="71" t="str">
        <f>VLOOKUP(A62750,Подписчики!A:C,2,0)</f>
        <v>UTC+2</v>
      </c>
      <c s="71" t="str">
        <f t="shared" si="1961"/>
        <v>Калиниградское время</v>
      </c>
      <c s="71"/>
    </row>
    <row r="62751" spans="1:10" ht="15">
      <c r="A62751">
        <v>155175</v>
      </c>
      <c>
        <v>210167</v>
      </c>
      <c s="2">
        <v>44372.467016181225</v>
      </c>
      <c>
        <v>12706</v>
      </c>
      <c s="71">
        <v>6</v>
      </c>
      <c>
        <v>11</v>
      </c>
      <c s="71" t="str">
        <f t="shared" si="1960"/>
        <v>пятница</v>
      </c>
      <c s="71" t="str">
        <f>VLOOKUP(A62751,Подписчики!A:C,2,0)</f>
        <v>UTC+2</v>
      </c>
      <c s="71" t="str">
        <f t="shared" si="1961"/>
        <v>Калиниградское время</v>
      </c>
      <c s="71"/>
    </row>
    <row r="62752" spans="1:10" ht="15">
      <c r="A62752">
        <v>155175</v>
      </c>
      <c>
        <v>286946</v>
      </c>
      <c s="2">
        <v>44394.54306796116</v>
      </c>
      <c>
        <v>43697</v>
      </c>
      <c s="71">
        <v>7</v>
      </c>
      <c>
        <v>13</v>
      </c>
      <c s="71" t="str">
        <f t="shared" si="1960"/>
        <v>суббота</v>
      </c>
      <c s="71" t="str">
        <f>VLOOKUP(A62752,Подписчики!A:C,2,0)</f>
        <v>UTC+2</v>
      </c>
      <c s="71" t="str">
        <f t="shared" si="1961"/>
        <v>Калиниградское время</v>
      </c>
      <c s="71"/>
    </row>
    <row r="62753" spans="1:10" ht="15">
      <c r="A62753">
        <v>155199</v>
      </c>
      <c>
        <v>177495</v>
      </c>
      <c s="2">
        <v>44362.826239482201</v>
      </c>
      <c>
        <v>411922</v>
      </c>
      <c s="71">
        <v>3</v>
      </c>
      <c>
        <v>19</v>
      </c>
      <c s="71" t="str">
        <f t="shared" si="1960"/>
        <v>вторник</v>
      </c>
      <c s="71" t="str">
        <f>VLOOKUP(A62753,Подписчики!A:C,2,0)</f>
        <v>UTC+2</v>
      </c>
      <c s="71" t="str">
        <f t="shared" si="1961"/>
        <v>Калиниградское время</v>
      </c>
      <c s="71"/>
    </row>
    <row r="62754" spans="1:10" ht="15">
      <c r="A62754">
        <v>155199</v>
      </c>
      <c>
        <v>201012</v>
      </c>
      <c s="2">
        <v>44369.530122977347</v>
      </c>
      <c>
        <v>153893</v>
      </c>
      <c s="71">
        <v>3</v>
      </c>
      <c>
        <v>12</v>
      </c>
      <c s="71" t="str">
        <f t="shared" si="1960"/>
        <v>вторник</v>
      </c>
      <c s="71" t="str">
        <f>VLOOKUP(A62754,Подписчики!A:C,2,0)</f>
        <v>UTC+2</v>
      </c>
      <c s="71" t="str">
        <f t="shared" si="1961"/>
        <v>Калиниградское время</v>
      </c>
      <c s="71"/>
    </row>
    <row r="62755" spans="1:10" ht="15">
      <c r="A62755">
        <v>155199</v>
      </c>
      <c>
        <v>205200</v>
      </c>
      <c s="2">
        <v>44370.751805825239</v>
      </c>
      <c>
        <v>158978</v>
      </c>
      <c s="71">
        <v>4</v>
      </c>
      <c>
        <v>18</v>
      </c>
      <c s="71" t="str">
        <f t="shared" si="1960"/>
        <v>среда</v>
      </c>
      <c s="71" t="str">
        <f>VLOOKUP(A62755,Подписчики!A:C,2,0)</f>
        <v>UTC+2</v>
      </c>
      <c s="71" t="str">
        <f t="shared" si="1961"/>
        <v>Калиниградское время</v>
      </c>
      <c s="71"/>
    </row>
    <row r="62756" spans="1:10" ht="15">
      <c r="A62756">
        <v>155199</v>
      </c>
      <c>
        <v>208787</v>
      </c>
      <c s="2">
        <v>44371.840802588995</v>
      </c>
      <c>
        <v>262430</v>
      </c>
      <c s="71">
        <v>5</v>
      </c>
      <c>
        <v>20</v>
      </c>
      <c s="71" t="str">
        <f t="shared" si="1960"/>
        <v>четверг</v>
      </c>
      <c s="71" t="str">
        <f>VLOOKUP(A62756,Подписчики!A:C,2,0)</f>
        <v>UTC+2</v>
      </c>
      <c s="71" t="str">
        <f t="shared" si="1961"/>
        <v>Калиниградское время</v>
      </c>
      <c s="71"/>
    </row>
    <row r="62757" spans="1:10" ht="15">
      <c r="A62757">
        <v>155213</v>
      </c>
      <c>
        <v>214303</v>
      </c>
      <c s="2">
        <v>44373.365478964399</v>
      </c>
      <c>
        <v>297577</v>
      </c>
      <c s="71">
        <v>7</v>
      </c>
      <c>
        <v>8</v>
      </c>
      <c s="71" t="str">
        <f t="shared" si="1960"/>
        <v>суббота</v>
      </c>
      <c s="71" t="str">
        <f>VLOOKUP(A62757,Подписчики!A:C,2,0)</f>
        <v>UTC-9</v>
      </c>
      <c s="71" t="str">
        <f t="shared" si="1961"/>
        <v>Запределами России</v>
      </c>
      <c s="71"/>
    </row>
    <row r="62758" spans="1:10" ht="15">
      <c r="A62758">
        <v>155213</v>
      </c>
      <c>
        <v>244012</v>
      </c>
      <c s="2">
        <v>44381.433440129447</v>
      </c>
      <c>
        <v>83474</v>
      </c>
      <c s="71">
        <v>1</v>
      </c>
      <c>
        <v>10</v>
      </c>
      <c s="71" t="str">
        <f t="shared" si="1960"/>
        <v>воскресенье</v>
      </c>
      <c s="71" t="str">
        <f>VLOOKUP(A62758,Подписчики!A:C,2,0)</f>
        <v>UTC-9</v>
      </c>
      <c s="71" t="str">
        <f t="shared" si="1961"/>
        <v>Запределами России</v>
      </c>
      <c s="71"/>
    </row>
    <row r="62759" spans="1:10" ht="15">
      <c r="A62759">
        <v>155213</v>
      </c>
      <c>
        <v>247045</v>
      </c>
      <c s="2">
        <v>44382.155122977347</v>
      </c>
      <c>
        <v>441908</v>
      </c>
      <c s="71">
        <v>2</v>
      </c>
      <c>
        <v>3</v>
      </c>
      <c s="71" t="str">
        <f t="shared" si="1960"/>
        <v>понедельник</v>
      </c>
      <c s="71" t="str">
        <f>VLOOKUP(A62759,Подписчики!A:C,2,0)</f>
        <v>UTC-9</v>
      </c>
      <c s="71" t="str">
        <f t="shared" si="1961"/>
        <v>Запределами России</v>
      </c>
      <c s="71"/>
    </row>
    <row r="62760" spans="1:10" ht="15">
      <c r="A62760">
        <v>155213</v>
      </c>
      <c>
        <v>309337</v>
      </c>
      <c s="2">
        <v>44401.326644012945</v>
      </c>
      <c>
        <v>104958</v>
      </c>
      <c s="71">
        <v>7</v>
      </c>
      <c>
        <v>7</v>
      </c>
      <c s="71" t="str">
        <f t="shared" si="1960"/>
        <v>суббота</v>
      </c>
      <c s="71" t="str">
        <f>VLOOKUP(A62760,Подписчики!A:C,2,0)</f>
        <v>UTC-9</v>
      </c>
      <c s="71" t="str">
        <f t="shared" si="1961"/>
        <v>Запределами России</v>
      </c>
      <c s="71"/>
    </row>
    <row r="62761" spans="1:10" ht="15">
      <c r="A62761">
        <v>155213</v>
      </c>
      <c>
        <v>338103</v>
      </c>
      <c s="2">
        <v>44409.025673139156</v>
      </c>
      <c>
        <v>404226</v>
      </c>
      <c s="71">
        <v>1</v>
      </c>
      <c>
        <v>0</v>
      </c>
      <c s="71" t="str">
        <f t="shared" si="1960"/>
        <v>воскресенье</v>
      </c>
      <c s="71" t="str">
        <f>VLOOKUP(A62761,Подписчики!A:C,2,0)</f>
        <v>UTC-9</v>
      </c>
      <c s="71" t="str">
        <f t="shared" si="1961"/>
        <v>Запределами России</v>
      </c>
      <c s="71"/>
    </row>
    <row r="62762" spans="1:10" ht="15">
      <c r="A62762">
        <v>155213</v>
      </c>
      <c>
        <v>358685</v>
      </c>
      <c s="2">
        <v>44415.405072176276</v>
      </c>
      <c>
        <v>254309</v>
      </c>
      <c s="71">
        <v>7</v>
      </c>
      <c>
        <v>9</v>
      </c>
      <c s="71" t="str">
        <f t="shared" si="1960"/>
        <v>суббота</v>
      </c>
      <c s="71" t="str">
        <f>VLOOKUP(A62762,Подписчики!A:C,2,0)</f>
        <v>UTC-9</v>
      </c>
      <c s="71" t="str">
        <f t="shared" si="1961"/>
        <v>Запределами России</v>
      </c>
      <c s="71"/>
    </row>
    <row r="62763" spans="1:10" ht="15">
      <c r="A62763">
        <v>155213</v>
      </c>
      <c>
        <v>372039</v>
      </c>
      <c s="2">
        <v>44419.156741100327</v>
      </c>
      <c>
        <v>97787</v>
      </c>
      <c s="71">
        <v>4</v>
      </c>
      <c>
        <v>3</v>
      </c>
      <c s="71" t="str">
        <f t="shared" si="1960"/>
        <v>среда</v>
      </c>
      <c s="71" t="str">
        <f>VLOOKUP(A62763,Подписчики!A:C,2,0)</f>
        <v>UTC-9</v>
      </c>
      <c s="71" t="str">
        <f t="shared" si="1961"/>
        <v>Запределами России</v>
      </c>
      <c s="71"/>
    </row>
    <row r="62764" spans="1:10" ht="15">
      <c r="A62764">
        <v>155213</v>
      </c>
      <c>
        <v>422406</v>
      </c>
      <c s="2">
        <v>44436.422113268607</v>
      </c>
      <c>
        <v>76205</v>
      </c>
      <c s="71">
        <v>7</v>
      </c>
      <c>
        <v>10</v>
      </c>
      <c s="71" t="str">
        <f t="shared" si="1960"/>
        <v>суббота</v>
      </c>
      <c s="71" t="str">
        <f>VLOOKUP(A62764,Подписчики!A:C,2,0)</f>
        <v>UTC-9</v>
      </c>
      <c s="71" t="str">
        <f t="shared" si="1961"/>
        <v>Запределами России</v>
      </c>
      <c s="71"/>
    </row>
    <row r="62765" spans="1:10" ht="15">
      <c r="A62765">
        <v>155221</v>
      </c>
      <c>
        <v>30352</v>
      </c>
      <c s="2">
        <v>44313.7760776699</v>
      </c>
      <c>
        <v>120139</v>
      </c>
      <c s="71">
        <v>3</v>
      </c>
      <c>
        <v>18</v>
      </c>
      <c s="71" t="str">
        <f t="shared" si="1960"/>
        <v>вторник</v>
      </c>
      <c s="71" t="str">
        <f>VLOOKUP(A62765,Подписчики!A:C,2,0)</f>
        <v>UTC+2</v>
      </c>
      <c s="71" t="str">
        <f t="shared" si="1961"/>
        <v>Калиниградское время</v>
      </c>
      <c s="71"/>
    </row>
    <row r="62766" spans="1:10" ht="15">
      <c r="A62766">
        <v>155221</v>
      </c>
      <c>
        <v>48386</v>
      </c>
      <c s="2">
        <v>44321.54306796116</v>
      </c>
      <c>
        <v>158978</v>
      </c>
      <c s="71">
        <v>4</v>
      </c>
      <c>
        <v>13</v>
      </c>
      <c s="71" t="str">
        <f t="shared" si="1960"/>
        <v>среда</v>
      </c>
      <c s="71" t="str">
        <f>VLOOKUP(A62766,Подписчики!A:C,2,0)</f>
        <v>UTC+2</v>
      </c>
      <c s="71" t="str">
        <f t="shared" si="1961"/>
        <v>Калиниградское время</v>
      </c>
      <c s="71"/>
    </row>
    <row r="62767" spans="1:10" ht="15">
      <c r="A62767">
        <v>155221</v>
      </c>
      <c>
        <v>80495</v>
      </c>
      <c s="2">
        <v>44333.729152103559</v>
      </c>
      <c>
        <v>88863</v>
      </c>
      <c s="71">
        <v>2</v>
      </c>
      <c>
        <v>17</v>
      </c>
      <c s="71" t="str">
        <f t="shared" si="1960"/>
        <v>понедельник</v>
      </c>
      <c s="71" t="str">
        <f>VLOOKUP(A62767,Подписчики!A:C,2,0)</f>
        <v>UTC+2</v>
      </c>
      <c s="71" t="str">
        <f t="shared" si="1961"/>
        <v>Калиниградское время</v>
      </c>
      <c s="71"/>
    </row>
    <row r="62768" spans="1:10" ht="15">
      <c r="A62768">
        <v>155221</v>
      </c>
      <c>
        <v>82163</v>
      </c>
      <c s="2">
        <v>44334.625592233009</v>
      </c>
      <c>
        <v>273920</v>
      </c>
      <c s="71">
        <v>3</v>
      </c>
      <c>
        <v>15</v>
      </c>
      <c s="71" t="str">
        <f t="shared" si="1960"/>
        <v>вторник</v>
      </c>
      <c s="71" t="str">
        <f>VLOOKUP(A62768,Подписчики!A:C,2,0)</f>
        <v>UTC+2</v>
      </c>
      <c s="71" t="str">
        <f t="shared" si="1961"/>
        <v>Калиниградское время</v>
      </c>
      <c s="71"/>
    </row>
    <row r="62769" spans="1:10" ht="15">
      <c r="A62769">
        <v>155221</v>
      </c>
      <c>
        <v>89526</v>
      </c>
      <c s="2">
        <v>44337.677372168284</v>
      </c>
      <c>
        <v>305174</v>
      </c>
      <c s="71">
        <v>6</v>
      </c>
      <c>
        <v>16</v>
      </c>
      <c s="71" t="str">
        <f t="shared" si="1960"/>
        <v>пятница</v>
      </c>
      <c s="71" t="str">
        <f>VLOOKUP(A62769,Подписчики!A:C,2,0)</f>
        <v>UTC+2</v>
      </c>
      <c s="71" t="str">
        <f t="shared" si="1961"/>
        <v>Калиниградское время</v>
      </c>
      <c s="71"/>
    </row>
    <row r="62770" spans="1:10" ht="15">
      <c r="A62770">
        <v>155221</v>
      </c>
      <c>
        <v>100909</v>
      </c>
      <c s="2">
        <v>44340.476724919092</v>
      </c>
      <c>
        <v>394154</v>
      </c>
      <c s="71">
        <v>2</v>
      </c>
      <c>
        <v>11</v>
      </c>
      <c s="71" t="str">
        <f t="shared" si="1960"/>
        <v>понедельник</v>
      </c>
      <c s="71" t="str">
        <f>VLOOKUP(A62770,Подписчики!A:C,2,0)</f>
        <v>UTC+2</v>
      </c>
      <c s="71" t="str">
        <f t="shared" si="1961"/>
        <v>Калиниградское время</v>
      </c>
      <c s="71"/>
    </row>
    <row r="62771" spans="1:10" ht="15">
      <c r="A62771">
        <v>155221</v>
      </c>
      <c>
        <v>143493</v>
      </c>
      <c s="2">
        <v>44352.89258252427</v>
      </c>
      <c>
        <v>411922</v>
      </c>
      <c s="71">
        <v>7</v>
      </c>
      <c>
        <v>21</v>
      </c>
      <c s="71" t="str">
        <f t="shared" si="1960"/>
        <v>суббота</v>
      </c>
      <c s="71" t="str">
        <f>VLOOKUP(A62771,Подписчики!A:C,2,0)</f>
        <v>UTC+2</v>
      </c>
      <c s="71" t="str">
        <f t="shared" si="1961"/>
        <v>Калиниградское время</v>
      </c>
      <c s="71"/>
    </row>
    <row r="62772" spans="1:10" ht="15">
      <c r="A62772">
        <v>155221</v>
      </c>
      <c>
        <v>161012</v>
      </c>
      <c s="2">
        <v>44358.683844660191</v>
      </c>
      <c>
        <v>37644</v>
      </c>
      <c s="71">
        <v>6</v>
      </c>
      <c>
        <v>16</v>
      </c>
      <c s="71" t="str">
        <f t="shared" si="1960"/>
        <v>пятница</v>
      </c>
      <c s="71" t="str">
        <f>VLOOKUP(A62772,Подписчики!A:C,2,0)</f>
        <v>UTC+2</v>
      </c>
      <c s="71" t="str">
        <f t="shared" si="1961"/>
        <v>Калиниградское время</v>
      </c>
      <c s="71"/>
    </row>
    <row r="62773" spans="1:10" ht="15">
      <c r="A62773">
        <v>155221</v>
      </c>
      <c>
        <v>213135</v>
      </c>
      <c s="2">
        <v>44372.91523624595</v>
      </c>
      <c>
        <v>447567</v>
      </c>
      <c s="71">
        <v>6</v>
      </c>
      <c>
        <v>21</v>
      </c>
      <c s="71" t="str">
        <f t="shared" si="1960"/>
        <v>пятница</v>
      </c>
      <c s="71" t="str">
        <f>VLOOKUP(A62773,Подписчики!A:C,2,0)</f>
        <v>UTC+2</v>
      </c>
      <c s="71" t="str">
        <f t="shared" si="1961"/>
        <v>Калиниградское время</v>
      </c>
      <c s="71"/>
    </row>
    <row r="62774" spans="1:10" ht="15">
      <c r="A62774">
        <v>155237</v>
      </c>
      <c>
        <v>172911</v>
      </c>
      <c s="2">
        <v>44360.970488601335</v>
      </c>
      <c>
        <v>43697</v>
      </c>
      <c s="71">
        <v>1</v>
      </c>
      <c>
        <v>23</v>
      </c>
      <c s="71" t="str">
        <f t="shared" si="1960"/>
        <v>воскресенье</v>
      </c>
      <c s="71" t="str">
        <f>VLOOKUP(A62774,Подписчики!A:C,2,0)</f>
        <v>UTC+1</v>
      </c>
      <c s="71" t="str">
        <f t="shared" si="1961"/>
        <v>Центральноевропейское время</v>
      </c>
      <c s="71"/>
    </row>
    <row r="62775" spans="1:10" ht="15">
      <c r="A62775">
        <v>155237</v>
      </c>
      <c>
        <v>176465</v>
      </c>
      <c s="2">
        <v>44362.657550161814</v>
      </c>
      <c>
        <v>411922</v>
      </c>
      <c s="71">
        <v>3</v>
      </c>
      <c>
        <v>15</v>
      </c>
      <c s="71" t="str">
        <f t="shared" si="1960"/>
        <v>вторник</v>
      </c>
      <c s="71" t="str">
        <f>VLOOKUP(A62775,Подписчики!A:C,2,0)</f>
        <v>UTC+1</v>
      </c>
      <c s="71" t="str">
        <f t="shared" si="1961"/>
        <v>Центральноевропейское время</v>
      </c>
      <c s="71"/>
    </row>
    <row r="62776" spans="1:10" ht="15">
      <c r="A62776">
        <v>155237</v>
      </c>
      <c>
        <v>188064</v>
      </c>
      <c s="2">
        <v>44365.967333333334</v>
      </c>
      <c>
        <v>158978</v>
      </c>
      <c s="71">
        <v>6</v>
      </c>
      <c>
        <v>23</v>
      </c>
      <c s="71" t="str">
        <f t="shared" si="1960"/>
        <v>пятница</v>
      </c>
      <c s="71" t="str">
        <f>VLOOKUP(A62776,Подписчики!A:C,2,0)</f>
        <v>UTC+1</v>
      </c>
      <c s="71" t="str">
        <f t="shared" si="1961"/>
        <v>Центральноевропейское время</v>
      </c>
      <c s="71"/>
    </row>
    <row r="62777" spans="1:10" ht="15">
      <c r="A62777">
        <v>155237</v>
      </c>
      <c>
        <v>208654</v>
      </c>
      <c s="2">
        <v>44371.824216828478</v>
      </c>
      <c>
        <v>449373</v>
      </c>
      <c s="71">
        <v>5</v>
      </c>
      <c>
        <v>19</v>
      </c>
      <c s="71" t="str">
        <f t="shared" si="1960"/>
        <v>четверг</v>
      </c>
      <c s="71" t="str">
        <f>VLOOKUP(A62777,Подписчики!A:C,2,0)</f>
        <v>UTC+1</v>
      </c>
      <c s="71" t="str">
        <f t="shared" si="1961"/>
        <v>Центральноевропейское время</v>
      </c>
      <c s="71"/>
    </row>
    <row r="62778" spans="1:10" ht="15">
      <c r="A62778">
        <v>155237</v>
      </c>
      <c>
        <v>253121</v>
      </c>
      <c s="2">
        <v>44384.6300420712</v>
      </c>
      <c>
        <v>459455</v>
      </c>
      <c s="71">
        <v>4</v>
      </c>
      <c>
        <v>15</v>
      </c>
      <c s="71" t="str">
        <f t="shared" si="1960"/>
        <v>среда</v>
      </c>
      <c s="71" t="str">
        <f>VLOOKUP(A62778,Подписчики!A:C,2,0)</f>
        <v>UTC+1</v>
      </c>
      <c s="71" t="str">
        <f t="shared" si="1961"/>
        <v>Центральноевропейское время</v>
      </c>
      <c s="71"/>
    </row>
    <row r="62779" spans="1:10" ht="15">
      <c r="A62779">
        <v>155237</v>
      </c>
      <c>
        <v>300997</v>
      </c>
      <c s="2">
        <v>44398.798326860844</v>
      </c>
      <c>
        <v>396959</v>
      </c>
      <c s="71">
        <v>4</v>
      </c>
      <c>
        <v>19</v>
      </c>
      <c s="71" t="str">
        <f t="shared" si="1960"/>
        <v>среда</v>
      </c>
      <c s="71" t="str">
        <f>VLOOKUP(A62779,Подписчики!A:C,2,0)</f>
        <v>UTC+1</v>
      </c>
      <c s="71" t="str">
        <f t="shared" si="1961"/>
        <v>Центральноевропейское время</v>
      </c>
      <c s="71"/>
    </row>
    <row r="62780" spans="1:10" ht="15">
      <c r="A62780">
        <v>155237</v>
      </c>
      <c>
        <v>341978</v>
      </c>
      <c s="2">
        <v>44409.8873236246</v>
      </c>
      <c>
        <v>168327</v>
      </c>
      <c s="71">
        <v>1</v>
      </c>
      <c>
        <v>21</v>
      </c>
      <c s="71" t="str">
        <f t="shared" si="1960"/>
        <v>воскресенье</v>
      </c>
      <c s="71" t="str">
        <f>VLOOKUP(A62780,Подписчики!A:C,2,0)</f>
        <v>UTC+1</v>
      </c>
      <c s="71" t="str">
        <f t="shared" si="1961"/>
        <v>Центральноевропейское время</v>
      </c>
      <c s="71"/>
    </row>
    <row r="62781" spans="1:10" ht="15">
      <c r="A62781">
        <v>155237</v>
      </c>
      <c>
        <v>359596</v>
      </c>
      <c s="2">
        <v>44415.597679611652</v>
      </c>
      <c>
        <v>43842</v>
      </c>
      <c s="71">
        <v>7</v>
      </c>
      <c>
        <v>14</v>
      </c>
      <c s="71" t="str">
        <f t="shared" si="1960"/>
        <v>суббота</v>
      </c>
      <c s="71" t="str">
        <f>VLOOKUP(A62781,Подписчики!A:C,2,0)</f>
        <v>UTC+1</v>
      </c>
      <c s="71" t="str">
        <f t="shared" si="1961"/>
        <v>Центральноевропейское время</v>
      </c>
      <c s="71"/>
    </row>
    <row r="62782" spans="1:10" ht="15">
      <c r="A62782">
        <v>155237</v>
      </c>
      <c>
        <v>361756</v>
      </c>
      <c s="2">
        <v>44415.879233009713</v>
      </c>
      <c>
        <v>250679</v>
      </c>
      <c s="71">
        <v>7</v>
      </c>
      <c>
        <v>21</v>
      </c>
      <c s="71" t="str">
        <f t="shared" si="1960"/>
        <v>суббота</v>
      </c>
      <c s="71" t="str">
        <f>VLOOKUP(A62782,Подписчики!A:C,2,0)</f>
        <v>UTC+1</v>
      </c>
      <c s="71" t="str">
        <f t="shared" si="1961"/>
        <v>Центральноевропейское время</v>
      </c>
      <c s="71"/>
    </row>
    <row r="62783" spans="1:10" ht="15">
      <c r="A62783">
        <v>155237</v>
      </c>
      <c>
        <v>401787</v>
      </c>
      <c s="2">
        <v>44428.772436893203</v>
      </c>
      <c>
        <v>104355</v>
      </c>
      <c s="71">
        <v>6</v>
      </c>
      <c>
        <v>18</v>
      </c>
      <c s="71" t="str">
        <f t="shared" si="1960"/>
        <v>пятница</v>
      </c>
      <c s="71" t="str">
        <f>VLOOKUP(A62783,Подписчики!A:C,2,0)</f>
        <v>UTC+1</v>
      </c>
      <c s="71" t="str">
        <f t="shared" si="1961"/>
        <v>Центральноевропейское время</v>
      </c>
      <c s="71"/>
    </row>
    <row r="62784" spans="1:10" ht="15">
      <c r="A62784">
        <v>155238</v>
      </c>
      <c>
        <v>8327</v>
      </c>
      <c s="2">
        <v>44298.726999999999</v>
      </c>
      <c>
        <v>60239</v>
      </c>
      <c s="71">
        <v>2</v>
      </c>
      <c>
        <v>17</v>
      </c>
      <c s="71" t="str">
        <f t="shared" si="1960"/>
        <v>понедельник</v>
      </c>
      <c s="71" t="str">
        <f>VLOOKUP(A62784,Подписчики!A:C,2,0)</f>
        <v>UTC+3</v>
      </c>
      <c s="71" t="str">
        <f t="shared" si="1961"/>
        <v>Московское время</v>
      </c>
      <c s="71"/>
    </row>
    <row r="62785" spans="1:10" ht="15">
      <c r="A62785">
        <v>155238</v>
      </c>
      <c>
        <v>23732</v>
      </c>
      <c s="2">
        <v>44310.625996763752</v>
      </c>
      <c>
        <v>411922</v>
      </c>
      <c s="71">
        <v>7</v>
      </c>
      <c>
        <v>15</v>
      </c>
      <c s="71" t="str">
        <f t="shared" si="1960"/>
        <v>суббота</v>
      </c>
      <c s="71" t="str">
        <f>VLOOKUP(A62785,Подписчики!A:C,2,0)</f>
        <v>UTC+3</v>
      </c>
      <c s="71" t="str">
        <f t="shared" si="1961"/>
        <v>Московское время</v>
      </c>
      <c s="71"/>
    </row>
    <row r="62786" spans="1:10" ht="15">
      <c r="A62786">
        <v>155242</v>
      </c>
      <c>
        <v>28657</v>
      </c>
      <c s="2">
        <v>44312.663999999997</v>
      </c>
      <c>
        <v>250679</v>
      </c>
      <c s="71">
        <v>2</v>
      </c>
      <c>
        <v>15</v>
      </c>
      <c s="71" t="str">
        <f t="shared" si="1960"/>
        <v>понедельник</v>
      </c>
      <c s="71" t="str">
        <f>VLOOKUP(A62786,Подписчики!A:C,2,0)</f>
        <v>UTC+3</v>
      </c>
      <c s="71" t="str">
        <f t="shared" si="1961"/>
        <v>Московское время</v>
      </c>
      <c s="71"/>
    </row>
    <row r="62787" spans="1:10" ht="15">
      <c r="A62787">
        <v>155242</v>
      </c>
      <c>
        <v>42007</v>
      </c>
      <c s="2">
        <v>44318.610999999997</v>
      </c>
      <c>
        <v>230507</v>
      </c>
      <c s="71">
        <v>1</v>
      </c>
      <c>
        <v>14</v>
      </c>
      <c s="71" t="str">
        <f t="shared" si="1962" ref="G62787:G62850">TEXT(C62787,"дддд")</f>
        <v>воскресенье</v>
      </c>
      <c s="71" t="str">
        <f>VLOOKUP(A62787,Подписчики!A:C,2,0)</f>
        <v>UTC+3</v>
      </c>
      <c s="71" t="str">
        <f t="shared" si="1963" ref="I62787:I62850">IF(H62787="UTC+1","Центральноевропейское время",IF(H62787="UTC+2","Калиниградское время",IF(H62787="UTC+3","Московское время",IF(H62787="UTC+4","Самарское время",IF(H62787="UTC+5","Екатеринбургское время",IF(H62787="UTC+6","Омское время",IF(H62787="UTC+7","Красноярское время",IF(H62787="UTC+8","Иркутское время",IF(H62787="UTC+9","Якутское время",IF(H62787="UTC+10","Владивостокское время",IF(H62787="UTC+11","Магаданское время",IF(H62787="UTC+12","Камчатское время",IF(H62787="UTC+0","Запределами России",IF(H62787="UTC-1","Запределами России",IF(H62787="UTC-2","Запределами России",IF(H62787="UTC-3","Запределами России",IF(H62787="UTC-4","Запределами России",IF(H62787="UTC-5","Запределами России",IF(H62787="UTC-6","Запределами России",IF(H62787="UTC-7","Запределами России",IF(H62787="UTC-8","Запределами России",IF(H62787="UTC-9","Запределами России",0))))))))))))))))))))))</f>
        <v>Московское время</v>
      </c>
      <c s="71"/>
    </row>
    <row r="62788" spans="1:10" ht="15">
      <c r="A62788">
        <v>155242</v>
      </c>
      <c>
        <v>43533</v>
      </c>
      <c s="2">
        <v>44318.921475875119</v>
      </c>
      <c>
        <v>257735</v>
      </c>
      <c s="71">
        <v>1</v>
      </c>
      <c>
        <v>22</v>
      </c>
      <c s="71" t="str">
        <f t="shared" si="1962"/>
        <v>воскресенье</v>
      </c>
      <c s="71" t="str">
        <f>VLOOKUP(A62788,Подписчики!A:C,2,0)</f>
        <v>UTC+3</v>
      </c>
      <c s="71" t="str">
        <f t="shared" si="1963"/>
        <v>Московское время</v>
      </c>
      <c s="71"/>
    </row>
    <row r="62789" spans="1:10" ht="15">
      <c r="A62789">
        <v>155242</v>
      </c>
      <c>
        <v>44025</v>
      </c>
      <c s="2">
        <v>44319.309000000001</v>
      </c>
      <c>
        <v>439981</v>
      </c>
      <c s="71">
        <v>2</v>
      </c>
      <c>
        <v>7</v>
      </c>
      <c s="71" t="str">
        <f t="shared" si="1962"/>
        <v>понедельник</v>
      </c>
      <c s="71" t="str">
        <f>VLOOKUP(A62789,Подписчики!A:C,2,0)</f>
        <v>UTC+3</v>
      </c>
      <c s="71" t="str">
        <f t="shared" si="1963"/>
        <v>Московское время</v>
      </c>
      <c s="71"/>
    </row>
    <row r="62790" spans="1:10" ht="15">
      <c r="A62790">
        <v>155242</v>
      </c>
      <c>
        <v>44553</v>
      </c>
      <c s="2">
        <v>44319.634087378639</v>
      </c>
      <c>
        <v>122982</v>
      </c>
      <c s="71">
        <v>2</v>
      </c>
      <c>
        <v>15</v>
      </c>
      <c s="71" t="str">
        <f t="shared" si="1962"/>
        <v>понедельник</v>
      </c>
      <c s="71" t="str">
        <f>VLOOKUP(A62790,Подписчики!A:C,2,0)</f>
        <v>UTC+3</v>
      </c>
      <c s="71" t="str">
        <f t="shared" si="1963"/>
        <v>Московское время</v>
      </c>
      <c s="71"/>
    </row>
    <row r="62791" spans="1:10" ht="15">
      <c r="A62791">
        <v>155242</v>
      </c>
      <c>
        <v>59078</v>
      </c>
      <c s="2">
        <v>44325.744119741103</v>
      </c>
      <c>
        <v>145779</v>
      </c>
      <c s="71">
        <v>1</v>
      </c>
      <c>
        <v>17</v>
      </c>
      <c s="71" t="str">
        <f t="shared" si="1962"/>
        <v>воскресенье</v>
      </c>
      <c s="71" t="str">
        <f>VLOOKUP(A62791,Подписчики!A:C,2,0)</f>
        <v>UTC+3</v>
      </c>
      <c s="71" t="str">
        <f t="shared" si="1963"/>
        <v>Московское время</v>
      </c>
      <c s="71"/>
    </row>
    <row r="62792" spans="1:10" ht="15">
      <c r="A62792">
        <v>155242</v>
      </c>
      <c>
        <v>66720</v>
      </c>
      <c s="2">
        <v>44328.930203883494</v>
      </c>
      <c>
        <v>411922</v>
      </c>
      <c s="71">
        <v>4</v>
      </c>
      <c>
        <v>22</v>
      </c>
      <c s="71" t="str">
        <f t="shared" si="1962"/>
        <v>среда</v>
      </c>
      <c s="71" t="str">
        <f>VLOOKUP(A62792,Подписчики!A:C,2,0)</f>
        <v>UTC+3</v>
      </c>
      <c s="71" t="str">
        <f t="shared" si="1963"/>
        <v>Московское время</v>
      </c>
      <c s="71"/>
    </row>
    <row r="62793" spans="1:10" ht="15">
      <c r="A62793">
        <v>155242</v>
      </c>
      <c>
        <v>160151</v>
      </c>
      <c s="2">
        <v>44358.570980582524</v>
      </c>
      <c>
        <v>95024</v>
      </c>
      <c s="71">
        <v>6</v>
      </c>
      <c>
        <v>13</v>
      </c>
      <c s="71" t="str">
        <f t="shared" si="1962"/>
        <v>пятница</v>
      </c>
      <c s="71" t="str">
        <f>VLOOKUP(A62793,Подписчики!A:C,2,0)</f>
        <v>UTC+3</v>
      </c>
      <c s="71" t="str">
        <f t="shared" si="1963"/>
        <v>Московское время</v>
      </c>
      <c s="71"/>
    </row>
    <row r="62794" spans="1:10" ht="15">
      <c r="A62794">
        <v>155242</v>
      </c>
      <c>
        <v>172132</v>
      </c>
      <c s="2">
        <v>44360.821789644011</v>
      </c>
      <c>
        <v>191893</v>
      </c>
      <c s="71">
        <v>1</v>
      </c>
      <c>
        <v>19</v>
      </c>
      <c s="71" t="str">
        <f t="shared" si="1962"/>
        <v>воскресенье</v>
      </c>
      <c s="71" t="str">
        <f>VLOOKUP(A62794,Подписчики!A:C,2,0)</f>
        <v>UTC+3</v>
      </c>
      <c s="71" t="str">
        <f t="shared" si="1963"/>
        <v>Московское время</v>
      </c>
      <c s="71"/>
    </row>
    <row r="62795" spans="1:10" ht="15">
      <c r="A62795">
        <v>155242</v>
      </c>
      <c>
        <v>281940</v>
      </c>
      <c s="2">
        <v>44393.430203883494</v>
      </c>
      <c>
        <v>213394</v>
      </c>
      <c s="71">
        <v>6</v>
      </c>
      <c>
        <v>10</v>
      </c>
      <c s="71" t="str">
        <f t="shared" si="1962"/>
        <v>пятница</v>
      </c>
      <c s="71" t="str">
        <f>VLOOKUP(A62795,Подписчики!A:C,2,0)</f>
        <v>UTC+3</v>
      </c>
      <c s="71" t="str">
        <f t="shared" si="1963"/>
        <v>Московское время</v>
      </c>
      <c s="71"/>
    </row>
    <row r="62796" spans="1:10" ht="15">
      <c r="A62796">
        <v>155242</v>
      </c>
      <c>
        <v>324330</v>
      </c>
      <c s="2">
        <v>44405.640559870553</v>
      </c>
      <c>
        <v>469849</v>
      </c>
      <c s="71">
        <v>4</v>
      </c>
      <c>
        <v>15</v>
      </c>
      <c s="71" t="str">
        <f t="shared" si="1962"/>
        <v>среда</v>
      </c>
      <c s="71" t="str">
        <f>VLOOKUP(A62796,Подписчики!A:C,2,0)</f>
        <v>UTC+3</v>
      </c>
      <c s="71" t="str">
        <f t="shared" si="1963"/>
        <v>Московское время</v>
      </c>
      <c s="71"/>
    </row>
    <row r="62797" spans="1:10" ht="15">
      <c r="A62797">
        <v>155256</v>
      </c>
      <c>
        <v>32739</v>
      </c>
      <c s="2">
        <v>44314.950025889964</v>
      </c>
      <c>
        <v>419338</v>
      </c>
      <c s="71">
        <v>4</v>
      </c>
      <c>
        <v>22</v>
      </c>
      <c s="71" t="str">
        <f t="shared" si="1962"/>
        <v>среда</v>
      </c>
      <c s="71" t="str">
        <f>VLOOKUP(A62797,Подписчики!A:C,2,0)</f>
        <v>UTC+0</v>
      </c>
      <c s="71" t="str">
        <f t="shared" si="1963"/>
        <v>Запределами России</v>
      </c>
      <c s="71"/>
    </row>
    <row r="62798" spans="1:10" ht="15">
      <c r="A62798">
        <v>155256</v>
      </c>
      <c>
        <v>59843</v>
      </c>
      <c s="2">
        <v>44325.882064724916</v>
      </c>
      <c>
        <v>123413</v>
      </c>
      <c s="71">
        <v>1</v>
      </c>
      <c>
        <v>21</v>
      </c>
      <c s="71" t="str">
        <f t="shared" si="1962"/>
        <v>воскресенье</v>
      </c>
      <c s="71" t="str">
        <f>VLOOKUP(A62798,Подписчики!A:C,2,0)</f>
        <v>UTC+0</v>
      </c>
      <c s="71" t="str">
        <f t="shared" si="1963"/>
        <v>Запределами России</v>
      </c>
      <c s="71"/>
    </row>
    <row r="62799" spans="1:10" ht="15">
      <c r="A62799">
        <v>155256</v>
      </c>
      <c>
        <v>92238</v>
      </c>
      <c s="2">
        <v>44338.003423948219</v>
      </c>
      <c>
        <v>323966</v>
      </c>
      <c s="71">
        <v>7</v>
      </c>
      <c>
        <v>0</v>
      </c>
      <c s="71" t="str">
        <f t="shared" si="1962"/>
        <v>суббота</v>
      </c>
      <c s="71" t="str">
        <f>VLOOKUP(A62799,Подписчики!A:C,2,0)</f>
        <v>UTC+0</v>
      </c>
      <c s="71" t="str">
        <f t="shared" si="1963"/>
        <v>Запределами России</v>
      </c>
      <c s="71"/>
    </row>
    <row r="62800" spans="1:10" ht="15">
      <c r="A62800">
        <v>155256</v>
      </c>
      <c>
        <v>94416</v>
      </c>
      <c s="2">
        <v>44338.644</v>
      </c>
      <c>
        <v>83020</v>
      </c>
      <c s="71">
        <v>7</v>
      </c>
      <c>
        <v>15</v>
      </c>
      <c s="71" t="str">
        <f t="shared" si="1962"/>
        <v>суббота</v>
      </c>
      <c s="71" t="str">
        <f>VLOOKUP(A62800,Подписчики!A:C,2,0)</f>
        <v>UTC+0</v>
      </c>
      <c s="71" t="str">
        <f t="shared" si="1963"/>
        <v>Запределами России</v>
      </c>
      <c s="71"/>
    </row>
    <row r="62801" spans="1:10" ht="15">
      <c r="A62801">
        <v>155256</v>
      </c>
      <c>
        <v>97463</v>
      </c>
      <c s="2">
        <v>44339.449079866936</v>
      </c>
      <c>
        <v>78646</v>
      </c>
      <c s="71">
        <v>1</v>
      </c>
      <c>
        <v>10</v>
      </c>
      <c s="71" t="str">
        <f t="shared" si="1962"/>
        <v>воскресенье</v>
      </c>
      <c s="71" t="str">
        <f>VLOOKUP(A62801,Подписчики!A:C,2,0)</f>
        <v>UTC+0</v>
      </c>
      <c s="71" t="str">
        <f t="shared" si="1963"/>
        <v>Запределами России</v>
      </c>
      <c s="71"/>
    </row>
    <row r="62802" spans="1:10" ht="15">
      <c r="A62802">
        <v>155256</v>
      </c>
      <c>
        <v>117758</v>
      </c>
      <c s="2">
        <v>44345.603747572815</v>
      </c>
      <c>
        <v>180863</v>
      </c>
      <c s="71">
        <v>7</v>
      </c>
      <c>
        <v>14</v>
      </c>
      <c s="71" t="str">
        <f t="shared" si="1962"/>
        <v>суббота</v>
      </c>
      <c s="71" t="str">
        <f>VLOOKUP(A62802,Подписчики!A:C,2,0)</f>
        <v>UTC+0</v>
      </c>
      <c s="71" t="str">
        <f t="shared" si="1963"/>
        <v>Запределами России</v>
      </c>
      <c s="71"/>
    </row>
    <row r="62803" spans="1:10" ht="15">
      <c r="A62803">
        <v>155256</v>
      </c>
      <c>
        <v>167597</v>
      </c>
      <c s="2">
        <v>44359.891773462783</v>
      </c>
      <c>
        <v>411922</v>
      </c>
      <c s="71">
        <v>7</v>
      </c>
      <c>
        <v>21</v>
      </c>
      <c s="71" t="str">
        <f t="shared" si="1962"/>
        <v>суббота</v>
      </c>
      <c s="71" t="str">
        <f>VLOOKUP(A62803,Подписчики!A:C,2,0)</f>
        <v>UTC+0</v>
      </c>
      <c s="71" t="str">
        <f t="shared" si="1963"/>
        <v>Запределами России</v>
      </c>
      <c s="71"/>
    </row>
    <row r="62804" spans="1:10" ht="15">
      <c r="A62804">
        <v>155256</v>
      </c>
      <c>
        <v>168207</v>
      </c>
      <c s="2">
        <v>44360.028809472948</v>
      </c>
      <c>
        <v>402346</v>
      </c>
      <c s="71">
        <v>1</v>
      </c>
      <c>
        <v>0</v>
      </c>
      <c s="71" t="str">
        <f t="shared" si="1962"/>
        <v>воскресенье</v>
      </c>
      <c s="71" t="str">
        <f>VLOOKUP(A62804,Подписчики!A:C,2,0)</f>
        <v>UTC+0</v>
      </c>
      <c s="71" t="str">
        <f t="shared" si="1963"/>
        <v>Запределами России</v>
      </c>
      <c s="71"/>
    </row>
    <row r="62805" spans="1:10" ht="15">
      <c r="A62805">
        <v>155256</v>
      </c>
      <c>
        <v>202029</v>
      </c>
      <c s="2">
        <v>44369.713779935279</v>
      </c>
      <c>
        <v>351192</v>
      </c>
      <c s="71">
        <v>3</v>
      </c>
      <c>
        <v>17</v>
      </c>
      <c s="71" t="str">
        <f t="shared" si="1962"/>
        <v>вторник</v>
      </c>
      <c s="71" t="str">
        <f>VLOOKUP(A62805,Подписчики!A:C,2,0)</f>
        <v>UTC+0</v>
      </c>
      <c s="71" t="str">
        <f t="shared" si="1963"/>
        <v>Запределами России</v>
      </c>
      <c s="71"/>
    </row>
    <row r="62806" spans="1:10" ht="15">
      <c r="A62806">
        <v>155256</v>
      </c>
      <c>
        <v>205911</v>
      </c>
      <c s="2">
        <v>44370.867501618122</v>
      </c>
      <c>
        <v>242428</v>
      </c>
      <c s="71">
        <v>4</v>
      </c>
      <c>
        <v>20</v>
      </c>
      <c s="71" t="str">
        <f t="shared" si="1962"/>
        <v>среда</v>
      </c>
      <c s="71" t="str">
        <f>VLOOKUP(A62806,Подписчики!A:C,2,0)</f>
        <v>UTC+0</v>
      </c>
      <c s="71" t="str">
        <f t="shared" si="1963"/>
        <v>Запределами России</v>
      </c>
      <c s="71"/>
    </row>
    <row r="62807" spans="1:10" ht="15">
      <c r="A62807">
        <v>155256</v>
      </c>
      <c>
        <v>231307</v>
      </c>
      <c s="2">
        <v>44377.809249190941</v>
      </c>
      <c>
        <v>21760</v>
      </c>
      <c s="71">
        <v>4</v>
      </c>
      <c>
        <v>19</v>
      </c>
      <c s="71" t="str">
        <f t="shared" si="1962"/>
        <v>среда</v>
      </c>
      <c s="71" t="str">
        <f>VLOOKUP(A62807,Подписчики!A:C,2,0)</f>
        <v>UTC+0</v>
      </c>
      <c s="71" t="str">
        <f t="shared" si="1963"/>
        <v>Запределами России</v>
      </c>
      <c s="71"/>
    </row>
    <row r="62808" spans="1:10" ht="15">
      <c r="A62808">
        <v>155256</v>
      </c>
      <c>
        <v>233801</v>
      </c>
      <c s="2">
        <v>44378.778504854366</v>
      </c>
      <c>
        <v>154256</v>
      </c>
      <c s="71">
        <v>5</v>
      </c>
      <c>
        <v>18</v>
      </c>
      <c s="71" t="str">
        <f t="shared" si="1962"/>
        <v>четверг</v>
      </c>
      <c s="71" t="str">
        <f>VLOOKUP(A62808,Подписчики!A:C,2,0)</f>
        <v>UTC+0</v>
      </c>
      <c s="71" t="str">
        <f t="shared" si="1963"/>
        <v>Запределами России</v>
      </c>
      <c s="71"/>
    </row>
    <row r="62809" spans="1:10" ht="15">
      <c r="A62809">
        <v>155256</v>
      </c>
      <c>
        <v>247443</v>
      </c>
      <c s="2">
        <v>44382.503423948219</v>
      </c>
      <c>
        <v>154256</v>
      </c>
      <c s="71">
        <v>2</v>
      </c>
      <c>
        <v>12</v>
      </c>
      <c s="71" t="str">
        <f t="shared" si="1962"/>
        <v>понедельник</v>
      </c>
      <c s="71" t="str">
        <f>VLOOKUP(A62809,Подписчики!A:C,2,0)</f>
        <v>UTC+0</v>
      </c>
      <c s="71" t="str">
        <f t="shared" si="1963"/>
        <v>Запределами России</v>
      </c>
      <c s="71"/>
    </row>
    <row r="62810" spans="1:10" ht="15">
      <c r="A62810">
        <v>155256</v>
      </c>
      <c>
        <v>266531</v>
      </c>
      <c s="2">
        <v>44388.352793969541</v>
      </c>
      <c>
        <v>62068</v>
      </c>
      <c s="71">
        <v>1</v>
      </c>
      <c>
        <v>8</v>
      </c>
      <c s="71" t="str">
        <f t="shared" si="1962"/>
        <v>воскресенье</v>
      </c>
      <c s="71" t="str">
        <f>VLOOKUP(A62810,Подписчики!A:C,2,0)</f>
        <v>UTC+0</v>
      </c>
      <c s="71" t="str">
        <f t="shared" si="1963"/>
        <v>Запределами России</v>
      </c>
      <c s="71"/>
    </row>
    <row r="62811" spans="1:10" ht="15">
      <c r="A62811">
        <v>155256</v>
      </c>
      <c>
        <v>292878</v>
      </c>
      <c s="2">
        <v>44395.864265372169</v>
      </c>
      <c>
        <v>347393</v>
      </c>
      <c s="71">
        <v>1</v>
      </c>
      <c>
        <v>20</v>
      </c>
      <c s="71" t="str">
        <f t="shared" si="1962"/>
        <v>воскресенье</v>
      </c>
      <c s="71" t="str">
        <f>VLOOKUP(A62811,Подписчики!A:C,2,0)</f>
        <v>UTC+0</v>
      </c>
      <c s="71" t="str">
        <f t="shared" si="1963"/>
        <v>Запределами России</v>
      </c>
      <c s="71"/>
    </row>
    <row r="62812" spans="1:10" ht="15">
      <c r="A62812">
        <v>155256</v>
      </c>
      <c>
        <v>337594</v>
      </c>
      <c s="2">
        <v>44408.930608414237</v>
      </c>
      <c>
        <v>308796</v>
      </c>
      <c s="71">
        <v>7</v>
      </c>
      <c>
        <v>22</v>
      </c>
      <c s="71" t="str">
        <f t="shared" si="1962"/>
        <v>суббота</v>
      </c>
      <c s="71" t="str">
        <f>VLOOKUP(A62812,Подписчики!A:C,2,0)</f>
        <v>UTC+0</v>
      </c>
      <c s="71" t="str">
        <f t="shared" si="1963"/>
        <v>Запределами России</v>
      </c>
      <c s="71"/>
    </row>
    <row r="62813" spans="1:10" ht="15">
      <c r="A62813">
        <v>155256</v>
      </c>
      <c>
        <v>348818</v>
      </c>
      <c s="2">
        <v>44412.65714563107</v>
      </c>
      <c>
        <v>343712</v>
      </c>
      <c s="71">
        <v>4</v>
      </c>
      <c>
        <v>15</v>
      </c>
      <c s="71" t="str">
        <f t="shared" si="1962"/>
        <v>среда</v>
      </c>
      <c s="71" t="str">
        <f>VLOOKUP(A62813,Подписчики!A:C,2,0)</f>
        <v>UTC+0</v>
      </c>
      <c s="71" t="str">
        <f t="shared" si="1963"/>
        <v>Запределами России</v>
      </c>
      <c s="71"/>
    </row>
    <row r="62814" spans="1:10" ht="15">
      <c r="A62814">
        <v>155256</v>
      </c>
      <c>
        <v>396162</v>
      </c>
      <c s="2">
        <v>44426.906336569577</v>
      </c>
      <c>
        <v>411922</v>
      </c>
      <c s="71">
        <v>4</v>
      </c>
      <c>
        <v>21</v>
      </c>
      <c s="71" t="str">
        <f t="shared" si="1962"/>
        <v>среда</v>
      </c>
      <c s="71" t="str">
        <f>VLOOKUP(A62814,Подписчики!A:C,2,0)</f>
        <v>UTC+0</v>
      </c>
      <c s="71" t="str">
        <f t="shared" si="1963"/>
        <v>Запределами России</v>
      </c>
      <c s="71"/>
    </row>
    <row r="62815" spans="1:10" ht="15">
      <c r="A62815">
        <v>155256</v>
      </c>
      <c>
        <v>396435</v>
      </c>
      <c s="2">
        <v>44427.037404530747</v>
      </c>
      <c>
        <v>250679</v>
      </c>
      <c s="71">
        <v>5</v>
      </c>
      <c>
        <v>0</v>
      </c>
      <c s="71" t="str">
        <f t="shared" si="1962"/>
        <v>четверг</v>
      </c>
      <c s="71" t="str">
        <f>VLOOKUP(A62815,Подписчики!A:C,2,0)</f>
        <v>UTC+0</v>
      </c>
      <c s="71" t="str">
        <f t="shared" si="1963"/>
        <v>Запределами России</v>
      </c>
      <c s="71"/>
    </row>
    <row r="62816" spans="1:10" ht="15">
      <c r="A62816">
        <v>155256</v>
      </c>
      <c>
        <v>411334</v>
      </c>
      <c s="2">
        <v>44431.000187702266</v>
      </c>
      <c>
        <v>118549</v>
      </c>
      <c s="71">
        <v>2</v>
      </c>
      <c>
        <v>0</v>
      </c>
      <c s="71" t="str">
        <f t="shared" si="1962"/>
        <v>понедельник</v>
      </c>
      <c s="71" t="str">
        <f>VLOOKUP(A62816,Подписчики!A:C,2,0)</f>
        <v>UTC+0</v>
      </c>
      <c s="71" t="str">
        <f t="shared" si="1963"/>
        <v>Запределами России</v>
      </c>
      <c s="71"/>
    </row>
    <row r="62817" spans="1:10" ht="15">
      <c r="A62817">
        <v>155259</v>
      </c>
      <c>
        <v>152735</v>
      </c>
      <c s="2">
        <v>44355.844847896442</v>
      </c>
      <c>
        <v>357547</v>
      </c>
      <c s="71">
        <v>3</v>
      </c>
      <c>
        <v>20</v>
      </c>
      <c s="71" t="str">
        <f t="shared" si="1962"/>
        <v>вторник</v>
      </c>
      <c s="71" t="str">
        <f>VLOOKUP(A62817,Подписчики!A:C,2,0)</f>
        <v>UTC+0</v>
      </c>
      <c s="71" t="str">
        <f t="shared" si="1963"/>
        <v>Запределами России</v>
      </c>
      <c s="71"/>
    </row>
    <row r="62818" spans="1:10" ht="15">
      <c r="A62818">
        <v>155259</v>
      </c>
      <c>
        <v>173625</v>
      </c>
      <c s="2">
        <v>44361.613456310683</v>
      </c>
      <c>
        <v>347008</v>
      </c>
      <c s="71">
        <v>2</v>
      </c>
      <c>
        <v>14</v>
      </c>
      <c s="71" t="str">
        <f t="shared" si="1962"/>
        <v>понедельник</v>
      </c>
      <c s="71" t="str">
        <f>VLOOKUP(A62818,Подписчики!A:C,2,0)</f>
        <v>UTC+0</v>
      </c>
      <c s="71" t="str">
        <f t="shared" si="1963"/>
        <v>Запределами России</v>
      </c>
      <c s="71"/>
    </row>
    <row r="62819" spans="1:10" ht="15">
      <c r="A62819">
        <v>155259</v>
      </c>
      <c>
        <v>177951</v>
      </c>
      <c s="2">
        <v>44363.000187702266</v>
      </c>
      <c>
        <v>68042</v>
      </c>
      <c s="71">
        <v>4</v>
      </c>
      <c>
        <v>0</v>
      </c>
      <c s="71" t="str">
        <f t="shared" si="1962"/>
        <v>среда</v>
      </c>
      <c s="71" t="str">
        <f>VLOOKUP(A62819,Подписчики!A:C,2,0)</f>
        <v>UTC+0</v>
      </c>
      <c s="71" t="str">
        <f t="shared" si="1963"/>
        <v>Запределами России</v>
      </c>
      <c s="71"/>
    </row>
    <row r="62820" spans="1:10" ht="15">
      <c r="A62820">
        <v>155259</v>
      </c>
      <c>
        <v>215505</v>
      </c>
      <c s="2">
        <v>44373.611011078217</v>
      </c>
      <c>
        <v>425453</v>
      </c>
      <c s="71">
        <v>7</v>
      </c>
      <c>
        <v>14</v>
      </c>
      <c s="71" t="str">
        <f t="shared" si="1962"/>
        <v>суббота</v>
      </c>
      <c s="71" t="str">
        <f>VLOOKUP(A62820,Подписчики!A:C,2,0)</f>
        <v>UTC+0</v>
      </c>
      <c s="71" t="str">
        <f t="shared" si="1963"/>
        <v>Запределами России</v>
      </c>
      <c s="71"/>
    </row>
    <row r="62821" spans="1:10" ht="15">
      <c r="A62821">
        <v>155259</v>
      </c>
      <c>
        <v>228430</v>
      </c>
      <c s="2">
        <v>44376.831902912621</v>
      </c>
      <c>
        <v>12149</v>
      </c>
      <c s="71">
        <v>3</v>
      </c>
      <c>
        <v>19</v>
      </c>
      <c s="71" t="str">
        <f t="shared" si="1962"/>
        <v>вторник</v>
      </c>
      <c s="71" t="str">
        <f>VLOOKUP(A62821,Подписчики!A:C,2,0)</f>
        <v>UTC+0</v>
      </c>
      <c s="71" t="str">
        <f t="shared" si="1963"/>
        <v>Запределами России</v>
      </c>
      <c s="71"/>
    </row>
    <row r="62822" spans="1:10" ht="15">
      <c r="A62822">
        <v>155259</v>
      </c>
      <c>
        <v>258329</v>
      </c>
      <c s="2">
        <v>44386.64581877023</v>
      </c>
      <c>
        <v>241927</v>
      </c>
      <c s="71">
        <v>6</v>
      </c>
      <c>
        <v>15</v>
      </c>
      <c s="71" t="str">
        <f t="shared" si="1962"/>
        <v>пятница</v>
      </c>
      <c s="71" t="str">
        <f>VLOOKUP(A62822,Подписчики!A:C,2,0)</f>
        <v>UTC+0</v>
      </c>
      <c s="71" t="str">
        <f t="shared" si="1963"/>
        <v>Запределами России</v>
      </c>
      <c s="71"/>
    </row>
    <row r="62823" spans="1:10" ht="15">
      <c r="A62823">
        <v>155259</v>
      </c>
      <c>
        <v>264623</v>
      </c>
      <c s="2">
        <v>44387.817339805828</v>
      </c>
      <c>
        <v>180863</v>
      </c>
      <c s="71">
        <v>7</v>
      </c>
      <c>
        <v>19</v>
      </c>
      <c s="71" t="str">
        <f t="shared" si="1962"/>
        <v>суббота</v>
      </c>
      <c s="71" t="str">
        <f>VLOOKUP(A62823,Подписчики!A:C,2,0)</f>
        <v>UTC+0</v>
      </c>
      <c s="71" t="str">
        <f t="shared" si="1963"/>
        <v>Запределами России</v>
      </c>
      <c s="71"/>
    </row>
    <row r="62824" spans="1:10" ht="15">
      <c r="A62824">
        <v>155259</v>
      </c>
      <c>
        <v>284869</v>
      </c>
      <c s="2">
        <v>44393.904718446604</v>
      </c>
      <c>
        <v>470762</v>
      </c>
      <c s="71">
        <v>6</v>
      </c>
      <c>
        <v>21</v>
      </c>
      <c s="71" t="str">
        <f t="shared" si="1962"/>
        <v>пятница</v>
      </c>
      <c s="71" t="str">
        <f>VLOOKUP(A62824,Подписчики!A:C,2,0)</f>
        <v>UTC+0</v>
      </c>
      <c s="71" t="str">
        <f t="shared" si="1963"/>
        <v>Запределами России</v>
      </c>
      <c s="71"/>
    </row>
    <row r="62825" spans="1:10" ht="15">
      <c r="A62825">
        <v>155271</v>
      </c>
      <c>
        <v>38663</v>
      </c>
      <c s="2">
        <v>44317.357219153419</v>
      </c>
      <c>
        <v>182984</v>
      </c>
      <c s="71">
        <v>7</v>
      </c>
      <c>
        <v>8</v>
      </c>
      <c s="71" t="str">
        <f t="shared" si="1962"/>
        <v>суббота</v>
      </c>
      <c s="71" t="str">
        <f>VLOOKUP(A62825,Подписчики!A:C,2,0)</f>
        <v>UTC+0</v>
      </c>
      <c s="71" t="str">
        <f t="shared" si="1963"/>
        <v>Запределами России</v>
      </c>
      <c s="71"/>
    </row>
    <row r="62826" spans="1:10" ht="15">
      <c r="A62826">
        <v>155271</v>
      </c>
      <c>
        <v>51247</v>
      </c>
      <c s="2">
        <v>44322.924135922331</v>
      </c>
      <c>
        <v>21760</v>
      </c>
      <c s="71">
        <v>5</v>
      </c>
      <c>
        <v>22</v>
      </c>
      <c s="71" t="str">
        <f t="shared" si="1962"/>
        <v>четверг</v>
      </c>
      <c s="71" t="str">
        <f>VLOOKUP(A62826,Подписчики!A:C,2,0)</f>
        <v>UTC+0</v>
      </c>
      <c s="71" t="str">
        <f t="shared" si="1963"/>
        <v>Запределами России</v>
      </c>
      <c s="71"/>
    </row>
    <row r="62827" spans="1:10" ht="15">
      <c r="A62827">
        <v>155271</v>
      </c>
      <c>
        <v>66789</v>
      </c>
      <c s="2">
        <v>44328.962970873785</v>
      </c>
      <c>
        <v>250679</v>
      </c>
      <c s="71">
        <v>4</v>
      </c>
      <c>
        <v>23</v>
      </c>
      <c s="71" t="str">
        <f t="shared" si="1962"/>
        <v>среда</v>
      </c>
      <c s="71" t="str">
        <f>VLOOKUP(A62827,Подписчики!A:C,2,0)</f>
        <v>UTC+0</v>
      </c>
      <c s="71" t="str">
        <f t="shared" si="1963"/>
        <v>Запределами России</v>
      </c>
      <c s="71"/>
    </row>
    <row r="62828" spans="1:10" ht="15">
      <c r="A62828">
        <v>155271</v>
      </c>
      <c>
        <v>87588</v>
      </c>
      <c s="2">
        <v>44336.807631067961</v>
      </c>
      <c>
        <v>158978</v>
      </c>
      <c s="71">
        <v>5</v>
      </c>
      <c>
        <v>19</v>
      </c>
      <c s="71" t="str">
        <f t="shared" si="1962"/>
        <v>четверг</v>
      </c>
      <c s="71" t="str">
        <f>VLOOKUP(A62828,Подписчики!A:C,2,0)</f>
        <v>UTC+0</v>
      </c>
      <c s="71" t="str">
        <f t="shared" si="1963"/>
        <v>Запределами России</v>
      </c>
      <c s="71"/>
    </row>
    <row r="62829" spans="1:10" ht="15">
      <c r="A62829">
        <v>155271</v>
      </c>
      <c>
        <v>107895</v>
      </c>
      <c s="2">
        <v>44342.856174757282</v>
      </c>
      <c>
        <v>359800</v>
      </c>
      <c s="71">
        <v>4</v>
      </c>
      <c>
        <v>20</v>
      </c>
      <c s="71" t="str">
        <f t="shared" si="1962"/>
        <v>среда</v>
      </c>
      <c s="71" t="str">
        <f>VLOOKUP(A62829,Подписчики!A:C,2,0)</f>
        <v>UTC+0</v>
      </c>
      <c s="71" t="str">
        <f t="shared" si="1963"/>
        <v>Запределами России</v>
      </c>
      <c s="71"/>
    </row>
    <row r="62830" spans="1:10" ht="15">
      <c r="A62830">
        <v>155271</v>
      </c>
      <c>
        <v>120064</v>
      </c>
      <c s="2">
        <v>44345.862647249189</v>
      </c>
      <c>
        <v>258219</v>
      </c>
      <c s="71">
        <v>7</v>
      </c>
      <c>
        <v>20</v>
      </c>
      <c s="71" t="str">
        <f t="shared" si="1962"/>
        <v>суббота</v>
      </c>
      <c s="71" t="str">
        <f>VLOOKUP(A62830,Подписчики!A:C,2,0)</f>
        <v>UTC+0</v>
      </c>
      <c s="71" t="str">
        <f t="shared" si="1963"/>
        <v>Запределами России</v>
      </c>
      <c s="71"/>
    </row>
    <row r="62831" spans="1:10" ht="15">
      <c r="A62831">
        <v>155271</v>
      </c>
      <c>
        <v>149166</v>
      </c>
      <c s="2">
        <v>44354.728343042072</v>
      </c>
      <c>
        <v>27486</v>
      </c>
      <c s="71">
        <v>2</v>
      </c>
      <c>
        <v>17</v>
      </c>
      <c s="71" t="str">
        <f t="shared" si="1962"/>
        <v>понедельник</v>
      </c>
      <c s="71" t="str">
        <f>VLOOKUP(A62831,Подписчики!A:C,2,0)</f>
        <v>UTC+0</v>
      </c>
      <c s="71" t="str">
        <f t="shared" si="1963"/>
        <v>Запределами России</v>
      </c>
      <c s="71"/>
    </row>
    <row r="62832" spans="1:10" ht="15">
      <c r="A62832">
        <v>155271</v>
      </c>
      <c>
        <v>153300</v>
      </c>
      <c s="2">
        <v>44355.980770226539</v>
      </c>
      <c>
        <v>347008</v>
      </c>
      <c s="71">
        <v>3</v>
      </c>
      <c>
        <v>23</v>
      </c>
      <c s="71" t="str">
        <f t="shared" si="1962"/>
        <v>вторник</v>
      </c>
      <c s="71" t="str">
        <f>VLOOKUP(A62832,Подписчики!A:C,2,0)</f>
        <v>UTC+0</v>
      </c>
      <c s="71" t="str">
        <f t="shared" si="1963"/>
        <v>Запределами России</v>
      </c>
      <c s="71"/>
    </row>
    <row r="62833" spans="1:10" ht="15">
      <c r="A62833">
        <v>155271</v>
      </c>
      <c>
        <v>167369</v>
      </c>
      <c s="2">
        <v>44359.856174757282</v>
      </c>
      <c>
        <v>304128</v>
      </c>
      <c s="71">
        <v>7</v>
      </c>
      <c>
        <v>20</v>
      </c>
      <c s="71" t="str">
        <f t="shared" si="1962"/>
        <v>суббота</v>
      </c>
      <c s="71" t="str">
        <f>VLOOKUP(A62833,Подписчики!A:C,2,0)</f>
        <v>UTC+0</v>
      </c>
      <c s="71" t="str">
        <f t="shared" si="1963"/>
        <v>Запределами России</v>
      </c>
      <c s="71"/>
    </row>
    <row r="62834" spans="1:10" ht="15">
      <c r="A62834">
        <v>155271</v>
      </c>
      <c>
        <v>195770</v>
      </c>
      <c s="2">
        <v>44367.752614886733</v>
      </c>
      <c>
        <v>411922</v>
      </c>
      <c s="71">
        <v>1</v>
      </c>
      <c>
        <v>18</v>
      </c>
      <c s="71" t="str">
        <f t="shared" si="1962"/>
        <v>воскресенье</v>
      </c>
      <c s="71" t="str">
        <f>VLOOKUP(A62834,Подписчики!A:C,2,0)</f>
        <v>UTC+0</v>
      </c>
      <c s="71" t="str">
        <f t="shared" si="1963"/>
        <v>Запределами России</v>
      </c>
      <c s="71"/>
    </row>
    <row r="62835" spans="1:10" ht="15">
      <c r="A62835">
        <v>155271</v>
      </c>
      <c>
        <v>231791</v>
      </c>
      <c s="2">
        <v>44377.880446601943</v>
      </c>
      <c>
        <v>230507</v>
      </c>
      <c s="71">
        <v>4</v>
      </c>
      <c>
        <v>21</v>
      </c>
      <c s="71" t="str">
        <f t="shared" si="1962"/>
        <v>среда</v>
      </c>
      <c s="71" t="str">
        <f>VLOOKUP(A62835,Подписчики!A:C,2,0)</f>
        <v>UTC+0</v>
      </c>
      <c s="71" t="str">
        <f t="shared" si="1963"/>
        <v>Запределами России</v>
      </c>
      <c s="71"/>
    </row>
    <row r="62836" spans="1:10" ht="15">
      <c r="A62836">
        <v>155271</v>
      </c>
      <c>
        <v>240476</v>
      </c>
      <c s="2">
        <v>44380.616412854397</v>
      </c>
      <c>
        <v>470762</v>
      </c>
      <c s="71">
        <v>7</v>
      </c>
      <c>
        <v>14</v>
      </c>
      <c s="71" t="str">
        <f t="shared" si="1962"/>
        <v>суббота</v>
      </c>
      <c s="71" t="str">
        <f>VLOOKUP(A62836,Подписчики!A:C,2,0)</f>
        <v>UTC+0</v>
      </c>
      <c s="71" t="str">
        <f t="shared" si="1963"/>
        <v>Запределами России</v>
      </c>
      <c s="71"/>
    </row>
    <row r="62837" spans="1:10" ht="15">
      <c r="A62837">
        <v>155271</v>
      </c>
      <c>
        <v>304770</v>
      </c>
      <c s="2">
        <v>44400.048731391587</v>
      </c>
      <c>
        <v>405737</v>
      </c>
      <c s="71">
        <v>6</v>
      </c>
      <c>
        <v>1</v>
      </c>
      <c s="71" t="str">
        <f t="shared" si="1962"/>
        <v>пятница</v>
      </c>
      <c s="71" t="str">
        <f>VLOOKUP(A62837,Подписчики!A:C,2,0)</f>
        <v>UTC+0</v>
      </c>
      <c s="71" t="str">
        <f t="shared" si="1963"/>
        <v>Запределами России</v>
      </c>
      <c s="71"/>
    </row>
    <row r="62838" spans="1:10" ht="15">
      <c r="A62838">
        <v>155271</v>
      </c>
      <c>
        <v>315101</v>
      </c>
      <c s="2">
        <v>44402.674944983817</v>
      </c>
      <c>
        <v>4199</v>
      </c>
      <c s="71">
        <v>1</v>
      </c>
      <c>
        <v>16</v>
      </c>
      <c s="71" t="str">
        <f t="shared" si="1962"/>
        <v>воскресенье</v>
      </c>
      <c s="71" t="str">
        <f>VLOOKUP(A62838,Подписчики!A:C,2,0)</f>
        <v>UTC+0</v>
      </c>
      <c s="71" t="str">
        <f t="shared" si="1963"/>
        <v>Запределами России</v>
      </c>
      <c s="71"/>
    </row>
    <row r="62839" spans="1:10" ht="15">
      <c r="A62839">
        <v>155271</v>
      </c>
      <c>
        <v>316309</v>
      </c>
      <c s="2">
        <v>44402.809249190941</v>
      </c>
      <c>
        <v>385065</v>
      </c>
      <c s="71">
        <v>1</v>
      </c>
      <c>
        <v>19</v>
      </c>
      <c s="71" t="str">
        <f t="shared" si="1962"/>
        <v>воскресенье</v>
      </c>
      <c s="71" t="str">
        <f>VLOOKUP(A62839,Подписчики!A:C,2,0)</f>
        <v>UTC+0</v>
      </c>
      <c s="71" t="str">
        <f t="shared" si="1963"/>
        <v>Запределами России</v>
      </c>
      <c s="71"/>
    </row>
    <row r="62840" spans="1:10" ht="15">
      <c r="A62840">
        <v>155271</v>
      </c>
      <c>
        <v>347574</v>
      </c>
      <c s="2">
        <v>44411.89824595469</v>
      </c>
      <c>
        <v>83380</v>
      </c>
      <c s="71">
        <v>3</v>
      </c>
      <c>
        <v>21</v>
      </c>
      <c s="71" t="str">
        <f t="shared" si="1962"/>
        <v>вторник</v>
      </c>
      <c s="71" t="str">
        <f>VLOOKUP(A62840,Подписчики!A:C,2,0)</f>
        <v>UTC+0</v>
      </c>
      <c s="71" t="str">
        <f t="shared" si="1963"/>
        <v>Запределами России</v>
      </c>
      <c s="71"/>
    </row>
    <row r="62841" spans="1:10" ht="15">
      <c r="A62841">
        <v>155271</v>
      </c>
      <c>
        <v>359547</v>
      </c>
      <c s="2">
        <v>44415.590802588995</v>
      </c>
      <c>
        <v>19714</v>
      </c>
      <c s="71">
        <v>7</v>
      </c>
      <c>
        <v>14</v>
      </c>
      <c s="71" t="str">
        <f t="shared" si="1962"/>
        <v>суббота</v>
      </c>
      <c s="71" t="str">
        <f>VLOOKUP(A62841,Подписчики!A:C,2,0)</f>
        <v>UTC+0</v>
      </c>
      <c s="71" t="str">
        <f t="shared" si="1963"/>
        <v>Запределами России</v>
      </c>
      <c s="71"/>
    </row>
    <row r="62842" spans="1:10" ht="15">
      <c r="A62842">
        <v>155271</v>
      </c>
      <c>
        <v>396163</v>
      </c>
      <c s="2">
        <v>44426.906336569577</v>
      </c>
      <c>
        <v>201884</v>
      </c>
      <c s="71">
        <v>4</v>
      </c>
      <c>
        <v>21</v>
      </c>
      <c s="71" t="str">
        <f t="shared" si="1962"/>
        <v>среда</v>
      </c>
      <c s="71" t="str">
        <f>VLOOKUP(A62842,Подписчики!A:C,2,0)</f>
        <v>UTC+0</v>
      </c>
      <c s="71" t="str">
        <f t="shared" si="1963"/>
        <v>Запределами России</v>
      </c>
      <c s="71"/>
    </row>
    <row r="62843" spans="1:10" ht="15">
      <c r="A62843">
        <v>155271</v>
      </c>
      <c>
        <v>397738</v>
      </c>
      <c s="2">
        <v>44427.687889967638</v>
      </c>
      <c>
        <v>325852</v>
      </c>
      <c s="71">
        <v>5</v>
      </c>
      <c>
        <v>16</v>
      </c>
      <c s="71" t="str">
        <f t="shared" si="1962"/>
        <v>четверг</v>
      </c>
      <c s="71" t="str">
        <f>VLOOKUP(A62843,Подписчики!A:C,2,0)</f>
        <v>UTC+0</v>
      </c>
      <c s="71" t="str">
        <f t="shared" si="1963"/>
        <v>Запределами России</v>
      </c>
      <c s="71"/>
    </row>
    <row r="62844" spans="1:10" ht="15">
      <c r="A62844">
        <v>155360</v>
      </c>
      <c>
        <v>122215</v>
      </c>
      <c s="2">
        <v>44346.504654072698</v>
      </c>
      <c>
        <v>470762</v>
      </c>
      <c s="71">
        <v>1</v>
      </c>
      <c>
        <v>12</v>
      </c>
      <c s="71" t="str">
        <f t="shared" si="1962"/>
        <v>воскресенье</v>
      </c>
      <c s="71" t="str">
        <f>VLOOKUP(A62844,Подписчики!A:C,2,0)</f>
        <v>UTC-3</v>
      </c>
      <c s="71" t="str">
        <f t="shared" si="1963"/>
        <v>Запределами России</v>
      </c>
      <c s="71"/>
    </row>
    <row r="62845" spans="1:10" ht="15">
      <c r="A62845">
        <v>155360</v>
      </c>
      <c>
        <v>125207</v>
      </c>
      <c s="2">
        <v>44346.958521035602</v>
      </c>
      <c>
        <v>411922</v>
      </c>
      <c s="71">
        <v>1</v>
      </c>
      <c>
        <v>23</v>
      </c>
      <c s="71" t="str">
        <f t="shared" si="1962"/>
        <v>воскресенье</v>
      </c>
      <c s="71" t="str">
        <f>VLOOKUP(A62845,Подписчики!A:C,2,0)</f>
        <v>UTC-3</v>
      </c>
      <c s="71" t="str">
        <f t="shared" si="1963"/>
        <v>Запределами России</v>
      </c>
      <c s="71"/>
    </row>
    <row r="62846" spans="1:10" ht="15">
      <c r="A62846">
        <v>155360</v>
      </c>
      <c>
        <v>147225</v>
      </c>
      <c s="2">
        <v>44353.859706411939</v>
      </c>
      <c>
        <v>250679</v>
      </c>
      <c s="71">
        <v>1</v>
      </c>
      <c>
        <v>20</v>
      </c>
      <c s="71" t="str">
        <f t="shared" si="1962"/>
        <v>воскресенье</v>
      </c>
      <c s="71" t="str">
        <f>VLOOKUP(A62846,Подписчики!A:C,2,0)</f>
        <v>UTC-3</v>
      </c>
      <c s="71" t="str">
        <f t="shared" si="1963"/>
        <v>Запределами России</v>
      </c>
      <c s="71"/>
    </row>
    <row r="62847" spans="1:10" ht="15">
      <c r="A62847">
        <v>155360</v>
      </c>
      <c>
        <v>188531</v>
      </c>
      <c s="2">
        <v>44366.125</v>
      </c>
      <c>
        <v>410786</v>
      </c>
      <c s="71">
        <v>7</v>
      </c>
      <c>
        <v>3</v>
      </c>
      <c s="71" t="str">
        <f t="shared" si="1962"/>
        <v>суббота</v>
      </c>
      <c s="71" t="str">
        <f>VLOOKUP(A62847,Подписчики!A:C,2,0)</f>
        <v>UTC-3</v>
      </c>
      <c s="71" t="str">
        <f t="shared" si="1963"/>
        <v>Запределами России</v>
      </c>
      <c s="71"/>
    </row>
    <row r="62848" spans="1:10" ht="15">
      <c r="A62848">
        <v>155413</v>
      </c>
      <c>
        <v>212338</v>
      </c>
      <c s="2">
        <v>44372.761110032363</v>
      </c>
      <c>
        <v>301748</v>
      </c>
      <c s="71">
        <v>6</v>
      </c>
      <c>
        <v>18</v>
      </c>
      <c s="71" t="str">
        <f t="shared" si="1962"/>
        <v>пятница</v>
      </c>
      <c s="71" t="str">
        <f>VLOOKUP(A62848,Подписчики!A:C,2,0)</f>
        <v>UTC+1</v>
      </c>
      <c s="71" t="str">
        <f t="shared" si="1963"/>
        <v>Центральноевропейское время</v>
      </c>
      <c s="71"/>
    </row>
    <row r="62849" spans="1:10" ht="15">
      <c r="A62849">
        <v>155413</v>
      </c>
      <c>
        <v>235206</v>
      </c>
      <c s="2">
        <v>44379.523245954697</v>
      </c>
      <c>
        <v>351192</v>
      </c>
      <c s="71">
        <v>6</v>
      </c>
      <c>
        <v>12</v>
      </c>
      <c s="71" t="str">
        <f t="shared" si="1962"/>
        <v>пятница</v>
      </c>
      <c s="71" t="str">
        <f>VLOOKUP(A62849,Подписчики!A:C,2,0)</f>
        <v>UTC+1</v>
      </c>
      <c s="71" t="str">
        <f t="shared" si="1963"/>
        <v>Центральноевропейское время</v>
      </c>
      <c s="71"/>
    </row>
    <row r="62850" spans="1:10" ht="15">
      <c r="A62850">
        <v>155413</v>
      </c>
      <c>
        <v>260048</v>
      </c>
      <c s="2">
        <v>44386.851724919099</v>
      </c>
      <c>
        <v>330333</v>
      </c>
      <c s="71">
        <v>6</v>
      </c>
      <c>
        <v>20</v>
      </c>
      <c s="71" t="str">
        <f t="shared" si="1962"/>
        <v>пятница</v>
      </c>
      <c s="71" t="str">
        <f>VLOOKUP(A62850,Подписчики!A:C,2,0)</f>
        <v>UTC+1</v>
      </c>
      <c s="71" t="str">
        <f t="shared" si="1963"/>
        <v>Центральноевропейское время</v>
      </c>
      <c s="71"/>
    </row>
    <row r="62851" spans="1:10" ht="15">
      <c r="A62851">
        <v>155413</v>
      </c>
      <c>
        <v>268529</v>
      </c>
      <c s="2">
        <v>44388.767418439282</v>
      </c>
      <c>
        <v>231678</v>
      </c>
      <c s="71">
        <v>1</v>
      </c>
      <c>
        <v>18</v>
      </c>
      <c s="71" t="str">
        <f t="shared" si="1964" ref="G62851:G62914">TEXT(C62851,"дддд")</f>
        <v>воскресенье</v>
      </c>
      <c s="71" t="str">
        <f>VLOOKUP(A62851,Подписчики!A:C,2,0)</f>
        <v>UTC+1</v>
      </c>
      <c s="71" t="str">
        <f t="shared" si="1965" ref="I62851:I62914">IF(H62851="UTC+1","Центральноевропейское время",IF(H62851="UTC+2","Калиниградское время",IF(H62851="UTC+3","Московское время",IF(H62851="UTC+4","Самарское время",IF(H62851="UTC+5","Екатеринбургское время",IF(H62851="UTC+6","Омское время",IF(H62851="UTC+7","Красноярское время",IF(H62851="UTC+8","Иркутское время",IF(H62851="UTC+9","Якутское время",IF(H62851="UTC+10","Владивостокское время",IF(H62851="UTC+11","Магаданское время",IF(H62851="UTC+12","Камчатское время",IF(H62851="UTC+0","Запределами России",IF(H62851="UTC-1","Запределами России",IF(H62851="UTC-2","Запределами России",IF(H62851="UTC-3","Запределами России",IF(H62851="UTC-4","Запределами России",IF(H62851="UTC-5","Запределами России",IF(H62851="UTC-6","Запределами России",IF(H62851="UTC-7","Запределами России",IF(H62851="UTC-8","Запределами России",IF(H62851="UTC-9","Запределами России",0))))))))))))))))))))))</f>
        <v>Центральноевропейское время</v>
      </c>
      <c s="71"/>
    </row>
    <row r="62852" spans="1:10" ht="15">
      <c r="A62852">
        <v>155413</v>
      </c>
      <c>
        <v>272751</v>
      </c>
      <c s="2">
        <v>44389.974702265376</v>
      </c>
      <c>
        <v>411922</v>
      </c>
      <c s="71">
        <v>2</v>
      </c>
      <c>
        <v>23</v>
      </c>
      <c s="71" t="str">
        <f t="shared" si="1964"/>
        <v>понедельник</v>
      </c>
      <c s="71" t="str">
        <f>VLOOKUP(A62852,Подписчики!A:C,2,0)</f>
        <v>UTC+1</v>
      </c>
      <c s="71" t="str">
        <f t="shared" si="1965"/>
        <v>Центральноевропейское время</v>
      </c>
      <c s="71"/>
    </row>
    <row r="62853" spans="1:10" ht="15">
      <c r="A62853">
        <v>155413</v>
      </c>
      <c>
        <v>315797</v>
      </c>
      <c s="2">
        <v>44402.753019417476</v>
      </c>
      <c>
        <v>154256</v>
      </c>
      <c s="71">
        <v>1</v>
      </c>
      <c>
        <v>18</v>
      </c>
      <c s="71" t="str">
        <f t="shared" si="1964"/>
        <v>воскресенье</v>
      </c>
      <c s="71" t="str">
        <f>VLOOKUP(A62853,Подписчики!A:C,2,0)</f>
        <v>UTC+1</v>
      </c>
      <c s="71" t="str">
        <f t="shared" si="1965"/>
        <v>Центральноевропейское время</v>
      </c>
      <c s="71"/>
    </row>
    <row r="62854" spans="1:10" ht="15">
      <c r="A62854">
        <v>155413</v>
      </c>
      <c>
        <v>368480</v>
      </c>
      <c s="2">
        <v>44417.764346278316</v>
      </c>
      <c>
        <v>250679</v>
      </c>
      <c s="71">
        <v>2</v>
      </c>
      <c>
        <v>18</v>
      </c>
      <c s="71" t="str">
        <f t="shared" si="1964"/>
        <v>понедельник</v>
      </c>
      <c s="71" t="str">
        <f>VLOOKUP(A62854,Подписчики!A:C,2,0)</f>
        <v>UTC+1</v>
      </c>
      <c s="71" t="str">
        <f t="shared" si="1965"/>
        <v>Центральноевропейское время</v>
      </c>
      <c s="71"/>
    </row>
    <row r="62855" spans="1:10" ht="15">
      <c r="A62855">
        <v>155413</v>
      </c>
      <c>
        <v>399058</v>
      </c>
      <c s="2">
        <v>44428.019333333337</v>
      </c>
      <c>
        <v>274276</v>
      </c>
      <c s="71">
        <v>6</v>
      </c>
      <c>
        <v>0</v>
      </c>
      <c s="71" t="str">
        <f t="shared" si="1964"/>
        <v>пятница</v>
      </c>
      <c s="71" t="str">
        <f>VLOOKUP(A62855,Подписчики!A:C,2,0)</f>
        <v>UTC+1</v>
      </c>
      <c s="71" t="str">
        <f t="shared" si="1965"/>
        <v>Центральноевропейское время</v>
      </c>
      <c s="71"/>
    </row>
    <row r="62856" spans="1:10" ht="15">
      <c r="A62856">
        <v>155435</v>
      </c>
      <c>
        <v>148632</v>
      </c>
      <c s="2">
        <v>44354.6300420712</v>
      </c>
      <c>
        <v>303258</v>
      </c>
      <c s="71">
        <v>2</v>
      </c>
      <c>
        <v>15</v>
      </c>
      <c s="71" t="str">
        <f t="shared" si="1964"/>
        <v>понедельник</v>
      </c>
      <c s="71" t="str">
        <f>VLOOKUP(A62856,Подписчики!A:C,2,0)</f>
        <v>UTC+1</v>
      </c>
      <c s="71" t="str">
        <f t="shared" si="1965"/>
        <v>Центральноевропейское время</v>
      </c>
      <c s="71"/>
    </row>
    <row r="62857" spans="1:10" ht="15">
      <c r="A62857">
        <v>155435</v>
      </c>
      <c>
        <v>180666</v>
      </c>
      <c s="2">
        <v>44363.993333333339</v>
      </c>
      <c>
        <v>330333</v>
      </c>
      <c s="71">
        <v>4</v>
      </c>
      <c>
        <v>23</v>
      </c>
      <c s="71" t="str">
        <f t="shared" si="1964"/>
        <v>среда</v>
      </c>
      <c s="71" t="str">
        <f>VLOOKUP(A62857,Подписчики!A:C,2,0)</f>
        <v>UTC+1</v>
      </c>
      <c s="71" t="str">
        <f t="shared" si="1965"/>
        <v>Центральноевропейское время</v>
      </c>
      <c s="71"/>
    </row>
    <row r="62858" spans="1:10" ht="15">
      <c r="A62858">
        <v>155435</v>
      </c>
      <c>
        <v>186252</v>
      </c>
      <c s="2">
        <v>44365.735220064729</v>
      </c>
      <c>
        <v>347393</v>
      </c>
      <c s="71">
        <v>6</v>
      </c>
      <c>
        <v>17</v>
      </c>
      <c s="71" t="str">
        <f t="shared" si="1964"/>
        <v>пятница</v>
      </c>
      <c s="71" t="str">
        <f>VLOOKUP(A62858,Подписчики!A:C,2,0)</f>
        <v>UTC+1</v>
      </c>
      <c s="71" t="str">
        <f t="shared" si="1965"/>
        <v>Центральноевропейское время</v>
      </c>
      <c s="71"/>
    </row>
    <row r="62859" spans="1:10" ht="15">
      <c r="A62859">
        <v>155435</v>
      </c>
      <c>
        <v>218356</v>
      </c>
      <c s="2">
        <v>44374.030610065005</v>
      </c>
      <c>
        <v>472712</v>
      </c>
      <c s="71">
        <v>1</v>
      </c>
      <c>
        <v>0</v>
      </c>
      <c s="71" t="str">
        <f t="shared" si="1964"/>
        <v>воскресенье</v>
      </c>
      <c s="71" t="str">
        <f>VLOOKUP(A62859,Подписчики!A:C,2,0)</f>
        <v>UTC+1</v>
      </c>
      <c s="71" t="str">
        <f t="shared" si="1965"/>
        <v>Центральноевропейское время</v>
      </c>
      <c s="71"/>
    </row>
    <row r="62860" spans="1:10" ht="15">
      <c r="A62860">
        <v>155435</v>
      </c>
      <c>
        <v>228311</v>
      </c>
      <c s="2">
        <v>44376.809653721684</v>
      </c>
      <c>
        <v>230507</v>
      </c>
      <c s="71">
        <v>3</v>
      </c>
      <c>
        <v>19</v>
      </c>
      <c s="71" t="str">
        <f t="shared" si="1964"/>
        <v>вторник</v>
      </c>
      <c s="71" t="str">
        <f>VLOOKUP(A62860,Подписчики!A:C,2,0)</f>
        <v>UTC+1</v>
      </c>
      <c s="71" t="str">
        <f t="shared" si="1965"/>
        <v>Центральноевропейское время</v>
      </c>
      <c s="71"/>
    </row>
    <row r="62861" spans="1:10" ht="15">
      <c r="A62861">
        <v>155435</v>
      </c>
      <c>
        <v>231575</v>
      </c>
      <c s="2">
        <v>44377.845252427185</v>
      </c>
      <c>
        <v>36482</v>
      </c>
      <c s="71">
        <v>4</v>
      </c>
      <c>
        <v>20</v>
      </c>
      <c s="71" t="str">
        <f t="shared" si="1964"/>
        <v>среда</v>
      </c>
      <c s="71" t="str">
        <f>VLOOKUP(A62861,Подписчики!A:C,2,0)</f>
        <v>UTC+1</v>
      </c>
      <c s="71" t="str">
        <f t="shared" si="1965"/>
        <v>Центральноевропейское время</v>
      </c>
      <c s="71"/>
    </row>
    <row r="62862" spans="1:10" ht="15">
      <c r="A62862">
        <v>155435</v>
      </c>
      <c>
        <v>242959</v>
      </c>
      <c s="2">
        <v>44380.979094821007</v>
      </c>
      <c>
        <v>397390</v>
      </c>
      <c s="71">
        <v>7</v>
      </c>
      <c>
        <v>23</v>
      </c>
      <c s="71" t="str">
        <f t="shared" si="1964"/>
        <v>суббота</v>
      </c>
      <c s="71" t="str">
        <f>VLOOKUP(A62862,Подписчики!A:C,2,0)</f>
        <v>UTC+1</v>
      </c>
      <c s="71" t="str">
        <f t="shared" si="1965"/>
        <v>Центральноевропейское время</v>
      </c>
      <c s="71"/>
    </row>
    <row r="62863" spans="1:10" ht="15">
      <c r="A62863">
        <v>155435</v>
      </c>
      <c>
        <v>255776</v>
      </c>
      <c s="2">
        <v>44385.74816504855</v>
      </c>
      <c>
        <v>135929</v>
      </c>
      <c s="71">
        <v>5</v>
      </c>
      <c>
        <v>17</v>
      </c>
      <c s="71" t="str">
        <f t="shared" si="1964"/>
        <v>четверг</v>
      </c>
      <c s="71" t="str">
        <f>VLOOKUP(A62863,Подписчики!A:C,2,0)</f>
        <v>UTC+1</v>
      </c>
      <c s="71" t="str">
        <f t="shared" si="1965"/>
        <v>Центральноевропейское время</v>
      </c>
      <c s="71"/>
    </row>
    <row r="62864" spans="1:10" ht="15">
      <c r="A62864">
        <v>155435</v>
      </c>
      <c>
        <v>306637</v>
      </c>
      <c s="2">
        <v>44400.684333333338</v>
      </c>
      <c>
        <v>449379</v>
      </c>
      <c s="71">
        <v>6</v>
      </c>
      <c>
        <v>16</v>
      </c>
      <c s="71" t="str">
        <f t="shared" si="1964"/>
        <v>пятница</v>
      </c>
      <c s="71" t="str">
        <f>VLOOKUP(A62864,Подписчики!A:C,2,0)</f>
        <v>UTC+1</v>
      </c>
      <c s="71" t="str">
        <f t="shared" si="1965"/>
        <v>Центральноевропейское время</v>
      </c>
      <c s="71"/>
    </row>
    <row r="62865" spans="1:10" ht="15">
      <c r="A62865">
        <v>155435</v>
      </c>
      <c>
        <v>313455</v>
      </c>
      <c s="2">
        <v>44402.129184850615</v>
      </c>
      <c>
        <v>417253</v>
      </c>
      <c s="71">
        <v>1</v>
      </c>
      <c>
        <v>3</v>
      </c>
      <c s="71" t="str">
        <f t="shared" si="1964"/>
        <v>воскресенье</v>
      </c>
      <c s="71" t="str">
        <f>VLOOKUP(A62865,Подписчики!A:C,2,0)</f>
        <v>UTC+1</v>
      </c>
      <c s="71" t="str">
        <f t="shared" si="1965"/>
        <v>Центральноевропейское время</v>
      </c>
      <c s="71"/>
    </row>
    <row r="62866" spans="1:10" ht="15">
      <c r="A62866">
        <v>155435</v>
      </c>
      <c>
        <v>403838</v>
      </c>
      <c s="2">
        <v>44429.348612933747</v>
      </c>
      <c>
        <v>411922</v>
      </c>
      <c s="71">
        <v>7</v>
      </c>
      <c>
        <v>8</v>
      </c>
      <c s="71" t="str">
        <f t="shared" si="1964"/>
        <v>суббота</v>
      </c>
      <c s="71" t="str">
        <f>VLOOKUP(A62866,Подписчики!A:C,2,0)</f>
        <v>UTC+1</v>
      </c>
      <c s="71" t="str">
        <f t="shared" si="1965"/>
        <v>Центральноевропейское время</v>
      </c>
      <c s="71"/>
    </row>
    <row r="62867" spans="1:10" ht="15">
      <c r="A62867">
        <v>155437</v>
      </c>
      <c>
        <v>80024</v>
      </c>
      <c s="2">
        <v>44333.533763754043</v>
      </c>
      <c>
        <v>330333</v>
      </c>
      <c s="71">
        <v>2</v>
      </c>
      <c>
        <v>12</v>
      </c>
      <c s="71" t="str">
        <f t="shared" si="1964"/>
        <v>понедельник</v>
      </c>
      <c s="71" t="str">
        <f>VLOOKUP(A62867,Подписчики!A:C,2,0)</f>
        <v>UTC+3</v>
      </c>
      <c s="71" t="str">
        <f t="shared" si="1965"/>
        <v>Московское время</v>
      </c>
      <c s="71"/>
    </row>
    <row r="62868" spans="1:10" ht="15">
      <c r="A62868">
        <v>155437</v>
      </c>
      <c>
        <v>118127</v>
      </c>
      <c s="2">
        <v>44345.651886731393</v>
      </c>
      <c>
        <v>135346</v>
      </c>
      <c s="71">
        <v>7</v>
      </c>
      <c>
        <v>15</v>
      </c>
      <c s="71" t="str">
        <f t="shared" si="1964"/>
        <v>суббота</v>
      </c>
      <c s="71" t="str">
        <f>VLOOKUP(A62868,Подписчики!A:C,2,0)</f>
        <v>UTC+3</v>
      </c>
      <c s="71" t="str">
        <f t="shared" si="1965"/>
        <v>Московское время</v>
      </c>
      <c s="71"/>
    </row>
    <row r="62869" spans="1:10" ht="15">
      <c r="A62869">
        <v>155437</v>
      </c>
      <c>
        <v>157654</v>
      </c>
      <c s="2">
        <v>44357.706902912621</v>
      </c>
      <c>
        <v>111368</v>
      </c>
      <c s="71">
        <v>5</v>
      </c>
      <c>
        <v>16</v>
      </c>
      <c s="71" t="str">
        <f t="shared" si="1964"/>
        <v>четверг</v>
      </c>
      <c s="71" t="str">
        <f>VLOOKUP(A62869,Подписчики!A:C,2,0)</f>
        <v>UTC+3</v>
      </c>
      <c s="71" t="str">
        <f t="shared" si="1965"/>
        <v>Московское время</v>
      </c>
      <c s="71"/>
    </row>
    <row r="62870" spans="1:10" ht="15">
      <c r="A62870">
        <v>155437</v>
      </c>
      <c>
        <v>169566</v>
      </c>
      <c s="2">
        <v>44360.441530744334</v>
      </c>
      <c>
        <v>250679</v>
      </c>
      <c s="71">
        <v>1</v>
      </c>
      <c>
        <v>10</v>
      </c>
      <c s="71" t="str">
        <f t="shared" si="1964"/>
        <v>воскресенье</v>
      </c>
      <c s="71" t="str">
        <f>VLOOKUP(A62870,Подписчики!A:C,2,0)</f>
        <v>UTC+3</v>
      </c>
      <c s="71" t="str">
        <f t="shared" si="1965"/>
        <v>Московское время</v>
      </c>
      <c s="71"/>
    </row>
    <row r="62871" spans="1:10" ht="15">
      <c r="A62871">
        <v>155437</v>
      </c>
      <c>
        <v>178427</v>
      </c>
      <c s="2">
        <v>44363.459330097088</v>
      </c>
      <c>
        <v>78646</v>
      </c>
      <c s="71">
        <v>4</v>
      </c>
      <c>
        <v>11</v>
      </c>
      <c s="71" t="str">
        <f t="shared" si="1964"/>
        <v>среда</v>
      </c>
      <c s="71" t="str">
        <f>VLOOKUP(A62871,Подписчики!A:C,2,0)</f>
        <v>UTC+3</v>
      </c>
      <c s="71" t="str">
        <f t="shared" si="1965"/>
        <v>Московское время</v>
      </c>
      <c s="71"/>
    </row>
    <row r="62872" spans="1:10" ht="15">
      <c r="A62872">
        <v>155437</v>
      </c>
      <c>
        <v>213464</v>
      </c>
      <c s="2">
        <v>44373.066377758107</v>
      </c>
      <c>
        <v>411922</v>
      </c>
      <c s="71">
        <v>7</v>
      </c>
      <c>
        <v>1</v>
      </c>
      <c s="71" t="str">
        <f t="shared" si="1964"/>
        <v>суббота</v>
      </c>
      <c s="71" t="str">
        <f>VLOOKUP(A62872,Подписчики!A:C,2,0)</f>
        <v>UTC+3</v>
      </c>
      <c s="71" t="str">
        <f t="shared" si="1965"/>
        <v>Московское время</v>
      </c>
      <c s="71"/>
    </row>
    <row r="62873" spans="1:10" ht="15">
      <c r="A62873">
        <v>155437</v>
      </c>
      <c>
        <v>220036</v>
      </c>
      <c s="2">
        <v>44374.576999999997</v>
      </c>
      <c>
        <v>346056</v>
      </c>
      <c s="71">
        <v>1</v>
      </c>
      <c>
        <v>13</v>
      </c>
      <c s="71" t="str">
        <f t="shared" si="1964"/>
        <v>воскресенье</v>
      </c>
      <c s="71" t="str">
        <f>VLOOKUP(A62873,Подписчики!A:C,2,0)</f>
        <v>UTC+3</v>
      </c>
      <c s="71" t="str">
        <f t="shared" si="1965"/>
        <v>Московское время</v>
      </c>
      <c s="71"/>
    </row>
    <row r="62874" spans="1:10" ht="15">
      <c r="A62874">
        <v>155437</v>
      </c>
      <c>
        <v>271159</v>
      </c>
      <c s="2">
        <v>44389.674540453074</v>
      </c>
      <c>
        <v>227775</v>
      </c>
      <c s="71">
        <v>2</v>
      </c>
      <c>
        <v>16</v>
      </c>
      <c s="71" t="str">
        <f t="shared" si="1964"/>
        <v>понедельник</v>
      </c>
      <c s="71" t="str">
        <f>VLOOKUP(A62874,Подписчики!A:C,2,0)</f>
        <v>UTC+3</v>
      </c>
      <c s="71" t="str">
        <f t="shared" si="1965"/>
        <v>Московское время</v>
      </c>
      <c s="71"/>
    </row>
    <row r="62875" spans="1:10" ht="15">
      <c r="A62875">
        <v>155437</v>
      </c>
      <c>
        <v>277176</v>
      </c>
      <c s="2">
        <v>44391.705284789641</v>
      </c>
      <c>
        <v>230507</v>
      </c>
      <c s="71">
        <v>4</v>
      </c>
      <c>
        <v>16</v>
      </c>
      <c s="71" t="str">
        <f t="shared" si="1964"/>
        <v>среда</v>
      </c>
      <c s="71" t="str">
        <f>VLOOKUP(A62875,Подписчики!A:C,2,0)</f>
        <v>UTC+3</v>
      </c>
      <c s="71" t="str">
        <f t="shared" si="1965"/>
        <v>Московское время</v>
      </c>
      <c s="71"/>
    </row>
    <row r="62876" spans="1:10" ht="15">
      <c r="A62876">
        <v>155437</v>
      </c>
      <c>
        <v>346797</v>
      </c>
      <c s="2">
        <v>44411.714993527508</v>
      </c>
      <c>
        <v>406570</v>
      </c>
      <c s="71">
        <v>3</v>
      </c>
      <c>
        <v>17</v>
      </c>
      <c s="71" t="str">
        <f t="shared" si="1964"/>
        <v>вторник</v>
      </c>
      <c s="71" t="str">
        <f>VLOOKUP(A62876,Подписчики!A:C,2,0)</f>
        <v>UTC+3</v>
      </c>
      <c s="71" t="str">
        <f t="shared" si="1965"/>
        <v>Московское время</v>
      </c>
      <c s="71"/>
    </row>
    <row r="62877" spans="1:10" ht="15">
      <c r="A62877">
        <v>155437</v>
      </c>
      <c>
        <v>372779</v>
      </c>
      <c s="2">
        <v>44419.638941747573</v>
      </c>
      <c>
        <v>426727</v>
      </c>
      <c s="71">
        <v>4</v>
      </c>
      <c>
        <v>15</v>
      </c>
      <c s="71" t="str">
        <f t="shared" si="1964"/>
        <v>среда</v>
      </c>
      <c s="71" t="str">
        <f>VLOOKUP(A62877,Подписчики!A:C,2,0)</f>
        <v>UTC+3</v>
      </c>
      <c s="71" t="str">
        <f t="shared" si="1965"/>
        <v>Московское время</v>
      </c>
      <c s="71"/>
    </row>
    <row r="62878" spans="1:10" ht="15">
      <c r="A62878">
        <v>155437</v>
      </c>
      <c>
        <v>386689</v>
      </c>
      <c s="2">
        <v>44423.544999999998</v>
      </c>
      <c>
        <v>258219</v>
      </c>
      <c s="71">
        <v>1</v>
      </c>
      <c>
        <v>13</v>
      </c>
      <c s="71" t="str">
        <f t="shared" si="1964"/>
        <v>воскресенье</v>
      </c>
      <c s="71" t="str">
        <f>VLOOKUP(A62878,Подписчики!A:C,2,0)</f>
        <v>UTC+3</v>
      </c>
      <c s="71" t="str">
        <f t="shared" si="1965"/>
        <v>Московское время</v>
      </c>
      <c s="71"/>
    </row>
    <row r="62879" spans="1:10" ht="15">
      <c r="A62879">
        <v>155437</v>
      </c>
      <c>
        <v>390916</v>
      </c>
      <c s="2">
        <v>44424.803990291264</v>
      </c>
      <c>
        <v>4199</v>
      </c>
      <c s="71">
        <v>2</v>
      </c>
      <c>
        <v>19</v>
      </c>
      <c s="71" t="str">
        <f t="shared" si="1964"/>
        <v>понедельник</v>
      </c>
      <c s="71" t="str">
        <f>VLOOKUP(A62879,Подписчики!A:C,2,0)</f>
        <v>UTC+3</v>
      </c>
      <c s="71" t="str">
        <f t="shared" si="1965"/>
        <v>Московское время</v>
      </c>
      <c s="71"/>
    </row>
    <row r="62880" spans="1:10" ht="15">
      <c r="A62880">
        <v>155437</v>
      </c>
      <c>
        <v>414339</v>
      </c>
      <c s="2">
        <v>44432.540236245957</v>
      </c>
      <c>
        <v>81554</v>
      </c>
      <c s="71">
        <v>3</v>
      </c>
      <c>
        <v>12</v>
      </c>
      <c s="71" t="str">
        <f t="shared" si="1964"/>
        <v>вторник</v>
      </c>
      <c s="71" t="str">
        <f>VLOOKUP(A62880,Подписчики!A:C,2,0)</f>
        <v>UTC+3</v>
      </c>
      <c s="71" t="str">
        <f t="shared" si="1965"/>
        <v>Московское время</v>
      </c>
      <c s="71"/>
    </row>
    <row r="62881" spans="1:10" ht="15">
      <c r="A62881">
        <v>155447</v>
      </c>
      <c>
        <v>186829</v>
      </c>
      <c s="2">
        <v>44365.793472491911</v>
      </c>
      <c>
        <v>460633</v>
      </c>
      <c s="71">
        <v>6</v>
      </c>
      <c>
        <v>19</v>
      </c>
      <c s="71" t="str">
        <f t="shared" si="1964"/>
        <v>пятница</v>
      </c>
      <c s="71" t="str">
        <f>VLOOKUP(A62881,Подписчики!A:C,2,0)</f>
        <v>UTC+1</v>
      </c>
      <c s="71" t="str">
        <f t="shared" si="1965"/>
        <v>Центральноевропейское время</v>
      </c>
      <c s="71"/>
    </row>
    <row r="62882" spans="1:10" ht="15">
      <c r="A62882">
        <v>155447</v>
      </c>
      <c>
        <v>245228</v>
      </c>
      <c s="2">
        <v>44381.684926908172</v>
      </c>
      <c>
        <v>439981</v>
      </c>
      <c s="71">
        <v>1</v>
      </c>
      <c>
        <v>16</v>
      </c>
      <c s="71" t="str">
        <f t="shared" si="1964"/>
        <v>воскресенье</v>
      </c>
      <c s="71" t="str">
        <f>VLOOKUP(A62882,Подписчики!A:C,2,0)</f>
        <v>UTC+1</v>
      </c>
      <c s="71" t="str">
        <f t="shared" si="1965"/>
        <v>Центральноевропейское время</v>
      </c>
      <c s="71"/>
    </row>
    <row r="62883" spans="1:10" ht="15">
      <c r="A62883">
        <v>155447</v>
      </c>
      <c>
        <v>271788</v>
      </c>
      <c s="2">
        <v>44389.765964401297</v>
      </c>
      <c>
        <v>104958</v>
      </c>
      <c s="71">
        <v>2</v>
      </c>
      <c>
        <v>18</v>
      </c>
      <c s="71" t="str">
        <f t="shared" si="1964"/>
        <v>понедельник</v>
      </c>
      <c s="71" t="str">
        <f>VLOOKUP(A62883,Подписчики!A:C,2,0)</f>
        <v>UTC+1</v>
      </c>
      <c s="71" t="str">
        <f t="shared" si="1965"/>
        <v>Центральноевропейское время</v>
      </c>
      <c s="71"/>
    </row>
    <row r="62884" spans="1:10" ht="15">
      <c r="A62884">
        <v>155447</v>
      </c>
      <c>
        <v>286617</v>
      </c>
      <c s="2">
        <v>44394.461714529862</v>
      </c>
      <c>
        <v>357547</v>
      </c>
      <c s="71">
        <v>7</v>
      </c>
      <c>
        <v>11</v>
      </c>
      <c s="71" t="str">
        <f t="shared" si="1964"/>
        <v>суббота</v>
      </c>
      <c s="71" t="str">
        <f>VLOOKUP(A62884,Подписчики!A:C,2,0)</f>
        <v>UTC+1</v>
      </c>
      <c s="71" t="str">
        <f t="shared" si="1965"/>
        <v>Центральноевропейское время</v>
      </c>
      <c s="71"/>
    </row>
    <row r="62885" spans="1:10" ht="15">
      <c r="A62885">
        <v>155447</v>
      </c>
      <c>
        <v>290158</v>
      </c>
      <c s="2">
        <v>44395.171300393689</v>
      </c>
      <c>
        <v>59485</v>
      </c>
      <c s="71">
        <v>1</v>
      </c>
      <c>
        <v>4</v>
      </c>
      <c s="71" t="str">
        <f t="shared" si="1964"/>
        <v>воскресенье</v>
      </c>
      <c s="71" t="str">
        <f>VLOOKUP(A62885,Подписчики!A:C,2,0)</f>
        <v>UTC+1</v>
      </c>
      <c s="71" t="str">
        <f t="shared" si="1965"/>
        <v>Центральноевропейское время</v>
      </c>
      <c s="71"/>
    </row>
    <row r="62886" spans="1:10" ht="15">
      <c r="A62886">
        <v>155447</v>
      </c>
      <c>
        <v>314732</v>
      </c>
      <c s="2">
        <v>44402.628423948219</v>
      </c>
      <c>
        <v>321883</v>
      </c>
      <c s="71">
        <v>1</v>
      </c>
      <c>
        <v>15</v>
      </c>
      <c s="71" t="str">
        <f t="shared" si="1964"/>
        <v>воскресенье</v>
      </c>
      <c s="71" t="str">
        <f>VLOOKUP(A62886,Подписчики!A:C,2,0)</f>
        <v>UTC+1</v>
      </c>
      <c s="71" t="str">
        <f t="shared" si="1965"/>
        <v>Центральноевропейское время</v>
      </c>
      <c s="71"/>
    </row>
    <row r="62887" spans="1:10" ht="15">
      <c r="A62887">
        <v>155447</v>
      </c>
      <c>
        <v>318690</v>
      </c>
      <c s="2">
        <v>44403.65431391586</v>
      </c>
      <c>
        <v>116857</v>
      </c>
      <c s="71">
        <v>2</v>
      </c>
      <c>
        <v>15</v>
      </c>
      <c s="71" t="str">
        <f t="shared" si="1964"/>
        <v>понедельник</v>
      </c>
      <c s="71" t="str">
        <f>VLOOKUP(A62887,Подписчики!A:C,2,0)</f>
        <v>UTC+1</v>
      </c>
      <c s="71" t="str">
        <f t="shared" si="1965"/>
        <v>Центральноевропейское время</v>
      </c>
      <c s="71"/>
    </row>
    <row r="62888" spans="1:10" ht="15">
      <c r="A62888">
        <v>155447</v>
      </c>
      <c>
        <v>331109</v>
      </c>
      <c s="2">
        <v>44407.774055016183</v>
      </c>
      <c>
        <v>471403</v>
      </c>
      <c s="71">
        <v>6</v>
      </c>
      <c>
        <v>18</v>
      </c>
      <c s="71" t="str">
        <f t="shared" si="1964"/>
        <v>пятница</v>
      </c>
      <c s="71" t="str">
        <f>VLOOKUP(A62888,Подписчики!A:C,2,0)</f>
        <v>UTC+1</v>
      </c>
      <c s="71" t="str">
        <f t="shared" si="1965"/>
        <v>Центральноевропейское время</v>
      </c>
      <c s="71"/>
    </row>
    <row r="62889" spans="1:10" ht="15">
      <c r="A62889">
        <v>155447</v>
      </c>
      <c>
        <v>344456</v>
      </c>
      <c s="2">
        <v>44410.819362459551</v>
      </c>
      <c>
        <v>351192</v>
      </c>
      <c s="71">
        <v>2</v>
      </c>
      <c>
        <v>19</v>
      </c>
      <c s="71" t="str">
        <f t="shared" si="1964"/>
        <v>понедельник</v>
      </c>
      <c s="71" t="str">
        <f>VLOOKUP(A62889,Подписчики!A:C,2,0)</f>
        <v>UTC+1</v>
      </c>
      <c s="71" t="str">
        <f t="shared" si="1965"/>
        <v>Центральноевропейское время</v>
      </c>
      <c s="71"/>
    </row>
    <row r="62890" spans="1:10" ht="15">
      <c r="A62890">
        <v>155447</v>
      </c>
      <c>
        <v>347023</v>
      </c>
      <c s="2">
        <v>44411.765964401297</v>
      </c>
      <c>
        <v>463774</v>
      </c>
      <c s="71">
        <v>3</v>
      </c>
      <c>
        <v>18</v>
      </c>
      <c s="71" t="str">
        <f t="shared" si="1964"/>
        <v>вторник</v>
      </c>
      <c s="71" t="str">
        <f>VLOOKUP(A62890,Подписчики!A:C,2,0)</f>
        <v>UTC+1</v>
      </c>
      <c s="71" t="str">
        <f t="shared" si="1965"/>
        <v>Центральноевропейское время</v>
      </c>
      <c s="71"/>
    </row>
    <row r="62891" spans="1:10" ht="15">
      <c r="A62891">
        <v>155504</v>
      </c>
      <c>
        <v>233525</v>
      </c>
      <c s="2">
        <v>44378.733601941742</v>
      </c>
      <c>
        <v>351192</v>
      </c>
      <c s="71">
        <v>5</v>
      </c>
      <c>
        <v>17</v>
      </c>
      <c s="71" t="str">
        <f t="shared" si="1964"/>
        <v>четверг</v>
      </c>
      <c s="71" t="str">
        <f>VLOOKUP(A62891,Подписчики!A:C,2,0)</f>
        <v>UTC+5</v>
      </c>
      <c s="71" t="str">
        <f t="shared" si="1965"/>
        <v>Екатеринбургское время</v>
      </c>
      <c s="71"/>
    </row>
    <row r="62892" spans="1:10" ht="15">
      <c r="A62892">
        <v>155504</v>
      </c>
      <c>
        <v>265754</v>
      </c>
      <c s="2">
        <v>44388.002655110322</v>
      </c>
      <c>
        <v>130739</v>
      </c>
      <c s="71">
        <v>1</v>
      </c>
      <c>
        <v>0</v>
      </c>
      <c s="71" t="str">
        <f t="shared" si="1964"/>
        <v>воскресенье</v>
      </c>
      <c s="71" t="str">
        <f>VLOOKUP(A62892,Подписчики!A:C,2,0)</f>
        <v>UTC+5</v>
      </c>
      <c s="71" t="str">
        <f t="shared" si="1965"/>
        <v>Екатеринбургское время</v>
      </c>
      <c s="71"/>
    </row>
    <row r="62893" spans="1:10" ht="15">
      <c r="A62893">
        <v>155504</v>
      </c>
      <c>
        <v>369716</v>
      </c>
      <c s="2">
        <v>44418.518391585756</v>
      </c>
      <c>
        <v>394819</v>
      </c>
      <c s="71">
        <v>3</v>
      </c>
      <c>
        <v>12</v>
      </c>
      <c s="71" t="str">
        <f t="shared" si="1964"/>
        <v>вторник</v>
      </c>
      <c s="71" t="str">
        <f>VLOOKUP(A62893,Подписчики!A:C,2,0)</f>
        <v>UTC+5</v>
      </c>
      <c s="71" t="str">
        <f t="shared" si="1965"/>
        <v>Екатеринбургское время</v>
      </c>
      <c s="71"/>
    </row>
    <row r="62894" spans="1:10" ht="15">
      <c r="A62894">
        <v>155504</v>
      </c>
      <c>
        <v>370673</v>
      </c>
      <c s="2">
        <v>44418.725511326862</v>
      </c>
      <c>
        <v>470762</v>
      </c>
      <c s="71">
        <v>3</v>
      </c>
      <c>
        <v>17</v>
      </c>
      <c s="71" t="str">
        <f t="shared" si="1964"/>
        <v>вторник</v>
      </c>
      <c s="71" t="str">
        <f>VLOOKUP(A62894,Подписчики!A:C,2,0)</f>
        <v>UTC+5</v>
      </c>
      <c s="71" t="str">
        <f t="shared" si="1965"/>
        <v>Екатеринбургское время</v>
      </c>
      <c s="71"/>
    </row>
    <row r="62895" spans="1:10" ht="15">
      <c r="A62895">
        <v>155504</v>
      </c>
      <c>
        <v>375336</v>
      </c>
      <c s="2">
        <v>44420.592825242718</v>
      </c>
      <c>
        <v>472712</v>
      </c>
      <c s="71">
        <v>5</v>
      </c>
      <c>
        <v>14</v>
      </c>
      <c s="71" t="str">
        <f t="shared" si="1964"/>
        <v>четверг</v>
      </c>
      <c s="71" t="str">
        <f>VLOOKUP(A62895,Подписчики!A:C,2,0)</f>
        <v>UTC+5</v>
      </c>
      <c s="71" t="str">
        <f t="shared" si="1965"/>
        <v>Екатеринбургское время</v>
      </c>
      <c s="71"/>
    </row>
    <row r="62896" spans="1:10" ht="15">
      <c r="A62896">
        <v>155504</v>
      </c>
      <c>
        <v>378396</v>
      </c>
      <c s="2">
        <v>44421.615478964399</v>
      </c>
      <c>
        <v>335057</v>
      </c>
      <c s="71">
        <v>6</v>
      </c>
      <c>
        <v>14</v>
      </c>
      <c s="71" t="str">
        <f t="shared" si="1964"/>
        <v>пятница</v>
      </c>
      <c s="71" t="str">
        <f>VLOOKUP(A62896,Подписчики!A:C,2,0)</f>
        <v>UTC+5</v>
      </c>
      <c s="71" t="str">
        <f t="shared" si="1965"/>
        <v>Екатеринбургское время</v>
      </c>
      <c s="71"/>
    </row>
    <row r="62897" spans="1:10" ht="15">
      <c r="A62897">
        <v>155504</v>
      </c>
      <c>
        <v>395263</v>
      </c>
      <c s="2">
        <v>44426.685058252428</v>
      </c>
      <c>
        <v>439981</v>
      </c>
      <c s="71">
        <v>4</v>
      </c>
      <c>
        <v>16</v>
      </c>
      <c s="71" t="str">
        <f t="shared" si="1964"/>
        <v>среда</v>
      </c>
      <c s="71" t="str">
        <f>VLOOKUP(A62897,Подписчики!A:C,2,0)</f>
        <v>UTC+5</v>
      </c>
      <c s="71" t="str">
        <f t="shared" si="1965"/>
        <v>Екатеринбургское время</v>
      </c>
      <c s="71"/>
    </row>
    <row r="62898" spans="1:10" ht="15">
      <c r="A62898">
        <v>155504</v>
      </c>
      <c>
        <v>405573</v>
      </c>
      <c s="2">
        <v>44429.710948220061</v>
      </c>
      <c>
        <v>438599</v>
      </c>
      <c s="71">
        <v>7</v>
      </c>
      <c>
        <v>17</v>
      </c>
      <c s="71" t="str">
        <f t="shared" si="1964"/>
        <v>суббота</v>
      </c>
      <c s="71" t="str">
        <f>VLOOKUP(A62898,Подписчики!A:C,2,0)</f>
        <v>UTC+5</v>
      </c>
      <c s="71" t="str">
        <f t="shared" si="1965"/>
        <v>Екатеринбургское время</v>
      </c>
      <c s="71"/>
    </row>
    <row r="62899" spans="1:10" ht="15">
      <c r="A62899">
        <v>155507</v>
      </c>
      <c>
        <v>23226</v>
      </c>
      <c s="2">
        <v>44310.505446601943</v>
      </c>
      <c>
        <v>118549</v>
      </c>
      <c s="71">
        <v>7</v>
      </c>
      <c>
        <v>12</v>
      </c>
      <c s="71" t="str">
        <f t="shared" si="1964"/>
        <v>суббота</v>
      </c>
      <c s="71" t="str">
        <f>VLOOKUP(A62899,Подписчики!A:C,2,0)</f>
        <v>UTC+1</v>
      </c>
      <c s="71" t="str">
        <f t="shared" si="1965"/>
        <v>Центральноевропейское время</v>
      </c>
      <c s="71"/>
    </row>
    <row r="62900" spans="1:10" ht="15">
      <c r="A62900">
        <v>155507</v>
      </c>
      <c>
        <v>30021</v>
      </c>
      <c s="2">
        <v>44313.704475728155</v>
      </c>
      <c>
        <v>198995</v>
      </c>
      <c s="71">
        <v>3</v>
      </c>
      <c>
        <v>16</v>
      </c>
      <c s="71" t="str">
        <f t="shared" si="1964"/>
        <v>вторник</v>
      </c>
      <c s="71" t="str">
        <f>VLOOKUP(A62900,Подписчики!A:C,2,0)</f>
        <v>UTC+1</v>
      </c>
      <c s="71" t="str">
        <f t="shared" si="1965"/>
        <v>Центральноевропейское время</v>
      </c>
      <c s="71"/>
    </row>
    <row r="62901" spans="1:10" ht="15">
      <c r="A62901">
        <v>155507</v>
      </c>
      <c>
        <v>43701</v>
      </c>
      <c s="2">
        <v>44318.969847896442</v>
      </c>
      <c>
        <v>293021</v>
      </c>
      <c s="71">
        <v>1</v>
      </c>
      <c>
        <v>23</v>
      </c>
      <c s="71" t="str">
        <f t="shared" si="1964"/>
        <v>воскресенье</v>
      </c>
      <c s="71" t="str">
        <f>VLOOKUP(A62901,Подписчики!A:C,2,0)</f>
        <v>UTC+1</v>
      </c>
      <c s="71" t="str">
        <f t="shared" si="1965"/>
        <v>Центральноевропейское время</v>
      </c>
      <c s="71"/>
    </row>
    <row r="62902" spans="1:10" ht="15">
      <c r="A62902">
        <v>155507</v>
      </c>
      <c>
        <v>56777</v>
      </c>
      <c s="2">
        <v>44324.89865048544</v>
      </c>
      <c>
        <v>204</v>
      </c>
      <c s="71">
        <v>7</v>
      </c>
      <c>
        <v>21</v>
      </c>
      <c s="71" t="str">
        <f t="shared" si="1964"/>
        <v>суббота</v>
      </c>
      <c s="71" t="str">
        <f>VLOOKUP(A62902,Подписчики!A:C,2,0)</f>
        <v>UTC+1</v>
      </c>
      <c s="71" t="str">
        <f t="shared" si="1965"/>
        <v>Центральноевропейское время</v>
      </c>
      <c s="71"/>
    </row>
    <row r="62903" spans="1:10" ht="15">
      <c r="A62903">
        <v>155507</v>
      </c>
      <c>
        <v>59957</v>
      </c>
      <c s="2">
        <v>44325.914831715214</v>
      </c>
      <c>
        <v>339564</v>
      </c>
      <c s="71">
        <v>1</v>
      </c>
      <c>
        <v>21</v>
      </c>
      <c s="71" t="str">
        <f t="shared" si="1964"/>
        <v>воскресенье</v>
      </c>
      <c s="71" t="str">
        <f>VLOOKUP(A62903,Подписчики!A:C,2,0)</f>
        <v>UTC+1</v>
      </c>
      <c s="71" t="str">
        <f t="shared" si="1965"/>
        <v>Центральноевропейское время</v>
      </c>
      <c s="71"/>
    </row>
    <row r="62904" spans="1:10" ht="15">
      <c r="A62904">
        <v>155507</v>
      </c>
      <c>
        <v>79300</v>
      </c>
      <c s="2">
        <v>44332.940641499066</v>
      </c>
      <c>
        <v>179296</v>
      </c>
      <c s="71">
        <v>1</v>
      </c>
      <c>
        <v>22</v>
      </c>
      <c s="71" t="str">
        <f t="shared" si="1964"/>
        <v>воскресенье</v>
      </c>
      <c s="71" t="str">
        <f>VLOOKUP(A62904,Подписчики!A:C,2,0)</f>
        <v>UTC+1</v>
      </c>
      <c s="71" t="str">
        <f t="shared" si="1965"/>
        <v>Центральноевропейское время</v>
      </c>
      <c s="71"/>
    </row>
    <row r="62905" spans="1:10" ht="15">
      <c r="A62905">
        <v>155507</v>
      </c>
      <c>
        <v>83828</v>
      </c>
      <c s="2">
        <v>44335.085333333336</v>
      </c>
      <c>
        <v>43842</v>
      </c>
      <c s="71">
        <v>4</v>
      </c>
      <c>
        <v>2</v>
      </c>
      <c s="71" t="str">
        <f t="shared" si="1964"/>
        <v>среда</v>
      </c>
      <c s="71" t="str">
        <f>VLOOKUP(A62905,Подписчики!A:C,2,0)</f>
        <v>UTC+1</v>
      </c>
      <c s="71" t="str">
        <f t="shared" si="1965"/>
        <v>Центральноевропейское время</v>
      </c>
      <c s="71"/>
    </row>
    <row r="62906" spans="1:10" ht="15">
      <c r="A62906">
        <v>155507</v>
      </c>
      <c>
        <v>84629</v>
      </c>
      <c s="2">
        <v>44335.667258899681</v>
      </c>
      <c>
        <v>148630</v>
      </c>
      <c s="71">
        <v>4</v>
      </c>
      <c>
        <v>16</v>
      </c>
      <c s="71" t="str">
        <f t="shared" si="1964"/>
        <v>среда</v>
      </c>
      <c s="71" t="str">
        <f>VLOOKUP(A62906,Подписчики!A:C,2,0)</f>
        <v>UTC+1</v>
      </c>
      <c s="71" t="str">
        <f t="shared" si="1965"/>
        <v>Центральноевропейское время</v>
      </c>
      <c s="71"/>
    </row>
    <row r="62907" spans="1:10" ht="15">
      <c r="A62907">
        <v>155507</v>
      </c>
      <c>
        <v>101028</v>
      </c>
      <c s="2">
        <v>44340.520009708744</v>
      </c>
      <c>
        <v>172207</v>
      </c>
      <c s="71">
        <v>2</v>
      </c>
      <c>
        <v>12</v>
      </c>
      <c s="71" t="str">
        <f t="shared" si="1964"/>
        <v>понедельник</v>
      </c>
      <c s="71" t="str">
        <f>VLOOKUP(A62907,Подписчики!A:C,2,0)</f>
        <v>UTC+1</v>
      </c>
      <c s="71" t="str">
        <f t="shared" si="1965"/>
        <v>Центральноевропейское время</v>
      </c>
      <c s="71"/>
    </row>
    <row r="62908" spans="1:10" ht="15">
      <c r="A62908">
        <v>155507</v>
      </c>
      <c>
        <v>171540</v>
      </c>
      <c s="2">
        <v>44360.743310679616</v>
      </c>
      <c>
        <v>298988</v>
      </c>
      <c s="71">
        <v>1</v>
      </c>
      <c>
        <v>17</v>
      </c>
      <c s="71" t="str">
        <f t="shared" si="1964"/>
        <v>воскресенье</v>
      </c>
      <c s="71" t="str">
        <f>VLOOKUP(A62908,Подписчики!A:C,2,0)</f>
        <v>UTC+1</v>
      </c>
      <c s="71" t="str">
        <f t="shared" si="1965"/>
        <v>Центральноевропейское время</v>
      </c>
      <c s="71"/>
    </row>
    <row r="62909" spans="1:10" ht="15">
      <c r="A62909">
        <v>155507</v>
      </c>
      <c>
        <v>199549</v>
      </c>
      <c s="2">
        <v>44368.840398058252</v>
      </c>
      <c>
        <v>470762</v>
      </c>
      <c s="71">
        <v>2</v>
      </c>
      <c>
        <v>20</v>
      </c>
      <c s="71" t="str">
        <f t="shared" si="1964"/>
        <v>понедельник</v>
      </c>
      <c s="71" t="str">
        <f>VLOOKUP(A62909,Подписчики!A:C,2,0)</f>
        <v>UTC+1</v>
      </c>
      <c s="71" t="str">
        <f t="shared" si="1965"/>
        <v>Центральноевропейское время</v>
      </c>
      <c s="71"/>
    </row>
    <row r="62910" spans="1:10" ht="15">
      <c r="A62910">
        <v>155507</v>
      </c>
      <c>
        <v>230490</v>
      </c>
      <c s="2">
        <v>44377.698003236248</v>
      </c>
      <c>
        <v>405278</v>
      </c>
      <c s="71">
        <v>4</v>
      </c>
      <c>
        <v>16</v>
      </c>
      <c s="71" t="str">
        <f t="shared" si="1964"/>
        <v>среда</v>
      </c>
      <c s="71" t="str">
        <f>VLOOKUP(A62910,Подписчики!A:C,2,0)</f>
        <v>UTC+1</v>
      </c>
      <c s="71" t="str">
        <f t="shared" si="1965"/>
        <v>Центральноевропейское время</v>
      </c>
      <c s="71"/>
    </row>
    <row r="62911" spans="1:10" ht="15">
      <c r="A62911">
        <v>155507</v>
      </c>
      <c>
        <v>240925</v>
      </c>
      <c s="2">
        <v>44380.675740836814</v>
      </c>
      <c>
        <v>392434</v>
      </c>
      <c s="71">
        <v>7</v>
      </c>
      <c>
        <v>16</v>
      </c>
      <c s="71" t="str">
        <f t="shared" si="1964"/>
        <v>суббота</v>
      </c>
      <c s="71" t="str">
        <f>VLOOKUP(A62911,Подписчики!A:C,2,0)</f>
        <v>UTC+1</v>
      </c>
      <c s="71" t="str">
        <f t="shared" si="1965"/>
        <v>Центральноевропейское время</v>
      </c>
      <c s="71"/>
    </row>
    <row r="62912" spans="1:10" ht="15">
      <c r="A62912">
        <v>155507</v>
      </c>
      <c>
        <v>264550</v>
      </c>
      <c s="2">
        <v>44387.809653721684</v>
      </c>
      <c>
        <v>417253</v>
      </c>
      <c s="71">
        <v>7</v>
      </c>
      <c>
        <v>19</v>
      </c>
      <c s="71" t="str">
        <f t="shared" si="1964"/>
        <v>суббота</v>
      </c>
      <c s="71" t="str">
        <f>VLOOKUP(A62912,Подписчики!A:C,2,0)</f>
        <v>UTC+1</v>
      </c>
      <c s="71" t="str">
        <f t="shared" si="1965"/>
        <v>Центральноевропейское время</v>
      </c>
      <c s="71"/>
    </row>
    <row r="62913" spans="1:10" ht="15">
      <c r="A62913">
        <v>155507</v>
      </c>
      <c>
        <v>269008</v>
      </c>
      <c s="2">
        <v>44388.845252427185</v>
      </c>
      <c>
        <v>351192</v>
      </c>
      <c s="71">
        <v>1</v>
      </c>
      <c>
        <v>20</v>
      </c>
      <c s="71" t="str">
        <f t="shared" si="1964"/>
        <v>воскресенье</v>
      </c>
      <c s="71" t="str">
        <f>VLOOKUP(A62913,Подписчики!A:C,2,0)</f>
        <v>UTC+1</v>
      </c>
      <c s="71" t="str">
        <f t="shared" si="1965"/>
        <v>Центральноевропейское время</v>
      </c>
      <c s="71"/>
    </row>
    <row r="62914" spans="1:10" ht="15">
      <c r="A62914">
        <v>155507</v>
      </c>
      <c>
        <v>302424</v>
      </c>
      <c s="2">
        <v>44399.505446601943</v>
      </c>
      <c>
        <v>406648</v>
      </c>
      <c s="71">
        <v>5</v>
      </c>
      <c>
        <v>12</v>
      </c>
      <c s="71" t="str">
        <f t="shared" si="1964"/>
        <v>четверг</v>
      </c>
      <c s="71" t="str">
        <f>VLOOKUP(A62914,Подписчики!A:C,2,0)</f>
        <v>UTC+1</v>
      </c>
      <c s="71" t="str">
        <f t="shared" si="1965"/>
        <v>Центральноевропейское время</v>
      </c>
      <c s="71"/>
    </row>
    <row r="62915" spans="1:10" ht="15">
      <c r="A62915">
        <v>155509</v>
      </c>
      <c>
        <v>210342</v>
      </c>
      <c s="2">
        <v>44372.528504854366</v>
      </c>
      <c>
        <v>343500</v>
      </c>
      <c s="71">
        <v>6</v>
      </c>
      <c>
        <v>12</v>
      </c>
      <c s="71" t="str">
        <f t="shared" si="1966" ref="G62915:G62978">TEXT(C62915,"дддд")</f>
        <v>пятница</v>
      </c>
      <c s="71" t="str">
        <f>VLOOKUP(A62915,Подписчики!A:C,2,0)</f>
        <v>UTC+2</v>
      </c>
      <c s="71" t="str">
        <f t="shared" si="1967" ref="I62915:I62978">IF(H62915="UTC+1","Центральноевропейское время",IF(H62915="UTC+2","Калиниградское время",IF(H62915="UTC+3","Московское время",IF(H62915="UTC+4","Самарское время",IF(H62915="UTC+5","Екатеринбургское время",IF(H62915="UTC+6","Омское время",IF(H62915="UTC+7","Красноярское время",IF(H62915="UTC+8","Иркутское время",IF(H62915="UTC+9","Якутское время",IF(H62915="UTC+10","Владивостокское время",IF(H62915="UTC+11","Магаданское время",IF(H62915="UTC+12","Камчатское время",IF(H62915="UTC+0","Запределами России",IF(H62915="UTC-1","Запределами России",IF(H62915="UTC-2","Запределами России",IF(H62915="UTC-3","Запределами России",IF(H62915="UTC-4","Запределами России",IF(H62915="UTC-5","Запределами России",IF(H62915="UTC-6","Запределами России",IF(H62915="UTC-7","Запределами России",IF(H62915="UTC-8","Запределами России",IF(H62915="UTC-9","Запределами России",0))))))))))))))))))))))</f>
        <v>Калиниградское время</v>
      </c>
      <c s="71"/>
    </row>
    <row r="62916" spans="1:10" ht="15">
      <c r="A62916">
        <v>155509</v>
      </c>
      <c>
        <v>228202</v>
      </c>
      <c s="2">
        <v>44376.792258899673</v>
      </c>
      <c>
        <v>241927</v>
      </c>
      <c s="71">
        <v>3</v>
      </c>
      <c>
        <v>19</v>
      </c>
      <c s="71" t="str">
        <f t="shared" si="1966"/>
        <v>вторник</v>
      </c>
      <c s="71" t="str">
        <f>VLOOKUP(A62916,Подписчики!A:C,2,0)</f>
        <v>UTC+2</v>
      </c>
      <c s="71" t="str">
        <f t="shared" si="1967"/>
        <v>Калиниградское время</v>
      </c>
      <c s="71"/>
    </row>
    <row r="62917" spans="1:10" ht="15">
      <c r="A62917">
        <v>155509</v>
      </c>
      <c>
        <v>233259</v>
      </c>
      <c s="2">
        <v>44378.690666666662</v>
      </c>
      <c>
        <v>312954</v>
      </c>
      <c s="71">
        <v>5</v>
      </c>
      <c>
        <v>16</v>
      </c>
      <c s="71" t="str">
        <f t="shared" si="1966"/>
        <v>четверг</v>
      </c>
      <c s="71" t="str">
        <f>VLOOKUP(A62917,Подписчики!A:C,2,0)</f>
        <v>UTC+2</v>
      </c>
      <c s="71" t="str">
        <f t="shared" si="1967"/>
        <v>Калиниградское время</v>
      </c>
      <c s="71"/>
    </row>
    <row r="62918" spans="1:10" ht="15">
      <c r="A62918">
        <v>155509</v>
      </c>
      <c>
        <v>246698</v>
      </c>
      <c s="2">
        <v>44381.964598529004</v>
      </c>
      <c>
        <v>212708</v>
      </c>
      <c s="71">
        <v>1</v>
      </c>
      <c>
        <v>23</v>
      </c>
      <c s="71" t="str">
        <f t="shared" si="1966"/>
        <v>воскресенье</v>
      </c>
      <c s="71" t="str">
        <f>VLOOKUP(A62918,Подписчики!A:C,2,0)</f>
        <v>UTC+2</v>
      </c>
      <c s="71" t="str">
        <f t="shared" si="1967"/>
        <v>Калиниградское время</v>
      </c>
      <c s="71"/>
    </row>
    <row r="62919" spans="1:10" ht="15">
      <c r="A62919">
        <v>155509</v>
      </c>
      <c>
        <v>268081</v>
      </c>
      <c s="2">
        <v>44388.704880258898</v>
      </c>
      <c>
        <v>138209</v>
      </c>
      <c s="71">
        <v>1</v>
      </c>
      <c>
        <v>16</v>
      </c>
      <c s="71" t="str">
        <f t="shared" si="1966"/>
        <v>воскресенье</v>
      </c>
      <c s="71" t="str">
        <f>VLOOKUP(A62919,Подписчики!A:C,2,0)</f>
        <v>UTC+2</v>
      </c>
      <c s="71" t="str">
        <f t="shared" si="1967"/>
        <v>Калиниградское время</v>
      </c>
      <c s="71"/>
    </row>
    <row r="62920" spans="1:10" ht="15">
      <c r="A62920">
        <v>155509</v>
      </c>
      <c>
        <v>274998</v>
      </c>
      <c s="2">
        <v>44390.803585760514</v>
      </c>
      <c>
        <v>250679</v>
      </c>
      <c s="71">
        <v>3</v>
      </c>
      <c>
        <v>19</v>
      </c>
      <c s="71" t="str">
        <f t="shared" si="1966"/>
        <v>вторник</v>
      </c>
      <c s="71" t="str">
        <f>VLOOKUP(A62920,Подписчики!A:C,2,0)</f>
        <v>UTC+2</v>
      </c>
      <c s="71" t="str">
        <f t="shared" si="1967"/>
        <v>Калиниградское время</v>
      </c>
      <c s="71"/>
    </row>
    <row r="62921" spans="1:10" ht="15">
      <c r="A62921">
        <v>155509</v>
      </c>
      <c>
        <v>300254</v>
      </c>
      <c s="2">
        <v>44398.680608414237</v>
      </c>
      <c>
        <v>411922</v>
      </c>
      <c s="71">
        <v>4</v>
      </c>
      <c>
        <v>16</v>
      </c>
      <c s="71" t="str">
        <f t="shared" si="1966"/>
        <v>среда</v>
      </c>
      <c s="71" t="str">
        <f>VLOOKUP(A62921,Подписчики!A:C,2,0)</f>
        <v>UTC+2</v>
      </c>
      <c s="71" t="str">
        <f t="shared" si="1967"/>
        <v>Калиниградское время</v>
      </c>
      <c s="71"/>
    </row>
    <row r="62922" spans="1:10" ht="15">
      <c r="A62922">
        <v>155509</v>
      </c>
      <c>
        <v>351720</v>
      </c>
      <c s="2">
        <v>44413.657954692557</v>
      </c>
      <c>
        <v>447858</v>
      </c>
      <c s="71">
        <v>5</v>
      </c>
      <c>
        <v>15</v>
      </c>
      <c s="71" t="str">
        <f t="shared" si="1966"/>
        <v>четверг</v>
      </c>
      <c s="71" t="str">
        <f>VLOOKUP(A62922,Подписчики!A:C,2,0)</f>
        <v>UTC+2</v>
      </c>
      <c s="71" t="str">
        <f t="shared" si="1967"/>
        <v>Калиниградское время</v>
      </c>
      <c s="71"/>
    </row>
    <row r="62923" spans="1:10" ht="15">
      <c r="A62923">
        <v>155509</v>
      </c>
      <c>
        <v>355567</v>
      </c>
      <c s="2">
        <v>44414.732388349512</v>
      </c>
      <c>
        <v>351192</v>
      </c>
      <c s="71">
        <v>6</v>
      </c>
      <c>
        <v>17</v>
      </c>
      <c s="71" t="str">
        <f t="shared" si="1966"/>
        <v>пятница</v>
      </c>
      <c s="71" t="str">
        <f>VLOOKUP(A62923,Подписчики!A:C,2,0)</f>
        <v>UTC+2</v>
      </c>
      <c s="71" t="str">
        <f t="shared" si="1967"/>
        <v>Калиниградское время</v>
      </c>
      <c s="71"/>
    </row>
    <row r="62924" spans="1:10" ht="15">
      <c r="A62924">
        <v>155509</v>
      </c>
      <c>
        <v>405524</v>
      </c>
      <c s="2">
        <v>44429.703262135918</v>
      </c>
      <c>
        <v>192331</v>
      </c>
      <c s="71">
        <v>7</v>
      </c>
      <c>
        <v>16</v>
      </c>
      <c s="71" t="str">
        <f t="shared" si="1966"/>
        <v>суббота</v>
      </c>
      <c s="71" t="str">
        <f>VLOOKUP(A62924,Подписчики!A:C,2,0)</f>
        <v>UTC+2</v>
      </c>
      <c s="71" t="str">
        <f t="shared" si="1967"/>
        <v>Калиниградское время</v>
      </c>
      <c s="71"/>
    </row>
    <row r="62925" spans="1:10" ht="15">
      <c r="A62925">
        <v>155514</v>
      </c>
      <c>
        <v>21317</v>
      </c>
      <c s="2">
        <v>44309.743715210352</v>
      </c>
      <c>
        <v>88863</v>
      </c>
      <c s="71">
        <v>6</v>
      </c>
      <c>
        <v>17</v>
      </c>
      <c s="71" t="str">
        <f t="shared" si="1966"/>
        <v>пятница</v>
      </c>
      <c s="71" t="str">
        <f>VLOOKUP(A62925,Подписчики!A:C,2,0)</f>
        <v>UTC+2</v>
      </c>
      <c s="71" t="str">
        <f t="shared" si="1967"/>
        <v>Калиниградское время</v>
      </c>
      <c s="71"/>
    </row>
    <row r="62926" spans="1:10" ht="15">
      <c r="A62926">
        <v>155514</v>
      </c>
      <c>
        <v>39554</v>
      </c>
      <c s="2">
        <v>44317.66119093851</v>
      </c>
      <c>
        <v>230507</v>
      </c>
      <c s="71">
        <v>7</v>
      </c>
      <c>
        <v>15</v>
      </c>
      <c s="71" t="str">
        <f t="shared" si="1966"/>
        <v>суббота</v>
      </c>
      <c s="71" t="str">
        <f>VLOOKUP(A62926,Подписчики!A:C,2,0)</f>
        <v>UTC+2</v>
      </c>
      <c s="71" t="str">
        <f t="shared" si="1967"/>
        <v>Калиниградское время</v>
      </c>
      <c s="71"/>
    </row>
    <row r="62927" spans="1:10" ht="15">
      <c r="A62927">
        <v>155514</v>
      </c>
      <c>
        <v>50417</v>
      </c>
      <c s="2">
        <v>44322.656336569577</v>
      </c>
      <c>
        <v>173984</v>
      </c>
      <c s="71">
        <v>5</v>
      </c>
      <c>
        <v>15</v>
      </c>
      <c s="71" t="str">
        <f t="shared" si="1966"/>
        <v>четверг</v>
      </c>
      <c s="71" t="str">
        <f>VLOOKUP(A62927,Подписчики!A:C,2,0)</f>
        <v>UTC+2</v>
      </c>
      <c s="71" t="str">
        <f t="shared" si="1967"/>
        <v>Калиниградское время</v>
      </c>
      <c s="71"/>
    </row>
    <row r="62928" spans="1:10" ht="15">
      <c r="A62928">
        <v>155514</v>
      </c>
      <c>
        <v>52867</v>
      </c>
      <c s="2">
        <v>44323.758278317153</v>
      </c>
      <c>
        <v>4199</v>
      </c>
      <c s="71">
        <v>6</v>
      </c>
      <c>
        <v>18</v>
      </c>
      <c s="71" t="str">
        <f t="shared" si="1966"/>
        <v>пятница</v>
      </c>
      <c s="71" t="str">
        <f>VLOOKUP(A62928,Подписчики!A:C,2,0)</f>
        <v>UTC+2</v>
      </c>
      <c s="71" t="str">
        <f t="shared" si="1967"/>
        <v>Калиниградское время</v>
      </c>
      <c s="71"/>
    </row>
    <row r="62929" spans="1:10" ht="15">
      <c r="A62929">
        <v>155514</v>
      </c>
      <c>
        <v>56350</v>
      </c>
      <c s="2">
        <v>44324.816530744334</v>
      </c>
      <c>
        <v>470762</v>
      </c>
      <c s="71">
        <v>7</v>
      </c>
      <c>
        <v>19</v>
      </c>
      <c s="71" t="str">
        <f t="shared" si="1966"/>
        <v>суббота</v>
      </c>
      <c s="71" t="str">
        <f>VLOOKUP(A62929,Подписчики!A:C,2,0)</f>
        <v>UTC+2</v>
      </c>
      <c s="71" t="str">
        <f t="shared" si="1967"/>
        <v>Калиниградское время</v>
      </c>
      <c s="71"/>
    </row>
    <row r="62930" spans="1:10" ht="15">
      <c r="A62930">
        <v>155514</v>
      </c>
      <c>
        <v>68873</v>
      </c>
      <c s="2">
        <v>44329.983197410998</v>
      </c>
      <c>
        <v>12634</v>
      </c>
      <c s="71">
        <v>5</v>
      </c>
      <c>
        <v>23</v>
      </c>
      <c s="71" t="str">
        <f t="shared" si="1966"/>
        <v>четверг</v>
      </c>
      <c s="71" t="str">
        <f>VLOOKUP(A62930,Подписчики!A:C,2,0)</f>
        <v>UTC+2</v>
      </c>
      <c s="71" t="str">
        <f t="shared" si="1967"/>
        <v>Калиниградское время</v>
      </c>
      <c s="71"/>
    </row>
    <row r="62931" spans="1:10" ht="15">
      <c r="A62931">
        <v>155514</v>
      </c>
      <c>
        <v>98227</v>
      </c>
      <c s="2">
        <v>44339.614265372169</v>
      </c>
      <c>
        <v>403089</v>
      </c>
      <c s="71">
        <v>1</v>
      </c>
      <c>
        <v>14</v>
      </c>
      <c s="71" t="str">
        <f t="shared" si="1966"/>
        <v>воскресенье</v>
      </c>
      <c s="71" t="str">
        <f>VLOOKUP(A62931,Подписчики!A:C,2,0)</f>
        <v>UTC+2</v>
      </c>
      <c s="71" t="str">
        <f t="shared" si="1967"/>
        <v>Калиниградское время</v>
      </c>
      <c s="71"/>
    </row>
    <row r="62932" spans="1:10" ht="15">
      <c r="A62932">
        <v>155583</v>
      </c>
      <c>
        <v>11020</v>
      </c>
      <c s="2">
        <v>44301.92818122977</v>
      </c>
      <c>
        <v>153893</v>
      </c>
      <c s="71">
        <v>5</v>
      </c>
      <c>
        <v>22</v>
      </c>
      <c s="71" t="str">
        <f t="shared" si="1966"/>
        <v>четверг</v>
      </c>
      <c s="71" t="str">
        <f>VLOOKUP(A62932,Подписчики!A:C,2,0)</f>
        <v>UTC+2</v>
      </c>
      <c s="71" t="str">
        <f t="shared" si="1967"/>
        <v>Калиниградское время</v>
      </c>
      <c s="71"/>
    </row>
    <row r="62933" spans="1:10" ht="15">
      <c r="A62933">
        <v>155583</v>
      </c>
      <c>
        <v>21004</v>
      </c>
      <c s="2">
        <v>44309.683844660191</v>
      </c>
      <c>
        <v>250679</v>
      </c>
      <c s="71">
        <v>6</v>
      </c>
      <c>
        <v>16</v>
      </c>
      <c s="71" t="str">
        <f t="shared" si="1966"/>
        <v>пятница</v>
      </c>
      <c s="71" t="str">
        <f>VLOOKUP(A62933,Подписчики!A:C,2,0)</f>
        <v>UTC+2</v>
      </c>
      <c s="71" t="str">
        <f t="shared" si="1967"/>
        <v>Калиниградское время</v>
      </c>
      <c s="71"/>
    </row>
    <row r="62934" spans="1:10" ht="15">
      <c r="A62934">
        <v>155583</v>
      </c>
      <c>
        <v>22444</v>
      </c>
      <c s="2">
        <v>44309.970252427185</v>
      </c>
      <c>
        <v>182191</v>
      </c>
      <c s="71">
        <v>6</v>
      </c>
      <c>
        <v>23</v>
      </c>
      <c s="71" t="str">
        <f t="shared" si="1966"/>
        <v>пятница</v>
      </c>
      <c s="71" t="str">
        <f>VLOOKUP(A62934,Подписчики!A:C,2,0)</f>
        <v>UTC+2</v>
      </c>
      <c s="71" t="str">
        <f t="shared" si="1967"/>
        <v>Калиниградское время</v>
      </c>
      <c s="71"/>
    </row>
    <row r="62935" spans="1:10" ht="15">
      <c r="A62935">
        <v>155583</v>
      </c>
      <c>
        <v>30825</v>
      </c>
      <c s="2">
        <v>44313.899055016176</v>
      </c>
      <c>
        <v>227775</v>
      </c>
      <c s="71">
        <v>3</v>
      </c>
      <c>
        <v>21</v>
      </c>
      <c s="71" t="str">
        <f t="shared" si="1966"/>
        <v>вторник</v>
      </c>
      <c s="71" t="str">
        <f>VLOOKUP(A62935,Подписчики!A:C,2,0)</f>
        <v>UTC+2</v>
      </c>
      <c s="71" t="str">
        <f t="shared" si="1967"/>
        <v>Калиниградское время</v>
      </c>
      <c s="71"/>
    </row>
    <row r="62936" spans="1:10" ht="15">
      <c r="A62936">
        <v>155583</v>
      </c>
      <c>
        <v>47691</v>
      </c>
      <c s="2">
        <v>44320.900673139156</v>
      </c>
      <c>
        <v>302811</v>
      </c>
      <c s="71">
        <v>3</v>
      </c>
      <c>
        <v>21</v>
      </c>
      <c s="71" t="str">
        <f t="shared" si="1966"/>
        <v>вторник</v>
      </c>
      <c s="71" t="str">
        <f>VLOOKUP(A62936,Подписчики!A:C,2,0)</f>
        <v>UTC+2</v>
      </c>
      <c s="71" t="str">
        <f t="shared" si="1967"/>
        <v>Калиниградское время</v>
      </c>
      <c s="71"/>
    </row>
    <row r="62937" spans="1:10" ht="15">
      <c r="A62937">
        <v>155583</v>
      </c>
      <c>
        <v>135630</v>
      </c>
      <c s="2">
        <v>44350.917666666661</v>
      </c>
      <c>
        <v>397</v>
      </c>
      <c s="71">
        <v>5</v>
      </c>
      <c>
        <v>22</v>
      </c>
      <c s="71" t="str">
        <f t="shared" si="1966"/>
        <v>четверг</v>
      </c>
      <c s="71" t="str">
        <f>VLOOKUP(A62937,Подписчики!A:C,2,0)</f>
        <v>UTC+2</v>
      </c>
      <c s="71" t="str">
        <f t="shared" si="1967"/>
        <v>Калиниградское время</v>
      </c>
      <c s="71"/>
    </row>
    <row r="62938" spans="1:10" ht="15">
      <c r="A62938">
        <v>155583</v>
      </c>
      <c>
        <v>140890</v>
      </c>
      <c s="2">
        <v>44352.441126213591</v>
      </c>
      <c>
        <v>399866</v>
      </c>
      <c s="71">
        <v>7</v>
      </c>
      <c>
        <v>10</v>
      </c>
      <c s="71" t="str">
        <f t="shared" si="1966"/>
        <v>суббота</v>
      </c>
      <c s="71" t="str">
        <f>VLOOKUP(A62938,Подписчики!A:C,2,0)</f>
        <v>UTC+2</v>
      </c>
      <c s="71" t="str">
        <f t="shared" si="1967"/>
        <v>Калиниградское время</v>
      </c>
      <c s="71"/>
    </row>
    <row r="62939" spans="1:10" ht="15">
      <c r="A62939">
        <v>155583</v>
      </c>
      <c>
        <v>143682</v>
      </c>
      <c s="2">
        <v>44352.92656310679</v>
      </c>
      <c>
        <v>240439</v>
      </c>
      <c s="71">
        <v>7</v>
      </c>
      <c>
        <v>22</v>
      </c>
      <c s="71" t="str">
        <f t="shared" si="1966"/>
        <v>суббота</v>
      </c>
      <c s="71" t="str">
        <f>VLOOKUP(A62939,Подписчики!A:C,2,0)</f>
        <v>UTC+2</v>
      </c>
      <c s="71" t="str">
        <f t="shared" si="1967"/>
        <v>Калиниградское время</v>
      </c>
      <c s="71"/>
    </row>
    <row r="62940" spans="1:10" ht="15">
      <c r="A62940">
        <v>155583</v>
      </c>
      <c>
        <v>153574</v>
      </c>
      <c s="2">
        <v>44356.267666666667</v>
      </c>
      <c>
        <v>351192</v>
      </c>
      <c s="71">
        <v>4</v>
      </c>
      <c>
        <v>6</v>
      </c>
      <c s="71" t="str">
        <f t="shared" si="1966"/>
        <v>среда</v>
      </c>
      <c s="71" t="str">
        <f>VLOOKUP(A62940,Подписчики!A:C,2,0)</f>
        <v>UTC+2</v>
      </c>
      <c s="71" t="str">
        <f t="shared" si="1967"/>
        <v>Калиниградское время</v>
      </c>
      <c s="71"/>
    </row>
    <row r="62941" spans="1:10" ht="15">
      <c r="A62941">
        <v>155583</v>
      </c>
      <c>
        <v>160091</v>
      </c>
      <c s="2">
        <v>44358.567339805821</v>
      </c>
      <c>
        <v>54917</v>
      </c>
      <c s="71">
        <v>6</v>
      </c>
      <c>
        <v>13</v>
      </c>
      <c s="71" t="str">
        <f t="shared" si="1966"/>
        <v>пятница</v>
      </c>
      <c s="71" t="str">
        <f>VLOOKUP(A62941,Подписчики!A:C,2,0)</f>
        <v>UTC+2</v>
      </c>
      <c s="71" t="str">
        <f t="shared" si="1967"/>
        <v>Калиниградское время</v>
      </c>
      <c s="71"/>
    </row>
    <row r="62942" spans="1:10" ht="15">
      <c r="A62942">
        <v>155583</v>
      </c>
      <c>
        <v>176586</v>
      </c>
      <c s="2">
        <v>44362.67251779935</v>
      </c>
      <c>
        <v>154256</v>
      </c>
      <c s="71">
        <v>3</v>
      </c>
      <c>
        <v>16</v>
      </c>
      <c s="71" t="str">
        <f t="shared" si="1966"/>
        <v>вторник</v>
      </c>
      <c s="71" t="str">
        <f>VLOOKUP(A62942,Подписчики!A:C,2,0)</f>
        <v>UTC+2</v>
      </c>
      <c s="71" t="str">
        <f t="shared" si="1967"/>
        <v>Калиниградское время</v>
      </c>
      <c s="71"/>
    </row>
    <row r="62943" spans="1:10" ht="15">
      <c r="A62943">
        <v>155583</v>
      </c>
      <c>
        <v>187942</v>
      </c>
      <c s="2">
        <v>44365.941126213591</v>
      </c>
      <c>
        <v>230507</v>
      </c>
      <c s="71">
        <v>6</v>
      </c>
      <c>
        <v>22</v>
      </c>
      <c s="71" t="str">
        <f t="shared" si="1966"/>
        <v>пятница</v>
      </c>
      <c s="71" t="str">
        <f>VLOOKUP(A62943,Подписчики!A:C,2,0)</f>
        <v>UTC+2</v>
      </c>
      <c s="71" t="str">
        <f t="shared" si="1967"/>
        <v>Калиниградское время</v>
      </c>
      <c s="71"/>
    </row>
    <row r="62944" spans="1:10" ht="15">
      <c r="A62944">
        <v>155583</v>
      </c>
      <c>
        <v>286583</v>
      </c>
      <c s="2">
        <v>44394.452453074431</v>
      </c>
      <c>
        <v>16463</v>
      </c>
      <c s="71">
        <v>7</v>
      </c>
      <c>
        <v>10</v>
      </c>
      <c s="71" t="str">
        <f t="shared" si="1966"/>
        <v>суббота</v>
      </c>
      <c s="71" t="str">
        <f>VLOOKUP(A62944,Подписчики!A:C,2,0)</f>
        <v>UTC+2</v>
      </c>
      <c s="71" t="str">
        <f t="shared" si="1967"/>
        <v>Калиниградское время</v>
      </c>
      <c s="71"/>
    </row>
    <row r="62945" spans="1:10" ht="15">
      <c r="A62945">
        <v>155583</v>
      </c>
      <c>
        <v>289638</v>
      </c>
      <c s="2">
        <v>44394.978343042072</v>
      </c>
      <c>
        <v>208120</v>
      </c>
      <c s="71">
        <v>7</v>
      </c>
      <c>
        <v>23</v>
      </c>
      <c s="71" t="str">
        <f t="shared" si="1966"/>
        <v>суббота</v>
      </c>
      <c s="71" t="str">
        <f>VLOOKUP(A62945,Подписчики!A:C,2,0)</f>
        <v>UTC+2</v>
      </c>
      <c s="71" t="str">
        <f t="shared" si="1967"/>
        <v>Калиниградское время</v>
      </c>
      <c s="71"/>
    </row>
    <row r="62946" spans="1:10" ht="15">
      <c r="A62946">
        <v>155606</v>
      </c>
      <c>
        <v>24011</v>
      </c>
      <c s="2">
        <v>44310.674336985379</v>
      </c>
      <c>
        <v>347393</v>
      </c>
      <c s="71">
        <v>7</v>
      </c>
      <c>
        <v>16</v>
      </c>
      <c s="71" t="str">
        <f t="shared" si="1966"/>
        <v>суббота</v>
      </c>
      <c s="71" t="str">
        <f>VLOOKUP(A62946,Подписчики!A:C,2,0)</f>
        <v>UTC+6</v>
      </c>
      <c s="71" t="str">
        <f t="shared" si="1967"/>
        <v>Омское время</v>
      </c>
      <c s="71"/>
    </row>
    <row r="62947" spans="1:10" ht="15">
      <c r="A62947">
        <v>155606</v>
      </c>
      <c>
        <v>33441</v>
      </c>
      <c s="2">
        <v>44315.606174757282</v>
      </c>
      <c>
        <v>312836</v>
      </c>
      <c s="71">
        <v>5</v>
      </c>
      <c>
        <v>14</v>
      </c>
      <c s="71" t="str">
        <f t="shared" si="1966"/>
        <v>четверг</v>
      </c>
      <c s="71" t="str">
        <f>VLOOKUP(A62947,Подписчики!A:C,2,0)</f>
        <v>UTC+6</v>
      </c>
      <c s="71" t="str">
        <f t="shared" si="1967"/>
        <v>Омское время</v>
      </c>
      <c s="71"/>
    </row>
    <row r="62948" spans="1:10" ht="15">
      <c r="A62948">
        <v>155606</v>
      </c>
      <c>
        <v>50440</v>
      </c>
      <c s="2">
        <v>44322.66119093851</v>
      </c>
      <c>
        <v>351192</v>
      </c>
      <c s="71">
        <v>5</v>
      </c>
      <c>
        <v>15</v>
      </c>
      <c s="71" t="str">
        <f t="shared" si="1966"/>
        <v>четверг</v>
      </c>
      <c s="71" t="str">
        <f>VLOOKUP(A62948,Подписчики!A:C,2,0)</f>
        <v>UTC+6</v>
      </c>
      <c s="71" t="str">
        <f t="shared" si="1967"/>
        <v>Омское время</v>
      </c>
      <c s="71"/>
    </row>
    <row r="62949" spans="1:10" ht="15">
      <c r="A62949">
        <v>155606</v>
      </c>
      <c>
        <v>94069</v>
      </c>
      <c s="2">
        <v>44338.575914792324</v>
      </c>
      <c>
        <v>411922</v>
      </c>
      <c s="71">
        <v>7</v>
      </c>
      <c>
        <v>13</v>
      </c>
      <c s="71" t="str">
        <f t="shared" si="1966"/>
        <v>суббота</v>
      </c>
      <c s="71" t="str">
        <f>VLOOKUP(A62949,Подписчики!A:C,2,0)</f>
        <v>UTC+6</v>
      </c>
      <c s="71" t="str">
        <f t="shared" si="1967"/>
        <v>Омское время</v>
      </c>
      <c s="71"/>
    </row>
    <row r="62950" spans="1:10" ht="15">
      <c r="A62950">
        <v>155606</v>
      </c>
      <c>
        <v>104541</v>
      </c>
      <c s="2">
        <v>44341.781999999999</v>
      </c>
      <c>
        <v>165114</v>
      </c>
      <c s="71">
        <v>3</v>
      </c>
      <c>
        <v>18</v>
      </c>
      <c s="71" t="str">
        <f t="shared" si="1966"/>
        <v>вторник</v>
      </c>
      <c s="71" t="str">
        <f>VLOOKUP(A62950,Подписчики!A:C,2,0)</f>
        <v>UTC+6</v>
      </c>
      <c s="71" t="str">
        <f t="shared" si="1967"/>
        <v>Омское время</v>
      </c>
      <c s="71"/>
    </row>
    <row r="62951" spans="1:10" ht="15">
      <c r="A62951">
        <v>155606</v>
      </c>
      <c>
        <v>110523</v>
      </c>
      <c s="2">
        <v>44343.896000000001</v>
      </c>
      <c>
        <v>158978</v>
      </c>
      <c s="71">
        <v>5</v>
      </c>
      <c>
        <v>21</v>
      </c>
      <c s="71" t="str">
        <f t="shared" si="1966"/>
        <v>четверг</v>
      </c>
      <c s="71" t="str">
        <f>VLOOKUP(A62951,Подписчики!A:C,2,0)</f>
        <v>UTC+6</v>
      </c>
      <c s="71" t="str">
        <f t="shared" si="1967"/>
        <v>Омское время</v>
      </c>
      <c s="71"/>
    </row>
    <row r="62952" spans="1:10" ht="15">
      <c r="A62952">
        <v>155606</v>
      </c>
      <c>
        <v>145059</v>
      </c>
      <c s="2">
        <v>44353.434000000001</v>
      </c>
      <c>
        <v>104958</v>
      </c>
      <c s="71">
        <v>1</v>
      </c>
      <c>
        <v>10</v>
      </c>
      <c s="71" t="str">
        <f t="shared" si="1966"/>
        <v>воскресенье</v>
      </c>
      <c s="71" t="str">
        <f>VLOOKUP(A62952,Подписчики!A:C,2,0)</f>
        <v>UTC+6</v>
      </c>
      <c s="71" t="str">
        <f t="shared" si="1967"/>
        <v>Омское время</v>
      </c>
      <c s="71"/>
    </row>
    <row r="62953" spans="1:10" ht="15">
      <c r="A62953">
        <v>155606</v>
      </c>
      <c>
        <v>211438</v>
      </c>
      <c s="2">
        <v>44372.675754045311</v>
      </c>
      <c>
        <v>473233</v>
      </c>
      <c s="71">
        <v>6</v>
      </c>
      <c>
        <v>16</v>
      </c>
      <c s="71" t="str">
        <f t="shared" si="1966"/>
        <v>пятница</v>
      </c>
      <c s="71" t="str">
        <f>VLOOKUP(A62953,Подписчики!A:C,2,0)</f>
        <v>UTC+6</v>
      </c>
      <c s="71" t="str">
        <f t="shared" si="1967"/>
        <v>Омское время</v>
      </c>
      <c s="71"/>
    </row>
    <row r="62954" spans="1:10" ht="15">
      <c r="A62954">
        <v>155606</v>
      </c>
      <c>
        <v>236150</v>
      </c>
      <c s="2">
        <v>44379.675754045311</v>
      </c>
      <c>
        <v>327633</v>
      </c>
      <c s="71">
        <v>6</v>
      </c>
      <c>
        <v>16</v>
      </c>
      <c s="71" t="str">
        <f t="shared" si="1966"/>
        <v>пятница</v>
      </c>
      <c s="71" t="str">
        <f>VLOOKUP(A62954,Подписчики!A:C,2,0)</f>
        <v>UTC+6</v>
      </c>
      <c s="71" t="str">
        <f t="shared" si="1967"/>
        <v>Омское время</v>
      </c>
      <c s="71"/>
    </row>
    <row r="62955" spans="1:10" ht="15">
      <c r="A62955">
        <v>155606</v>
      </c>
      <c>
        <v>239849</v>
      </c>
      <c s="2">
        <v>44380.515559870553</v>
      </c>
      <c>
        <v>227775</v>
      </c>
      <c s="71">
        <v>7</v>
      </c>
      <c>
        <v>12</v>
      </c>
      <c s="71" t="str">
        <f t="shared" si="1966"/>
        <v>суббота</v>
      </c>
      <c s="71" t="str">
        <f>VLOOKUP(A62955,Подписчики!A:C,2,0)</f>
        <v>UTC+6</v>
      </c>
      <c s="71" t="str">
        <f t="shared" si="1967"/>
        <v>Омское время</v>
      </c>
      <c s="71"/>
    </row>
    <row r="62956" spans="1:10" ht="15">
      <c r="A62956">
        <v>155606</v>
      </c>
      <c>
        <v>244940</v>
      </c>
      <c s="2">
        <v>44381.641773462783</v>
      </c>
      <c>
        <v>230507</v>
      </c>
      <c s="71">
        <v>1</v>
      </c>
      <c>
        <v>15</v>
      </c>
      <c s="71" t="str">
        <f t="shared" si="1966"/>
        <v>воскресенье</v>
      </c>
      <c s="71" t="str">
        <f>VLOOKUP(A62956,Подписчики!A:C,2,0)</f>
        <v>UTC+6</v>
      </c>
      <c s="71" t="str">
        <f t="shared" si="1967"/>
        <v>Омское время</v>
      </c>
      <c s="71"/>
    </row>
    <row r="62957" spans="1:10" ht="15">
      <c r="A62957">
        <v>155606</v>
      </c>
      <c>
        <v>302718</v>
      </c>
      <c s="2">
        <v>44399.588375404528</v>
      </c>
      <c>
        <v>441908</v>
      </c>
      <c s="71">
        <v>5</v>
      </c>
      <c>
        <v>14</v>
      </c>
      <c s="71" t="str">
        <f t="shared" si="1966"/>
        <v>четверг</v>
      </c>
      <c s="71" t="str">
        <f>VLOOKUP(A62957,Подписчики!A:C,2,0)</f>
        <v>UTC+6</v>
      </c>
      <c s="71" t="str">
        <f t="shared" si="1967"/>
        <v>Омское время</v>
      </c>
      <c s="71"/>
    </row>
    <row r="62958" spans="1:10" ht="15">
      <c r="A62958">
        <v>155606</v>
      </c>
      <c>
        <v>348118</v>
      </c>
      <c s="2">
        <v>44412.326999999997</v>
      </c>
      <c>
        <v>234810</v>
      </c>
      <c s="71">
        <v>4</v>
      </c>
      <c>
        <v>7</v>
      </c>
      <c s="71" t="str">
        <f t="shared" si="1966"/>
        <v>среда</v>
      </c>
      <c s="71" t="str">
        <f>VLOOKUP(A62958,Подписчики!A:C,2,0)</f>
        <v>UTC+6</v>
      </c>
      <c s="71" t="str">
        <f t="shared" si="1967"/>
        <v>Омское время</v>
      </c>
      <c s="71"/>
    </row>
    <row r="62959" spans="1:10" ht="15">
      <c r="A62959">
        <v>155606</v>
      </c>
      <c>
        <v>363833</v>
      </c>
      <c s="2">
        <v>44416.521999999997</v>
      </c>
      <c>
        <v>62570</v>
      </c>
      <c s="71">
        <v>1</v>
      </c>
      <c>
        <v>12</v>
      </c>
      <c s="71" t="str">
        <f t="shared" si="1966"/>
        <v>воскресенье</v>
      </c>
      <c s="71" t="str">
        <f>VLOOKUP(A62959,Подписчики!A:C,2,0)</f>
        <v>UTC+6</v>
      </c>
      <c s="71" t="str">
        <f t="shared" si="1967"/>
        <v>Омское время</v>
      </c>
      <c s="71"/>
    </row>
    <row r="62960" spans="1:10" ht="15">
      <c r="A62960">
        <v>155606</v>
      </c>
      <c>
        <v>387091</v>
      </c>
      <c s="2">
        <v>44423.630446601943</v>
      </c>
      <c>
        <v>452568</v>
      </c>
      <c s="71">
        <v>1</v>
      </c>
      <c>
        <v>15</v>
      </c>
      <c s="71" t="str">
        <f t="shared" si="1966"/>
        <v>воскресенье</v>
      </c>
      <c s="71" t="str">
        <f>VLOOKUP(A62960,Подписчики!A:C,2,0)</f>
        <v>UTC+6</v>
      </c>
      <c s="71" t="str">
        <f t="shared" si="1967"/>
        <v>Омское время</v>
      </c>
      <c s="71"/>
    </row>
    <row r="62961" spans="1:10" ht="15">
      <c r="A62961">
        <v>155606</v>
      </c>
      <c>
        <v>423483</v>
      </c>
      <c s="2">
        <v>44437.369928802589</v>
      </c>
      <c>
        <v>396575</v>
      </c>
      <c s="71">
        <v>1</v>
      </c>
      <c>
        <v>8</v>
      </c>
      <c s="71" t="str">
        <f t="shared" si="1966"/>
        <v>воскресенье</v>
      </c>
      <c s="71" t="str">
        <f>VLOOKUP(A62961,Подписчики!A:C,2,0)</f>
        <v>UTC+6</v>
      </c>
      <c s="71" t="str">
        <f t="shared" si="1967"/>
        <v>Омское время</v>
      </c>
      <c s="71"/>
    </row>
    <row r="62962" spans="1:10" ht="15">
      <c r="A62962">
        <v>155635</v>
      </c>
      <c>
        <v>42164</v>
      </c>
      <c s="2">
        <v>44318.644605177993</v>
      </c>
      <c>
        <v>158978</v>
      </c>
      <c s="71">
        <v>1</v>
      </c>
      <c>
        <v>15</v>
      </c>
      <c s="71" t="str">
        <f t="shared" si="1966"/>
        <v>воскресенье</v>
      </c>
      <c s="71" t="str">
        <f>VLOOKUP(A62962,Подписчики!A:C,2,0)</f>
        <v>UTC+1</v>
      </c>
      <c s="71" t="str">
        <f t="shared" si="1967"/>
        <v>Центральноевропейское время</v>
      </c>
      <c s="71"/>
    </row>
    <row r="62963" spans="1:10" ht="15">
      <c r="A62963">
        <v>155635</v>
      </c>
      <c>
        <v>44485</v>
      </c>
      <c s="2">
        <v>44319.618715210359</v>
      </c>
      <c>
        <v>331902</v>
      </c>
      <c s="71">
        <v>2</v>
      </c>
      <c>
        <v>14</v>
      </c>
      <c s="71" t="str">
        <f t="shared" si="1966"/>
        <v>понедельник</v>
      </c>
      <c s="71" t="str">
        <f>VLOOKUP(A62963,Подписчики!A:C,2,0)</f>
        <v>UTC+1</v>
      </c>
      <c s="71" t="str">
        <f t="shared" si="1967"/>
        <v>Центральноевропейское время</v>
      </c>
      <c s="71"/>
    </row>
    <row r="62964" spans="1:10" ht="15">
      <c r="A62964">
        <v>155635</v>
      </c>
      <c>
        <v>48904</v>
      </c>
      <c s="2">
        <v>44321.691530744341</v>
      </c>
      <c>
        <v>297198</v>
      </c>
      <c s="71">
        <v>4</v>
      </c>
      <c>
        <v>16</v>
      </c>
      <c s="71" t="str">
        <f t="shared" si="1966"/>
        <v>среда</v>
      </c>
      <c s="71" t="str">
        <f>VLOOKUP(A62964,Подписчики!A:C,2,0)</f>
        <v>UTC+1</v>
      </c>
      <c s="71" t="str">
        <f t="shared" si="1967"/>
        <v>Центральноевропейское время</v>
      </c>
      <c s="71"/>
    </row>
    <row r="62965" spans="1:10" ht="15">
      <c r="A62965">
        <v>155635</v>
      </c>
      <c>
        <v>51579</v>
      </c>
      <c s="2">
        <v>44323.106333333337</v>
      </c>
      <c>
        <v>258219</v>
      </c>
      <c s="71">
        <v>6</v>
      </c>
      <c>
        <v>2</v>
      </c>
      <c s="71" t="str">
        <f t="shared" si="1966"/>
        <v>пятница</v>
      </c>
      <c s="71" t="str">
        <f>VLOOKUP(A62965,Подписчики!A:C,2,0)</f>
        <v>UTC+1</v>
      </c>
      <c s="71" t="str">
        <f t="shared" si="1967"/>
        <v>Центральноевропейское время</v>
      </c>
      <c s="71"/>
    </row>
    <row r="62966" spans="1:10" ht="15">
      <c r="A62966">
        <v>155635</v>
      </c>
      <c>
        <v>53071</v>
      </c>
      <c s="2">
        <v>44323.798326860844</v>
      </c>
      <c>
        <v>70091</v>
      </c>
      <c s="71">
        <v>6</v>
      </c>
      <c>
        <v>19</v>
      </c>
      <c s="71" t="str">
        <f t="shared" si="1966"/>
        <v>пятница</v>
      </c>
      <c s="71" t="str">
        <f>VLOOKUP(A62966,Подписчики!A:C,2,0)</f>
        <v>UTC+1</v>
      </c>
      <c s="71" t="str">
        <f t="shared" si="1967"/>
        <v>Центральноевропейское время</v>
      </c>
      <c s="71"/>
    </row>
    <row r="62967" spans="1:10" ht="15">
      <c r="A62967">
        <v>155635</v>
      </c>
      <c>
        <v>147921</v>
      </c>
      <c s="2">
        <v>44354.02810032363</v>
      </c>
      <c>
        <v>274147</v>
      </c>
      <c s="71">
        <v>2</v>
      </c>
      <c>
        <v>0</v>
      </c>
      <c s="71" t="str">
        <f t="shared" si="1966"/>
        <v>понедельник</v>
      </c>
      <c s="71" t="str">
        <f>VLOOKUP(A62967,Подписчики!A:C,2,0)</f>
        <v>UTC+1</v>
      </c>
      <c s="71" t="str">
        <f t="shared" si="1967"/>
        <v>Центральноевропейское время</v>
      </c>
      <c s="71"/>
    </row>
    <row r="62968" spans="1:10" ht="15">
      <c r="A62968">
        <v>155635</v>
      </c>
      <c>
        <v>227627</v>
      </c>
      <c s="2">
        <v>44376.707711974115</v>
      </c>
      <c>
        <v>122902</v>
      </c>
      <c s="71">
        <v>3</v>
      </c>
      <c>
        <v>16</v>
      </c>
      <c s="71" t="str">
        <f t="shared" si="1966"/>
        <v>вторник</v>
      </c>
      <c s="71" t="str">
        <f>VLOOKUP(A62968,Подписчики!A:C,2,0)</f>
        <v>UTC+1</v>
      </c>
      <c s="71" t="str">
        <f t="shared" si="1967"/>
        <v>Центральноевропейское время</v>
      </c>
      <c s="71"/>
    </row>
    <row r="62969" spans="1:10" ht="15">
      <c r="A62969">
        <v>155635</v>
      </c>
      <c>
        <v>237572</v>
      </c>
      <c s="2">
        <v>44379.840398058252</v>
      </c>
      <c>
        <v>388561</v>
      </c>
      <c s="71">
        <v>6</v>
      </c>
      <c>
        <v>20</v>
      </c>
      <c s="71" t="str">
        <f t="shared" si="1966"/>
        <v>пятница</v>
      </c>
      <c s="71" t="str">
        <f>VLOOKUP(A62969,Подписчики!A:C,2,0)</f>
        <v>UTC+1</v>
      </c>
      <c s="71" t="str">
        <f t="shared" si="1967"/>
        <v>Центральноевропейское время</v>
      </c>
      <c s="71"/>
    </row>
    <row r="62970" spans="1:10" ht="15">
      <c r="A62970">
        <v>155635</v>
      </c>
      <c>
        <v>259742</v>
      </c>
      <c s="2">
        <v>44386.816126213598</v>
      </c>
      <c>
        <v>320620</v>
      </c>
      <c s="71">
        <v>6</v>
      </c>
      <c>
        <v>19</v>
      </c>
      <c s="71" t="str">
        <f t="shared" si="1966"/>
        <v>пятница</v>
      </c>
      <c s="71" t="str">
        <f>VLOOKUP(A62970,Подписчики!A:C,2,0)</f>
        <v>UTC+1</v>
      </c>
      <c s="71" t="str">
        <f t="shared" si="1967"/>
        <v>Центральноевропейское время</v>
      </c>
      <c s="71"/>
    </row>
    <row r="62971" spans="1:10" ht="15">
      <c r="A62971">
        <v>155635</v>
      </c>
      <c>
        <v>266184</v>
      </c>
      <c s="2">
        <v>44388.195226905118</v>
      </c>
      <c>
        <v>155463</v>
      </c>
      <c s="71">
        <v>1</v>
      </c>
      <c>
        <v>4</v>
      </c>
      <c s="71" t="str">
        <f t="shared" si="1966"/>
        <v>воскресенье</v>
      </c>
      <c s="71" t="str">
        <f>VLOOKUP(A62971,Подписчики!A:C,2,0)</f>
        <v>UTC+1</v>
      </c>
      <c s="71" t="str">
        <f t="shared" si="1967"/>
        <v>Центральноевропейское время</v>
      </c>
      <c s="71"/>
    </row>
    <row r="62972" spans="1:10" ht="15">
      <c r="A62972">
        <v>155635</v>
      </c>
      <c>
        <v>290406</v>
      </c>
      <c s="2">
        <v>44395.299111911372</v>
      </c>
      <c>
        <v>411922</v>
      </c>
      <c s="71">
        <v>1</v>
      </c>
      <c>
        <v>7</v>
      </c>
      <c s="71" t="str">
        <f t="shared" si="1966"/>
        <v>воскресенье</v>
      </c>
      <c s="71" t="str">
        <f>VLOOKUP(A62972,Подписчики!A:C,2,0)</f>
        <v>UTC+1</v>
      </c>
      <c s="71" t="str">
        <f t="shared" si="1967"/>
        <v>Центральноевропейское время</v>
      </c>
      <c s="71"/>
    </row>
    <row r="62973" spans="1:10" ht="15">
      <c r="A62973">
        <v>155635</v>
      </c>
      <c>
        <v>336353</v>
      </c>
      <c s="2">
        <v>44408.767582524277</v>
      </c>
      <c>
        <v>82901</v>
      </c>
      <c s="71">
        <v>7</v>
      </c>
      <c>
        <v>18</v>
      </c>
      <c s="71" t="str">
        <f t="shared" si="1966"/>
        <v>суббота</v>
      </c>
      <c s="71" t="str">
        <f>VLOOKUP(A62973,Подписчики!A:C,2,0)</f>
        <v>UTC+1</v>
      </c>
      <c s="71" t="str">
        <f t="shared" si="1967"/>
        <v>Центральноевропейское время</v>
      </c>
      <c s="71"/>
    </row>
    <row r="62974" spans="1:10" ht="15">
      <c r="A62974">
        <v>155635</v>
      </c>
      <c>
        <v>369589</v>
      </c>
      <c s="2">
        <v>44418.456902912621</v>
      </c>
      <c>
        <v>250679</v>
      </c>
      <c s="71">
        <v>3</v>
      </c>
      <c>
        <v>10</v>
      </c>
      <c s="71" t="str">
        <f t="shared" si="1966"/>
        <v>вторник</v>
      </c>
      <c s="71" t="str">
        <f>VLOOKUP(A62974,Подписчики!A:C,2,0)</f>
        <v>UTC+1</v>
      </c>
      <c s="71" t="str">
        <f t="shared" si="1967"/>
        <v>Центральноевропейское время</v>
      </c>
      <c s="71"/>
    </row>
    <row r="62975" spans="1:10" ht="15">
      <c r="A62975">
        <v>155635</v>
      </c>
      <c>
        <v>406002</v>
      </c>
      <c s="2">
        <v>44429.785381877024</v>
      </c>
      <c>
        <v>141918</v>
      </c>
      <c s="71">
        <v>7</v>
      </c>
      <c>
        <v>18</v>
      </c>
      <c s="71" t="str">
        <f t="shared" si="1966"/>
        <v>суббота</v>
      </c>
      <c s="71" t="str">
        <f>VLOOKUP(A62975,Подписчики!A:C,2,0)</f>
        <v>UTC+1</v>
      </c>
      <c s="71" t="str">
        <f t="shared" si="1967"/>
        <v>Центральноевропейское время</v>
      </c>
      <c s="71"/>
    </row>
    <row r="62976" spans="1:10" ht="15">
      <c r="A62976">
        <v>155648</v>
      </c>
      <c>
        <v>106785</v>
      </c>
      <c s="2">
        <v>44342.683035598704</v>
      </c>
      <c>
        <v>347393</v>
      </c>
      <c s="71">
        <v>4</v>
      </c>
      <c>
        <v>16</v>
      </c>
      <c s="71" t="str">
        <f t="shared" si="1966"/>
        <v>среда</v>
      </c>
      <c s="71" t="str">
        <f>VLOOKUP(A62976,Подписчики!A:C,2,0)</f>
        <v>UTC+0</v>
      </c>
      <c s="71" t="str">
        <f t="shared" si="1967"/>
        <v>Запределами России</v>
      </c>
      <c s="71"/>
    </row>
    <row r="62977" spans="1:10" ht="15">
      <c r="A62977">
        <v>155648</v>
      </c>
      <c>
        <v>142526</v>
      </c>
      <c s="2">
        <v>44352.757469255666</v>
      </c>
      <c>
        <v>358602</v>
      </c>
      <c s="71">
        <v>7</v>
      </c>
      <c>
        <v>18</v>
      </c>
      <c s="71" t="str">
        <f t="shared" si="1966"/>
        <v>суббота</v>
      </c>
      <c s="71" t="str">
        <f>VLOOKUP(A62977,Подписчики!A:C,2,0)</f>
        <v>UTC+0</v>
      </c>
      <c s="71" t="str">
        <f t="shared" si="1967"/>
        <v>Запределами России</v>
      </c>
      <c s="71"/>
    </row>
    <row r="62978" spans="1:10" ht="15">
      <c r="A62978">
        <v>155735</v>
      </c>
      <c>
        <v>260617</v>
      </c>
      <c s="2">
        <v>44386.927776699034</v>
      </c>
      <c>
        <v>472712</v>
      </c>
      <c s="71">
        <v>6</v>
      </c>
      <c>
        <v>22</v>
      </c>
      <c s="71" t="str">
        <f t="shared" si="1966"/>
        <v>пятница</v>
      </c>
      <c s="71" t="str">
        <f>VLOOKUP(A62978,Подписчики!A:C,2,0)</f>
        <v>UTC+1</v>
      </c>
      <c s="71" t="str">
        <f t="shared" si="1967"/>
        <v>Центральноевропейское время</v>
      </c>
      <c s="71"/>
    </row>
    <row r="62979" spans="1:10" ht="15">
      <c r="A62979">
        <v>155735</v>
      </c>
      <c>
        <v>358050</v>
      </c>
      <c s="2">
        <v>44415.198706015195</v>
      </c>
      <c>
        <v>81226</v>
      </c>
      <c s="71">
        <v>7</v>
      </c>
      <c>
        <v>4</v>
      </c>
      <c s="71" t="str">
        <f t="shared" si="1968" ref="G62979:G63042">TEXT(C62979,"дддд")</f>
        <v>суббота</v>
      </c>
      <c s="71" t="str">
        <f>VLOOKUP(A62979,Подписчики!A:C,2,0)</f>
        <v>UTC+1</v>
      </c>
      <c s="71" t="str">
        <f t="shared" si="1969" ref="I62979:I63042">IF(H62979="UTC+1","Центральноевропейское время",IF(H62979="UTC+2","Калиниградское время",IF(H62979="UTC+3","Московское время",IF(H62979="UTC+4","Самарское время",IF(H62979="UTC+5","Екатеринбургское время",IF(H62979="UTC+6","Омское время",IF(H62979="UTC+7","Красноярское время",IF(H62979="UTC+8","Иркутское время",IF(H62979="UTC+9","Якутское время",IF(H62979="UTC+10","Владивостокское время",IF(H62979="UTC+11","Магаданское время",IF(H62979="UTC+12","Камчатское время",IF(H62979="UTC+0","Запределами России",IF(H62979="UTC-1","Запределами России",IF(H62979="UTC-2","Запределами России",IF(H62979="UTC-3","Запределами России",IF(H62979="UTC-4","Запределами России",IF(H62979="UTC-5","Запределами России",IF(H62979="UTC-6","Запределами России",IF(H62979="UTC-7","Запределами России",IF(H62979="UTC-8","Запределами России",IF(H62979="UTC-9","Запределами России",0))))))))))))))))))))))</f>
        <v>Центральноевропейское время</v>
      </c>
      <c s="71"/>
    </row>
    <row r="62980" spans="1:10" ht="15">
      <c r="A62980">
        <v>155735</v>
      </c>
      <c>
        <v>394236</v>
      </c>
      <c s="2">
        <v>44426.394333333337</v>
      </c>
      <c>
        <v>227775</v>
      </c>
      <c s="71">
        <v>4</v>
      </c>
      <c>
        <v>9</v>
      </c>
      <c s="71" t="str">
        <f t="shared" si="1968"/>
        <v>среда</v>
      </c>
      <c s="71" t="str">
        <f>VLOOKUP(A62980,Подписчики!A:C,2,0)</f>
        <v>UTC+1</v>
      </c>
      <c s="71" t="str">
        <f t="shared" si="1969"/>
        <v>Центральноевропейское время</v>
      </c>
      <c s="71"/>
    </row>
    <row r="62981" spans="1:10" ht="15">
      <c r="A62981">
        <v>155735</v>
      </c>
      <c>
        <v>397824</v>
      </c>
      <c s="2">
        <v>44427.707711974115</v>
      </c>
      <c>
        <v>17989</v>
      </c>
      <c s="71">
        <v>5</v>
      </c>
      <c>
        <v>16</v>
      </c>
      <c s="71" t="str">
        <f t="shared" si="1968"/>
        <v>четверг</v>
      </c>
      <c s="71" t="str">
        <f>VLOOKUP(A62981,Подписчики!A:C,2,0)</f>
        <v>UTC+1</v>
      </c>
      <c s="71" t="str">
        <f t="shared" si="1969"/>
        <v>Центральноевропейское время</v>
      </c>
      <c s="71"/>
    </row>
    <row r="62982" spans="1:10" ht="15">
      <c r="A62982">
        <v>155798</v>
      </c>
      <c>
        <v>128044</v>
      </c>
      <c s="2">
        <v>44347.948407766991</v>
      </c>
      <c>
        <v>344043</v>
      </c>
      <c s="71">
        <v>2</v>
      </c>
      <c>
        <v>22</v>
      </c>
      <c s="71" t="str">
        <f t="shared" si="1968"/>
        <v>понедельник</v>
      </c>
      <c s="71" t="str">
        <f>VLOOKUP(A62982,Подписчики!A:C,2,0)</f>
        <v>UTC+0</v>
      </c>
      <c s="71" t="str">
        <f t="shared" si="1969"/>
        <v>Запределами России</v>
      </c>
      <c s="71"/>
    </row>
    <row r="62983" spans="1:10" ht="15">
      <c r="A62983">
        <v>155798</v>
      </c>
      <c>
        <v>142980</v>
      </c>
      <c s="2">
        <v>44352.814103559867</v>
      </c>
      <c>
        <v>411922</v>
      </c>
      <c s="71">
        <v>7</v>
      </c>
      <c>
        <v>19</v>
      </c>
      <c s="71" t="str">
        <f t="shared" si="1968"/>
        <v>суббота</v>
      </c>
      <c s="71" t="str">
        <f>VLOOKUP(A62983,Подписчики!A:C,2,0)</f>
        <v>UTC+0</v>
      </c>
      <c s="71" t="str">
        <f t="shared" si="1969"/>
        <v>Запределами России</v>
      </c>
      <c s="71"/>
    </row>
    <row r="62984" spans="1:10" ht="15">
      <c r="A62984">
        <v>155798</v>
      </c>
      <c>
        <v>147726</v>
      </c>
      <c s="2">
        <v>44353.962970873785</v>
      </c>
      <c>
        <v>224330</v>
      </c>
      <c s="71">
        <v>1</v>
      </c>
      <c>
        <v>23</v>
      </c>
      <c s="71" t="str">
        <f t="shared" si="1968"/>
        <v>воскресенье</v>
      </c>
      <c s="71" t="str">
        <f>VLOOKUP(A62984,Подписчики!A:C,2,0)</f>
        <v>UTC+0</v>
      </c>
      <c s="71" t="str">
        <f t="shared" si="1969"/>
        <v>Запределами России</v>
      </c>
      <c s="71"/>
    </row>
    <row r="62985" spans="1:10" ht="15">
      <c r="A62985">
        <v>155798</v>
      </c>
      <c>
        <v>205107</v>
      </c>
      <c s="2">
        <v>44370.741288025893</v>
      </c>
      <c>
        <v>143750</v>
      </c>
      <c s="71">
        <v>4</v>
      </c>
      <c>
        <v>17</v>
      </c>
      <c s="71" t="str">
        <f t="shared" si="1968"/>
        <v>среда</v>
      </c>
      <c s="71" t="str">
        <f>VLOOKUP(A62985,Подписчики!A:C,2,0)</f>
        <v>UTC+0</v>
      </c>
      <c s="71" t="str">
        <f t="shared" si="1969"/>
        <v>Запределами России</v>
      </c>
      <c s="71"/>
    </row>
    <row r="62986" spans="1:10" ht="15">
      <c r="A62986">
        <v>155798</v>
      </c>
      <c>
        <v>239196</v>
      </c>
      <c s="2">
        <v>44380.298999999999</v>
      </c>
      <c>
        <v>331902</v>
      </c>
      <c s="71">
        <v>7</v>
      </c>
      <c>
        <v>7</v>
      </c>
      <c s="71" t="str">
        <f t="shared" si="1968"/>
        <v>суббота</v>
      </c>
      <c s="71" t="str">
        <f>VLOOKUP(A62986,Подписчики!A:C,2,0)</f>
        <v>UTC+0</v>
      </c>
      <c s="71" t="str">
        <f t="shared" si="1969"/>
        <v>Запределами России</v>
      </c>
      <c s="71"/>
    </row>
    <row r="62987" spans="1:10" ht="15">
      <c r="A62987">
        <v>155820</v>
      </c>
      <c>
        <v>277724</v>
      </c>
      <c s="2">
        <v>44391.790236245957</v>
      </c>
      <c>
        <v>230507</v>
      </c>
      <c s="71">
        <v>4</v>
      </c>
      <c>
        <v>18</v>
      </c>
      <c s="71" t="str">
        <f t="shared" si="1968"/>
        <v>среда</v>
      </c>
      <c s="71" t="str">
        <f>VLOOKUP(A62987,Подписчики!A:C,2,0)</f>
        <v>UTC+1</v>
      </c>
      <c s="71" t="str">
        <f t="shared" si="1969"/>
        <v>Центральноевропейское время</v>
      </c>
      <c s="71"/>
    </row>
    <row r="62988" spans="1:10" ht="15">
      <c r="A62988">
        <v>155820</v>
      </c>
      <c>
        <v>292877</v>
      </c>
      <c s="2">
        <v>44395.863051779939</v>
      </c>
      <c>
        <v>250679</v>
      </c>
      <c s="71">
        <v>1</v>
      </c>
      <c>
        <v>20</v>
      </c>
      <c s="71" t="str">
        <f t="shared" si="1968"/>
        <v>воскресенье</v>
      </c>
      <c s="71" t="str">
        <f>VLOOKUP(A62988,Подписчики!A:C,2,0)</f>
        <v>UTC+1</v>
      </c>
      <c s="71" t="str">
        <f t="shared" si="1969"/>
        <v>Центральноевропейское время</v>
      </c>
      <c s="71"/>
    </row>
    <row r="62989" spans="1:10" ht="15">
      <c r="A62989">
        <v>155820</v>
      </c>
      <c>
        <v>294611</v>
      </c>
      <c s="2">
        <v>44396.709330097088</v>
      </c>
      <c>
        <v>182191</v>
      </c>
      <c s="71">
        <v>2</v>
      </c>
      <c>
        <v>17</v>
      </c>
      <c s="71" t="str">
        <f t="shared" si="1968"/>
        <v>понедельник</v>
      </c>
      <c s="71" t="str">
        <f>VLOOKUP(A62989,Подписчики!A:C,2,0)</f>
        <v>UTC+1</v>
      </c>
      <c s="71" t="str">
        <f t="shared" si="1969"/>
        <v>Центральноевропейское время</v>
      </c>
      <c s="71"/>
    </row>
    <row r="62990" spans="1:10" ht="15">
      <c r="A62990">
        <v>155820</v>
      </c>
      <c>
        <v>298869</v>
      </c>
      <c s="2">
        <v>44398.042663430424</v>
      </c>
      <c>
        <v>112334</v>
      </c>
      <c s="71">
        <v>4</v>
      </c>
      <c>
        <v>1</v>
      </c>
      <c s="71" t="str">
        <f t="shared" si="1968"/>
        <v>среда</v>
      </c>
      <c s="71" t="str">
        <f>VLOOKUP(A62990,Подписчики!A:C,2,0)</f>
        <v>UTC+1</v>
      </c>
      <c s="71" t="str">
        <f t="shared" si="1969"/>
        <v>Центральноевропейское время</v>
      </c>
      <c s="71"/>
    </row>
    <row r="62991" spans="1:10" ht="15">
      <c r="A62991">
        <v>155820</v>
      </c>
      <c>
        <v>308199</v>
      </c>
      <c s="2">
        <v>44400.935867313921</v>
      </c>
      <c>
        <v>411922</v>
      </c>
      <c s="71">
        <v>6</v>
      </c>
      <c>
        <v>22</v>
      </c>
      <c s="71" t="str">
        <f t="shared" si="1968"/>
        <v>пятница</v>
      </c>
      <c s="71" t="str">
        <f>VLOOKUP(A62991,Подписчики!A:C,2,0)</f>
        <v>UTC+1</v>
      </c>
      <c s="71" t="str">
        <f t="shared" si="1969"/>
        <v>Центральноевропейское время</v>
      </c>
      <c s="71"/>
    </row>
    <row r="62992" spans="1:10" ht="15">
      <c r="A62992">
        <v>155820</v>
      </c>
      <c>
        <v>339628</v>
      </c>
      <c s="2">
        <v>44409.507064724923</v>
      </c>
      <c>
        <v>60814</v>
      </c>
      <c s="71">
        <v>1</v>
      </c>
      <c>
        <v>12</v>
      </c>
      <c s="71" t="str">
        <f t="shared" si="1968"/>
        <v>воскресенье</v>
      </c>
      <c s="71" t="str">
        <f>VLOOKUP(A62992,Подписчики!A:C,2,0)</f>
        <v>UTC+1</v>
      </c>
      <c s="71" t="str">
        <f t="shared" si="1969"/>
        <v>Центральноевропейское время</v>
      </c>
      <c s="71"/>
    </row>
    <row r="62993" spans="1:10" ht="15">
      <c r="A62993">
        <v>155850</v>
      </c>
      <c>
        <v>45536</v>
      </c>
      <c s="2">
        <v>44319.870333333332</v>
      </c>
      <c>
        <v>242428</v>
      </c>
      <c s="71">
        <v>2</v>
      </c>
      <c>
        <v>20</v>
      </c>
      <c s="71" t="str">
        <f t="shared" si="1968"/>
        <v>понедельник</v>
      </c>
      <c s="71" t="str">
        <f>VLOOKUP(A62993,Подписчики!A:C,2,0)</f>
        <v>UTC-5</v>
      </c>
      <c s="71" t="str">
        <f t="shared" si="1969"/>
        <v>Запределами России</v>
      </c>
      <c s="71"/>
    </row>
    <row r="62994" spans="1:10" ht="15">
      <c r="A62994">
        <v>155850</v>
      </c>
      <c>
        <v>53884</v>
      </c>
      <c s="2">
        <v>44323.977129449842</v>
      </c>
      <c>
        <v>230507</v>
      </c>
      <c s="71">
        <v>6</v>
      </c>
      <c>
        <v>23</v>
      </c>
      <c s="71" t="str">
        <f t="shared" si="1968"/>
        <v>пятница</v>
      </c>
      <c s="71" t="str">
        <f>VLOOKUP(A62994,Подписчики!A:C,2,0)</f>
        <v>UTC-5</v>
      </c>
      <c s="71" t="str">
        <f t="shared" si="1969"/>
        <v>Запределами России</v>
      </c>
      <c s="71"/>
    </row>
    <row r="62995" spans="1:10" ht="15">
      <c r="A62995">
        <v>155850</v>
      </c>
      <c>
        <v>55109</v>
      </c>
      <c s="2">
        <v>44324.543931394393</v>
      </c>
      <c>
        <v>158978</v>
      </c>
      <c s="71">
        <v>7</v>
      </c>
      <c>
        <v>13</v>
      </c>
      <c s="71" t="str">
        <f t="shared" si="1968"/>
        <v>суббота</v>
      </c>
      <c s="71" t="str">
        <f>VLOOKUP(A62995,Подписчики!A:C,2,0)</f>
        <v>UTC-5</v>
      </c>
      <c s="71" t="str">
        <f t="shared" si="1969"/>
        <v>Запределами России</v>
      </c>
      <c s="71"/>
    </row>
    <row r="62996" spans="1:10" ht="15">
      <c r="A62996">
        <v>155850</v>
      </c>
      <c>
        <v>100537</v>
      </c>
      <c s="2">
        <v>44340.085543689325</v>
      </c>
      <c>
        <v>332057</v>
      </c>
      <c s="71">
        <v>2</v>
      </c>
      <c>
        <v>2</v>
      </c>
      <c s="71" t="str">
        <f t="shared" si="1968"/>
        <v>понедельник</v>
      </c>
      <c s="71" t="str">
        <f>VLOOKUP(A62996,Подписчики!A:C,2,0)</f>
        <v>UTC-5</v>
      </c>
      <c s="71" t="str">
        <f t="shared" si="1969"/>
        <v>Запределами России</v>
      </c>
      <c s="71"/>
    </row>
    <row r="62997" spans="1:10" ht="15">
      <c r="A62997">
        <v>155862</v>
      </c>
      <c>
        <v>31483</v>
      </c>
      <c s="2">
        <v>44314.64581877023</v>
      </c>
      <c>
        <v>291883</v>
      </c>
      <c s="71">
        <v>4</v>
      </c>
      <c>
        <v>15</v>
      </c>
      <c s="71" t="str">
        <f t="shared" si="1968"/>
        <v>среда</v>
      </c>
      <c s="71" t="str">
        <f>VLOOKUP(A62997,Подписчики!A:C,2,0)</f>
        <v>UTC+0</v>
      </c>
      <c s="71" t="str">
        <f t="shared" si="1969"/>
        <v>Запределами России</v>
      </c>
      <c s="71"/>
    </row>
    <row r="62998" spans="1:10" ht="15">
      <c r="A62998">
        <v>155862</v>
      </c>
      <c>
        <v>57220</v>
      </c>
      <c s="2">
        <v>44325.0406407767</v>
      </c>
      <c>
        <v>88863</v>
      </c>
      <c s="71">
        <v>1</v>
      </c>
      <c>
        <v>0</v>
      </c>
      <c s="71" t="str">
        <f t="shared" si="1968"/>
        <v>воскресенье</v>
      </c>
      <c s="71" t="str">
        <f>VLOOKUP(A62998,Подписчики!A:C,2,0)</f>
        <v>UTC+0</v>
      </c>
      <c s="71" t="str">
        <f t="shared" si="1969"/>
        <v>Запределами России</v>
      </c>
      <c s="71"/>
    </row>
    <row r="62999" spans="1:10" ht="15">
      <c r="A62999">
        <v>155862</v>
      </c>
      <c>
        <v>61876</v>
      </c>
      <c s="2">
        <v>44326.839993527508</v>
      </c>
      <c>
        <v>450076</v>
      </c>
      <c s="71">
        <v>2</v>
      </c>
      <c>
        <v>20</v>
      </c>
      <c s="71" t="str">
        <f t="shared" si="1968"/>
        <v>понедельник</v>
      </c>
      <c s="71" t="str">
        <f>VLOOKUP(A62999,Подписчики!A:C,2,0)</f>
        <v>UTC+0</v>
      </c>
      <c s="71" t="str">
        <f t="shared" si="1969"/>
        <v>Запределами России</v>
      </c>
      <c s="71"/>
    </row>
    <row r="63000" spans="1:10" ht="15">
      <c r="A63000">
        <v>155862</v>
      </c>
      <c>
        <v>82414</v>
      </c>
      <c s="2">
        <v>44334.670090614884</v>
      </c>
      <c>
        <v>36375</v>
      </c>
      <c s="71">
        <v>3</v>
      </c>
      <c>
        <v>16</v>
      </c>
      <c s="71" t="str">
        <f t="shared" si="1968"/>
        <v>вторник</v>
      </c>
      <c s="71" t="str">
        <f>VLOOKUP(A63000,Подписчики!A:C,2,0)</f>
        <v>UTC+0</v>
      </c>
      <c s="71" t="str">
        <f t="shared" si="1969"/>
        <v>Запределами России</v>
      </c>
      <c s="71"/>
    </row>
    <row r="63001" spans="1:10" ht="15">
      <c r="A63001">
        <v>155862</v>
      </c>
      <c>
        <v>85346</v>
      </c>
      <c s="2">
        <v>44335.783000000003</v>
      </c>
      <c>
        <v>89660</v>
      </c>
      <c s="71">
        <v>4</v>
      </c>
      <c>
        <v>18</v>
      </c>
      <c s="71" t="str">
        <f t="shared" si="1968"/>
        <v>среда</v>
      </c>
      <c s="71" t="str">
        <f>VLOOKUP(A63001,Подписчики!A:C,2,0)</f>
        <v>UTC+0</v>
      </c>
      <c s="71" t="str">
        <f t="shared" si="1969"/>
        <v>Запределами России</v>
      </c>
      <c s="71"/>
    </row>
    <row r="63002" spans="1:10" ht="15">
      <c r="A63002">
        <v>155862</v>
      </c>
      <c>
        <v>110508</v>
      </c>
      <c s="2">
        <v>44343.891773462783</v>
      </c>
      <c>
        <v>104581</v>
      </c>
      <c s="71">
        <v>5</v>
      </c>
      <c>
        <v>21</v>
      </c>
      <c s="71" t="str">
        <f t="shared" si="1968"/>
        <v>четверг</v>
      </c>
      <c s="71" t="str">
        <f>VLOOKUP(A63002,Подписчики!A:C,2,0)</f>
        <v>UTC+0</v>
      </c>
      <c s="71" t="str">
        <f t="shared" si="1969"/>
        <v>Запределами России</v>
      </c>
      <c s="71"/>
    </row>
    <row r="63003" spans="1:10" ht="15">
      <c r="A63003">
        <v>155862</v>
      </c>
      <c>
        <v>111426</v>
      </c>
      <c s="2">
        <v>44344.394</v>
      </c>
      <c>
        <v>453249</v>
      </c>
      <c s="71">
        <v>6</v>
      </c>
      <c>
        <v>9</v>
      </c>
      <c s="71" t="str">
        <f t="shared" si="1968"/>
        <v>пятница</v>
      </c>
      <c s="71" t="str">
        <f>VLOOKUP(A63003,Подписчики!A:C,2,0)</f>
        <v>UTC+0</v>
      </c>
      <c s="71" t="str">
        <f t="shared" si="1969"/>
        <v>Запределами России</v>
      </c>
      <c s="71"/>
    </row>
    <row r="63004" spans="1:10" ht="15">
      <c r="A63004">
        <v>155862</v>
      </c>
      <c>
        <v>156049</v>
      </c>
      <c s="2">
        <v>44356.940317152104</v>
      </c>
      <c>
        <v>154256</v>
      </c>
      <c s="71">
        <v>4</v>
      </c>
      <c>
        <v>22</v>
      </c>
      <c s="71" t="str">
        <f t="shared" si="1968"/>
        <v>среда</v>
      </c>
      <c s="71" t="str">
        <f>VLOOKUP(A63004,Подписчики!A:C,2,0)</f>
        <v>UTC+0</v>
      </c>
      <c s="71" t="str">
        <f t="shared" si="1969"/>
        <v>Запределами России</v>
      </c>
      <c s="71"/>
    </row>
    <row r="63005" spans="1:10" ht="15">
      <c r="A63005">
        <v>155862</v>
      </c>
      <c>
        <v>178900</v>
      </c>
      <c s="2">
        <v>44363.618310679609</v>
      </c>
      <c>
        <v>158978</v>
      </c>
      <c s="71">
        <v>4</v>
      </c>
      <c>
        <v>14</v>
      </c>
      <c s="71" t="str">
        <f t="shared" si="1968"/>
        <v>среда</v>
      </c>
      <c s="71" t="str">
        <f>VLOOKUP(A63005,Подписчики!A:C,2,0)</f>
        <v>UTC+0</v>
      </c>
      <c s="71" t="str">
        <f t="shared" si="1969"/>
        <v>Запределами России</v>
      </c>
      <c s="71"/>
    </row>
    <row r="63006" spans="1:10" ht="15">
      <c r="A63006">
        <v>155862</v>
      </c>
      <c>
        <v>240805</v>
      </c>
      <c s="2">
        <v>44380.658619952999</v>
      </c>
      <c>
        <v>270101</v>
      </c>
      <c s="71">
        <v>7</v>
      </c>
      <c>
        <v>15</v>
      </c>
      <c s="71" t="str">
        <f t="shared" si="1968"/>
        <v>суббота</v>
      </c>
      <c s="71" t="str">
        <f>VLOOKUP(A63006,Подписчики!A:C,2,0)</f>
        <v>UTC+0</v>
      </c>
      <c s="71" t="str">
        <f t="shared" si="1969"/>
        <v>Запределами России</v>
      </c>
      <c s="71"/>
    </row>
    <row r="63007" spans="1:10" ht="15">
      <c r="A63007">
        <v>155862</v>
      </c>
      <c>
        <v>285783</v>
      </c>
      <c s="2">
        <v>44394.176458021793</v>
      </c>
      <c>
        <v>330333</v>
      </c>
      <c s="71">
        <v>7</v>
      </c>
      <c>
        <v>4</v>
      </c>
      <c s="71" t="str">
        <f t="shared" si="1968"/>
        <v>суббота</v>
      </c>
      <c s="71" t="str">
        <f>VLOOKUP(A63007,Подписчики!A:C,2,0)</f>
        <v>UTC+0</v>
      </c>
      <c s="71" t="str">
        <f t="shared" si="1969"/>
        <v>Запределами России</v>
      </c>
      <c s="71"/>
    </row>
    <row r="63008" spans="1:10" ht="15">
      <c r="A63008">
        <v>155862</v>
      </c>
      <c>
        <v>297858</v>
      </c>
      <c s="2">
        <v>44397.759087378639</v>
      </c>
      <c>
        <v>387595</v>
      </c>
      <c s="71">
        <v>3</v>
      </c>
      <c>
        <v>18</v>
      </c>
      <c s="71" t="str">
        <f t="shared" si="1968"/>
        <v>вторник</v>
      </c>
      <c s="71" t="str">
        <f>VLOOKUP(A63008,Подписчики!A:C,2,0)</f>
        <v>UTC+0</v>
      </c>
      <c s="71" t="str">
        <f t="shared" si="1969"/>
        <v>Запределами России</v>
      </c>
      <c s="71"/>
    </row>
    <row r="63009" spans="1:10" ht="15">
      <c r="A63009">
        <v>155862</v>
      </c>
      <c>
        <v>311332</v>
      </c>
      <c s="2">
        <v>44401.749378640779</v>
      </c>
      <c>
        <v>443594</v>
      </c>
      <c s="71">
        <v>7</v>
      </c>
      <c>
        <v>17</v>
      </c>
      <c s="71" t="str">
        <f t="shared" si="1968"/>
        <v>суббота</v>
      </c>
      <c s="71" t="str">
        <f>VLOOKUP(A63009,Подписчики!A:C,2,0)</f>
        <v>UTC+0</v>
      </c>
      <c s="71" t="str">
        <f t="shared" si="1969"/>
        <v>Запределами России</v>
      </c>
      <c s="71"/>
    </row>
    <row r="63010" spans="1:10" ht="15">
      <c r="A63010">
        <v>155862</v>
      </c>
      <c>
        <v>321623</v>
      </c>
      <c s="2">
        <v>44404.702453074431</v>
      </c>
      <c>
        <v>250679</v>
      </c>
      <c s="71">
        <v>3</v>
      </c>
      <c>
        <v>16</v>
      </c>
      <c s="71" t="str">
        <f t="shared" si="1968"/>
        <v>вторник</v>
      </c>
      <c s="71" t="str">
        <f>VLOOKUP(A63010,Подписчики!A:C,2,0)</f>
        <v>UTC+0</v>
      </c>
      <c s="71" t="str">
        <f t="shared" si="1969"/>
        <v>Запределами России</v>
      </c>
      <c s="71"/>
    </row>
    <row r="63011" spans="1:10" ht="15">
      <c r="A63011">
        <v>155862</v>
      </c>
      <c>
        <v>373730</v>
      </c>
      <c s="2">
        <v>44419.789831715214</v>
      </c>
      <c>
        <v>327968</v>
      </c>
      <c s="71">
        <v>4</v>
      </c>
      <c>
        <v>18</v>
      </c>
      <c s="71" t="str">
        <f t="shared" si="1968"/>
        <v>среда</v>
      </c>
      <c s="71" t="str">
        <f>VLOOKUP(A63011,Подписчики!A:C,2,0)</f>
        <v>UTC+0</v>
      </c>
      <c s="71" t="str">
        <f t="shared" si="1969"/>
        <v>Запределами России</v>
      </c>
      <c s="71"/>
    </row>
    <row r="63012" spans="1:10" ht="15">
      <c r="A63012">
        <v>155862</v>
      </c>
      <c>
        <v>379534</v>
      </c>
      <c s="2">
        <v>44421.788213592234</v>
      </c>
      <c>
        <v>145209</v>
      </c>
      <c s="71">
        <v>6</v>
      </c>
      <c>
        <v>18</v>
      </c>
      <c s="71" t="str">
        <f t="shared" si="1968"/>
        <v>пятница</v>
      </c>
      <c s="71" t="str">
        <f>VLOOKUP(A63012,Подписчики!A:C,2,0)</f>
        <v>UTC+0</v>
      </c>
      <c s="71" t="str">
        <f t="shared" si="1969"/>
        <v>Запределами России</v>
      </c>
      <c s="71"/>
    </row>
    <row r="63013" spans="1:10" ht="15">
      <c r="A63013">
        <v>155862</v>
      </c>
      <c>
        <v>403474</v>
      </c>
      <c s="2">
        <v>44429.18369090854</v>
      </c>
      <c>
        <v>182984</v>
      </c>
      <c s="71">
        <v>7</v>
      </c>
      <c>
        <v>4</v>
      </c>
      <c s="71" t="str">
        <f t="shared" si="1968"/>
        <v>суббота</v>
      </c>
      <c s="71" t="str">
        <f>VLOOKUP(A63013,Подписчики!A:C,2,0)</f>
        <v>UTC+0</v>
      </c>
      <c s="71" t="str">
        <f t="shared" si="1969"/>
        <v>Запределами России</v>
      </c>
      <c s="71"/>
    </row>
    <row r="63014" spans="1:10" ht="15">
      <c r="A63014">
        <v>155915</v>
      </c>
      <c>
        <v>34169</v>
      </c>
      <c s="2">
        <v>44315.759333333335</v>
      </c>
      <c>
        <v>230836</v>
      </c>
      <c s="71">
        <v>5</v>
      </c>
      <c>
        <v>18</v>
      </c>
      <c s="71" t="str">
        <f t="shared" si="1968"/>
        <v>четверг</v>
      </c>
      <c s="71" t="str">
        <f>VLOOKUP(A63014,Подписчики!A:C,2,0)</f>
        <v>UTC+1</v>
      </c>
      <c s="71" t="str">
        <f t="shared" si="1969"/>
        <v>Центральноевропейское время</v>
      </c>
      <c s="71"/>
    </row>
    <row r="63015" spans="1:10" ht="15">
      <c r="A63015">
        <v>155915</v>
      </c>
      <c>
        <v>36759</v>
      </c>
      <c s="2">
        <v>44316.735220064729</v>
      </c>
      <c>
        <v>411922</v>
      </c>
      <c s="71">
        <v>6</v>
      </c>
      <c>
        <v>17</v>
      </c>
      <c s="71" t="str">
        <f t="shared" si="1968"/>
        <v>пятница</v>
      </c>
      <c s="71" t="str">
        <f>VLOOKUP(A63015,Подписчики!A:C,2,0)</f>
        <v>UTC+1</v>
      </c>
      <c s="71" t="str">
        <f t="shared" si="1969"/>
        <v>Центральноевропейское время</v>
      </c>
      <c s="71"/>
    </row>
    <row r="63016" spans="1:10" ht="15">
      <c r="A63016">
        <v>155915</v>
      </c>
      <c>
        <v>37919</v>
      </c>
      <c s="2">
        <v>44316.931012944988</v>
      </c>
      <c>
        <v>21760</v>
      </c>
      <c s="71">
        <v>6</v>
      </c>
      <c>
        <v>22</v>
      </c>
      <c s="71" t="str">
        <f t="shared" si="1968"/>
        <v>пятница</v>
      </c>
      <c s="71" t="str">
        <f>VLOOKUP(A63016,Подписчики!A:C,2,0)</f>
        <v>UTC+1</v>
      </c>
      <c s="71" t="str">
        <f t="shared" si="1969"/>
        <v>Центральноевропейское время</v>
      </c>
      <c s="71"/>
    </row>
    <row r="63017" spans="1:10" ht="15">
      <c r="A63017">
        <v>155915</v>
      </c>
      <c>
        <v>38726</v>
      </c>
      <c s="2">
        <v>44317.385333333339</v>
      </c>
      <c>
        <v>285680</v>
      </c>
      <c s="71">
        <v>7</v>
      </c>
      <c>
        <v>9</v>
      </c>
      <c s="71" t="str">
        <f t="shared" si="1968"/>
        <v>суббота</v>
      </c>
      <c s="71" t="str">
        <f>VLOOKUP(A63017,Подписчики!A:C,2,0)</f>
        <v>UTC+1</v>
      </c>
      <c s="71" t="str">
        <f t="shared" si="1969"/>
        <v>Центральноевропейское время</v>
      </c>
      <c s="71"/>
    </row>
    <row r="63018" spans="1:10" ht="15">
      <c r="A63018">
        <v>155915</v>
      </c>
      <c>
        <v>41304</v>
      </c>
      <c s="2">
        <v>44318.310342722863</v>
      </c>
      <c>
        <v>74456</v>
      </c>
      <c s="71">
        <v>1</v>
      </c>
      <c>
        <v>7</v>
      </c>
      <c s="71" t="str">
        <f t="shared" si="1968"/>
        <v>воскресенье</v>
      </c>
      <c s="71" t="str">
        <f>VLOOKUP(A63018,Подписчики!A:C,2,0)</f>
        <v>UTC+1</v>
      </c>
      <c s="71" t="str">
        <f t="shared" si="1969"/>
        <v>Центральноевропейское время</v>
      </c>
      <c s="71"/>
    </row>
    <row r="63019" spans="1:10" ht="15">
      <c r="A63019">
        <v>155915</v>
      </c>
      <c>
        <v>45118</v>
      </c>
      <c s="2">
        <v>44319.774055016183</v>
      </c>
      <c>
        <v>371564</v>
      </c>
      <c s="71">
        <v>2</v>
      </c>
      <c>
        <v>18</v>
      </c>
      <c s="71" t="str">
        <f t="shared" si="1968"/>
        <v>понедельник</v>
      </c>
      <c s="71" t="str">
        <f>VLOOKUP(A63019,Подписчики!A:C,2,0)</f>
        <v>UTC+1</v>
      </c>
      <c s="71" t="str">
        <f t="shared" si="1969"/>
        <v>Центральноевропейское время</v>
      </c>
      <c s="71"/>
    </row>
    <row r="63020" spans="1:10" ht="15">
      <c r="A63020">
        <v>155915</v>
      </c>
      <c>
        <v>59019</v>
      </c>
      <c s="2">
        <v>44325.733601941749</v>
      </c>
      <c>
        <v>439981</v>
      </c>
      <c s="71">
        <v>1</v>
      </c>
      <c>
        <v>17</v>
      </c>
      <c s="71" t="str">
        <f t="shared" si="1968"/>
        <v>воскресенье</v>
      </c>
      <c s="71" t="str">
        <f>VLOOKUP(A63020,Подписчики!A:C,2,0)</f>
        <v>UTC+1</v>
      </c>
      <c s="71" t="str">
        <f t="shared" si="1969"/>
        <v>Центральноевропейское время</v>
      </c>
      <c s="71"/>
    </row>
    <row r="63021" spans="1:10" ht="15">
      <c r="A63021">
        <v>155915</v>
      </c>
      <c>
        <v>75672</v>
      </c>
      <c s="2">
        <v>44331.905122977347</v>
      </c>
      <c>
        <v>231092</v>
      </c>
      <c s="71">
        <v>7</v>
      </c>
      <c>
        <v>21</v>
      </c>
      <c s="71" t="str">
        <f t="shared" si="1968"/>
        <v>суббота</v>
      </c>
      <c s="71" t="str">
        <f>VLOOKUP(A63021,Подписчики!A:C,2,0)</f>
        <v>UTC+1</v>
      </c>
      <c s="71" t="str">
        <f t="shared" si="1969"/>
        <v>Центральноевропейское время</v>
      </c>
      <c s="71"/>
    </row>
    <row r="63022" spans="1:10" ht="15">
      <c r="A63022">
        <v>155915</v>
      </c>
      <c>
        <v>79378</v>
      </c>
      <c s="2">
        <v>44332.968077639089</v>
      </c>
      <c>
        <v>336205</v>
      </c>
      <c s="71">
        <v>1</v>
      </c>
      <c>
        <v>23</v>
      </c>
      <c s="71" t="str">
        <f t="shared" si="1968"/>
        <v>воскресенье</v>
      </c>
      <c s="71" t="str">
        <f>VLOOKUP(A63022,Подписчики!A:C,2,0)</f>
        <v>UTC+1</v>
      </c>
      <c s="71" t="str">
        <f t="shared" si="1969"/>
        <v>Центральноевропейское время</v>
      </c>
      <c s="71"/>
    </row>
    <row r="63023" spans="1:10" ht="15">
      <c r="A63023">
        <v>155915</v>
      </c>
      <c>
        <v>80258</v>
      </c>
      <c s="2">
        <v>44333.615478964406</v>
      </c>
      <c>
        <v>328061</v>
      </c>
      <c s="71">
        <v>2</v>
      </c>
      <c>
        <v>14</v>
      </c>
      <c s="71" t="str">
        <f t="shared" si="1968"/>
        <v>понедельник</v>
      </c>
      <c s="71" t="str">
        <f>VLOOKUP(A63023,Подписчики!A:C,2,0)</f>
        <v>UTC+1</v>
      </c>
      <c s="71" t="str">
        <f t="shared" si="1969"/>
        <v>Центральноевропейское время</v>
      </c>
      <c s="71"/>
    </row>
    <row r="63024" spans="1:10" ht="15">
      <c r="A63024">
        <v>155915</v>
      </c>
      <c>
        <v>84837</v>
      </c>
      <c s="2">
        <v>44335.712566343042</v>
      </c>
      <c>
        <v>62570</v>
      </c>
      <c s="71">
        <v>4</v>
      </c>
      <c>
        <v>17</v>
      </c>
      <c s="71" t="str">
        <f t="shared" si="1968"/>
        <v>среда</v>
      </c>
      <c s="71" t="str">
        <f>VLOOKUP(A63024,Подписчики!A:C,2,0)</f>
        <v>UTC+1</v>
      </c>
      <c s="71" t="str">
        <f t="shared" si="1969"/>
        <v>Центральноевропейское время</v>
      </c>
      <c s="71"/>
    </row>
    <row r="63025" spans="1:10" ht="15">
      <c r="A63025">
        <v>155915</v>
      </c>
      <c>
        <v>108452</v>
      </c>
      <c s="2">
        <v>44342.987333333338</v>
      </c>
      <c>
        <v>357547</v>
      </c>
      <c s="71">
        <v>4</v>
      </c>
      <c>
        <v>23</v>
      </c>
      <c s="71" t="str">
        <f t="shared" si="1968"/>
        <v>среда</v>
      </c>
      <c s="71" t="str">
        <f>VLOOKUP(A63025,Подписчики!A:C,2,0)</f>
        <v>UTC+1</v>
      </c>
      <c s="71" t="str">
        <f t="shared" si="1969"/>
        <v>Центральноевропейское время</v>
      </c>
      <c s="71"/>
    </row>
    <row r="63026" spans="1:10" ht="15">
      <c r="A63026">
        <v>155915</v>
      </c>
      <c>
        <v>110978</v>
      </c>
      <c s="2">
        <v>44344.032954692557</v>
      </c>
      <c>
        <v>302612</v>
      </c>
      <c s="71">
        <v>6</v>
      </c>
      <c>
        <v>0</v>
      </c>
      <c s="71" t="str">
        <f t="shared" si="1968"/>
        <v>пятница</v>
      </c>
      <c s="71" t="str">
        <f>VLOOKUP(A63026,Подписчики!A:C,2,0)</f>
        <v>UTC+1</v>
      </c>
      <c s="71" t="str">
        <f t="shared" si="1969"/>
        <v>Центральноевропейское время</v>
      </c>
      <c s="71"/>
    </row>
    <row r="63027" spans="1:10" ht="15">
      <c r="A63027">
        <v>155915</v>
      </c>
      <c>
        <v>112303</v>
      </c>
      <c s="2">
        <v>44344.605333333333</v>
      </c>
      <c>
        <v>81554</v>
      </c>
      <c s="71">
        <v>6</v>
      </c>
      <c>
        <v>14</v>
      </c>
      <c s="71" t="str">
        <f t="shared" si="1968"/>
        <v>пятница</v>
      </c>
      <c s="71" t="str">
        <f>VLOOKUP(A63027,Подписчики!A:C,2,0)</f>
        <v>UTC+1</v>
      </c>
      <c s="71" t="str">
        <f t="shared" si="1969"/>
        <v>Центральноевропейское время</v>
      </c>
      <c s="71"/>
    </row>
    <row r="63028" spans="1:10" ht="15">
      <c r="A63028">
        <v>155915</v>
      </c>
      <c>
        <v>135319</v>
      </c>
      <c s="2">
        <v>44350.850106796119</v>
      </c>
      <c>
        <v>246071</v>
      </c>
      <c s="71">
        <v>5</v>
      </c>
      <c>
        <v>20</v>
      </c>
      <c s="71" t="str">
        <f t="shared" si="1968"/>
        <v>четверг</v>
      </c>
      <c s="71" t="str">
        <f>VLOOKUP(A63028,Подписчики!A:C,2,0)</f>
        <v>UTC+1</v>
      </c>
      <c s="71" t="str">
        <f t="shared" si="1969"/>
        <v>Центральноевропейское время</v>
      </c>
      <c s="71"/>
    </row>
    <row r="63029" spans="1:10" ht="15">
      <c r="A63029">
        <v>155915</v>
      </c>
      <c>
        <v>196987</v>
      </c>
      <c s="2">
        <v>44367.937711722159</v>
      </c>
      <c>
        <v>230507</v>
      </c>
      <c s="71">
        <v>1</v>
      </c>
      <c>
        <v>22</v>
      </c>
      <c s="71" t="str">
        <f t="shared" si="1968"/>
        <v>воскресенье</v>
      </c>
      <c s="71" t="str">
        <f>VLOOKUP(A63029,Подписчики!A:C,2,0)</f>
        <v>UTC+1</v>
      </c>
      <c s="71" t="str">
        <f t="shared" si="1969"/>
        <v>Центральноевропейское время</v>
      </c>
      <c s="71"/>
    </row>
    <row r="63030" spans="1:10" ht="15">
      <c r="A63030">
        <v>155920</v>
      </c>
      <c>
        <v>278849</v>
      </c>
      <c s="2">
        <v>44392.173000000003</v>
      </c>
      <c>
        <v>37644</v>
      </c>
      <c s="71">
        <v>5</v>
      </c>
      <c>
        <v>4</v>
      </c>
      <c s="71" t="str">
        <f t="shared" si="1968"/>
        <v>четверг</v>
      </c>
      <c s="71" t="str">
        <f>VLOOKUP(A63030,Подписчики!A:C,2,0)</f>
        <v>UTC+3</v>
      </c>
      <c s="71" t="str">
        <f t="shared" si="1969"/>
        <v>Московское время</v>
      </c>
      <c s="71"/>
    </row>
    <row r="63031" spans="1:10" ht="15">
      <c r="A63031">
        <v>155920</v>
      </c>
      <c>
        <v>296850</v>
      </c>
      <c s="2">
        <v>44397.603343042072</v>
      </c>
      <c>
        <v>258251</v>
      </c>
      <c s="71">
        <v>3</v>
      </c>
      <c>
        <v>14</v>
      </c>
      <c s="71" t="str">
        <f t="shared" si="1968"/>
        <v>вторник</v>
      </c>
      <c s="71" t="str">
        <f>VLOOKUP(A63031,Подписчики!A:C,2,0)</f>
        <v>UTC+3</v>
      </c>
      <c s="71" t="str">
        <f t="shared" si="1969"/>
        <v>Московское время</v>
      </c>
      <c s="71"/>
    </row>
    <row r="63032" spans="1:10" ht="15">
      <c r="A63032">
        <v>155920</v>
      </c>
      <c>
        <v>306788</v>
      </c>
      <c s="2">
        <v>44400.700430420715</v>
      </c>
      <c>
        <v>294042</v>
      </c>
      <c s="71">
        <v>6</v>
      </c>
      <c>
        <v>16</v>
      </c>
      <c s="71" t="str">
        <f t="shared" si="1968"/>
        <v>пятница</v>
      </c>
      <c s="71" t="str">
        <f>VLOOKUP(A63032,Подписчики!A:C,2,0)</f>
        <v>UTC+3</v>
      </c>
      <c s="71" t="str">
        <f t="shared" si="1969"/>
        <v>Московское время</v>
      </c>
      <c s="71"/>
    </row>
    <row r="63033" spans="1:10" ht="15">
      <c r="A63033">
        <v>155936</v>
      </c>
      <c>
        <v>116384</v>
      </c>
      <c s="2">
        <v>44345.325266273998</v>
      </c>
      <c>
        <v>411922</v>
      </c>
      <c s="71">
        <v>7</v>
      </c>
      <c>
        <v>7</v>
      </c>
      <c s="71" t="str">
        <f t="shared" si="1968"/>
        <v>суббота</v>
      </c>
      <c s="71" t="str">
        <f>VLOOKUP(A63033,Подписчики!A:C,2,0)</f>
        <v>UTC+0</v>
      </c>
      <c s="71" t="str">
        <f t="shared" si="1969"/>
        <v>Запределами России</v>
      </c>
      <c s="71"/>
    </row>
    <row r="63034" spans="1:10" ht="15">
      <c r="A63034">
        <v>155936</v>
      </c>
      <c>
        <v>129567</v>
      </c>
      <c s="2">
        <v>44348.700834951458</v>
      </c>
      <c>
        <v>250679</v>
      </c>
      <c s="71">
        <v>3</v>
      </c>
      <c>
        <v>16</v>
      </c>
      <c s="71" t="str">
        <f t="shared" si="1968"/>
        <v>вторник</v>
      </c>
      <c s="71" t="str">
        <f>VLOOKUP(A63034,Подписчики!A:C,2,0)</f>
        <v>UTC+0</v>
      </c>
      <c s="71" t="str">
        <f t="shared" si="1969"/>
        <v>Запределами России</v>
      </c>
      <c s="71"/>
    </row>
    <row r="63035" spans="1:10" ht="15">
      <c r="A63035">
        <v>155936</v>
      </c>
      <c>
        <v>147345</v>
      </c>
      <c s="2">
        <v>44353.876888332772</v>
      </c>
      <c>
        <v>154374</v>
      </c>
      <c s="71">
        <v>1</v>
      </c>
      <c>
        <v>21</v>
      </c>
      <c s="71" t="str">
        <f t="shared" si="1968"/>
        <v>воскресенье</v>
      </c>
      <c s="71" t="str">
        <f>VLOOKUP(A63035,Подписчики!A:C,2,0)</f>
        <v>UTC+0</v>
      </c>
      <c s="71" t="str">
        <f t="shared" si="1969"/>
        <v>Запределами России</v>
      </c>
      <c s="71"/>
    </row>
    <row r="63036" spans="1:10" ht="15">
      <c r="A63036">
        <v>155936</v>
      </c>
      <c>
        <v>156968</v>
      </c>
      <c s="2">
        <v>44357.590802588995</v>
      </c>
      <c>
        <v>288529</v>
      </c>
      <c s="71">
        <v>5</v>
      </c>
      <c>
        <v>14</v>
      </c>
      <c s="71" t="str">
        <f t="shared" si="1968"/>
        <v>четверг</v>
      </c>
      <c s="71" t="str">
        <f>VLOOKUP(A63036,Подписчики!A:C,2,0)</f>
        <v>UTC+0</v>
      </c>
      <c s="71" t="str">
        <f t="shared" si="1969"/>
        <v>Запределами России</v>
      </c>
      <c s="71"/>
    </row>
    <row r="63037" spans="1:10" ht="15">
      <c r="A63037">
        <v>155936</v>
      </c>
      <c>
        <v>172281</v>
      </c>
      <c s="2">
        <v>44360.844847896442</v>
      </c>
      <c>
        <v>199928</v>
      </c>
      <c s="71">
        <v>1</v>
      </c>
      <c>
        <v>20</v>
      </c>
      <c s="71" t="str">
        <f t="shared" si="1968"/>
        <v>воскресенье</v>
      </c>
      <c s="71" t="str">
        <f>VLOOKUP(A63037,Подписчики!A:C,2,0)</f>
        <v>UTC+0</v>
      </c>
      <c s="71" t="str">
        <f t="shared" si="1969"/>
        <v>Запределами России</v>
      </c>
      <c s="71"/>
    </row>
    <row r="63038" spans="1:10" ht="15">
      <c r="A63038">
        <v>155936</v>
      </c>
      <c>
        <v>203405</v>
      </c>
      <c s="2">
        <v>44369.972679611652</v>
      </c>
      <c>
        <v>250017</v>
      </c>
      <c s="71">
        <v>3</v>
      </c>
      <c>
        <v>23</v>
      </c>
      <c s="71" t="str">
        <f t="shared" si="1968"/>
        <v>вторник</v>
      </c>
      <c s="71" t="str">
        <f>VLOOKUP(A63038,Подписчики!A:C,2,0)</f>
        <v>UTC+0</v>
      </c>
      <c s="71" t="str">
        <f t="shared" si="1969"/>
        <v>Запределами России</v>
      </c>
      <c s="71"/>
    </row>
    <row r="63039" spans="1:10" ht="15">
      <c r="A63039">
        <v>155936</v>
      </c>
      <c>
        <v>205266</v>
      </c>
      <c s="2">
        <v>44370.762323624593</v>
      </c>
      <c>
        <v>118549</v>
      </c>
      <c s="71">
        <v>4</v>
      </c>
      <c>
        <v>18</v>
      </c>
      <c s="71" t="str">
        <f t="shared" si="1968"/>
        <v>среда</v>
      </c>
      <c s="71" t="str">
        <f>VLOOKUP(A63039,Подписчики!A:C,2,0)</f>
        <v>UTC+0</v>
      </c>
      <c s="71" t="str">
        <f t="shared" si="1969"/>
        <v>Запределами России</v>
      </c>
      <c s="71"/>
    </row>
    <row r="63040" spans="1:10" ht="15">
      <c r="A63040">
        <v>155936</v>
      </c>
      <c>
        <v>251725</v>
      </c>
      <c s="2">
        <v>44383.880446601943</v>
      </c>
      <c>
        <v>244574</v>
      </c>
      <c s="71">
        <v>3</v>
      </c>
      <c>
        <v>21</v>
      </c>
      <c s="71" t="str">
        <f t="shared" si="1968"/>
        <v>вторник</v>
      </c>
      <c s="71" t="str">
        <f>VLOOKUP(A63040,Подписчики!A:C,2,0)</f>
        <v>UTC+0</v>
      </c>
      <c s="71" t="str">
        <f t="shared" si="1969"/>
        <v>Запределами России</v>
      </c>
      <c s="71"/>
    </row>
    <row r="63041" spans="1:10" ht="15">
      <c r="A63041">
        <v>155936</v>
      </c>
      <c>
        <v>258504</v>
      </c>
      <c s="2">
        <v>44386.674944983817</v>
      </c>
      <c>
        <v>158978</v>
      </c>
      <c s="71">
        <v>6</v>
      </c>
      <c>
        <v>16</v>
      </c>
      <c s="71" t="str">
        <f t="shared" si="1968"/>
        <v>пятница</v>
      </c>
      <c s="71" t="str">
        <f>VLOOKUP(A63041,Подписчики!A:C,2,0)</f>
        <v>UTC+0</v>
      </c>
      <c s="71" t="str">
        <f t="shared" si="1969"/>
        <v>Запределами России</v>
      </c>
      <c s="71"/>
    </row>
    <row r="63042" spans="1:10" ht="15">
      <c r="A63042">
        <v>155936</v>
      </c>
      <c>
        <v>274320</v>
      </c>
      <c s="2">
        <v>44390.708925566345</v>
      </c>
      <c>
        <v>144636</v>
      </c>
      <c s="71">
        <v>3</v>
      </c>
      <c>
        <v>17</v>
      </c>
      <c s="71" t="str">
        <f t="shared" si="1968"/>
        <v>вторник</v>
      </c>
      <c s="71" t="str">
        <f>VLOOKUP(A63042,Подписчики!A:C,2,0)</f>
        <v>UTC+0</v>
      </c>
      <c s="71" t="str">
        <f t="shared" si="1969"/>
        <v>Запределами России</v>
      </c>
      <c s="71"/>
    </row>
    <row r="63043" spans="1:10" ht="15">
      <c r="A63043">
        <v>155936</v>
      </c>
      <c>
        <v>283191</v>
      </c>
      <c s="2">
        <v>44393.665236245957</v>
      </c>
      <c>
        <v>179296</v>
      </c>
      <c s="71">
        <v>6</v>
      </c>
      <c>
        <v>15</v>
      </c>
      <c s="71" t="str">
        <f t="shared" si="1970" ref="G63043:G63106">TEXT(C63043,"дддд")</f>
        <v>пятница</v>
      </c>
      <c s="71" t="str">
        <f>VLOOKUP(A63043,Подписчики!A:C,2,0)</f>
        <v>UTC+0</v>
      </c>
      <c s="71" t="str">
        <f t="shared" si="1971" ref="I63043:I63106">IF(H63043="UTC+1","Центральноевропейское время",IF(H63043="UTC+2","Калиниградское время",IF(H63043="UTC+3","Московское время",IF(H63043="UTC+4","Самарское время",IF(H63043="UTC+5","Екатеринбургское время",IF(H63043="UTC+6","Омское время",IF(H63043="UTC+7","Красноярское время",IF(H63043="UTC+8","Иркутское время",IF(H63043="UTC+9","Якутское время",IF(H63043="UTC+10","Владивостокское время",IF(H63043="UTC+11","Магаданское время",IF(H63043="UTC+12","Камчатское время",IF(H63043="UTC+0","Запределами России",IF(H63043="UTC-1","Запределами России",IF(H63043="UTC-2","Запределами России",IF(H63043="UTC-3","Запределами России",IF(H63043="UTC-4","Запределами России",IF(H63043="UTC-5","Запределами России",IF(H63043="UTC-6","Запределами России",IF(H63043="UTC-7","Запределами России",IF(H63043="UTC-8","Запределами России",IF(H63043="UTC-9","Запределами России",0))))))))))))))))))))))</f>
        <v>Запределами России</v>
      </c>
      <c s="71"/>
    </row>
    <row r="63044" spans="1:10" ht="15">
      <c r="A63044">
        <v>155936</v>
      </c>
      <c>
        <v>289054</v>
      </c>
      <c s="2">
        <v>44394.882064724916</v>
      </c>
      <c>
        <v>395593</v>
      </c>
      <c s="71">
        <v>7</v>
      </c>
      <c>
        <v>21</v>
      </c>
      <c s="71" t="str">
        <f t="shared" si="1970"/>
        <v>суббота</v>
      </c>
      <c s="71" t="str">
        <f>VLOOKUP(A63044,Подписчики!A:C,2,0)</f>
        <v>UTC+0</v>
      </c>
      <c s="71" t="str">
        <f t="shared" si="1971"/>
        <v>Запределами России</v>
      </c>
      <c s="71"/>
    </row>
    <row r="63045" spans="1:10" ht="15">
      <c r="A63045">
        <v>155936</v>
      </c>
      <c>
        <v>301016</v>
      </c>
      <c s="2">
        <v>44398.801158576054</v>
      </c>
      <c>
        <v>344690</v>
      </c>
      <c s="71">
        <v>4</v>
      </c>
      <c>
        <v>19</v>
      </c>
      <c s="71" t="str">
        <f t="shared" si="1970"/>
        <v>среда</v>
      </c>
      <c s="71" t="str">
        <f>VLOOKUP(A63045,Подписчики!A:C,2,0)</f>
        <v>UTC+0</v>
      </c>
      <c s="71" t="str">
        <f t="shared" si="1971"/>
        <v>Запределами России</v>
      </c>
      <c s="71"/>
    </row>
    <row r="63046" spans="1:10" ht="15">
      <c r="A63046">
        <v>155936</v>
      </c>
      <c>
        <v>340478</v>
      </c>
      <c s="2">
        <v>44409.659413434245</v>
      </c>
      <c>
        <v>230507</v>
      </c>
      <c s="71">
        <v>1</v>
      </c>
      <c>
        <v>15</v>
      </c>
      <c s="71" t="str">
        <f t="shared" si="1970"/>
        <v>воскресенье</v>
      </c>
      <c s="71" t="str">
        <f>VLOOKUP(A63046,Подписчики!A:C,2,0)</f>
        <v>UTC+0</v>
      </c>
      <c s="71" t="str">
        <f t="shared" si="1971"/>
        <v>Запределами России</v>
      </c>
      <c s="71"/>
    </row>
    <row r="63047" spans="1:10" ht="15">
      <c r="A63047">
        <v>155936</v>
      </c>
      <c>
        <v>366636</v>
      </c>
      <c s="2">
        <v>44417.116000000002</v>
      </c>
      <c>
        <v>182191</v>
      </c>
      <c s="71">
        <v>2</v>
      </c>
      <c>
        <v>2</v>
      </c>
      <c s="71" t="str">
        <f t="shared" si="1970"/>
        <v>понедельник</v>
      </c>
      <c s="71" t="str">
        <f>VLOOKUP(A63047,Подписчики!A:C,2,0)</f>
        <v>UTC+0</v>
      </c>
      <c s="71" t="str">
        <f t="shared" si="1971"/>
        <v>Запределами России</v>
      </c>
      <c s="71"/>
    </row>
    <row r="63048" spans="1:10" ht="15">
      <c r="A63048">
        <v>155936</v>
      </c>
      <c>
        <v>405728</v>
      </c>
      <c s="2">
        <v>44429.750996763752</v>
      </c>
      <c>
        <v>409853</v>
      </c>
      <c s="71">
        <v>7</v>
      </c>
      <c>
        <v>18</v>
      </c>
      <c s="71" t="str">
        <f t="shared" si="1970"/>
        <v>суббота</v>
      </c>
      <c s="71" t="str">
        <f>VLOOKUP(A63048,Подписчики!A:C,2,0)</f>
        <v>UTC+0</v>
      </c>
      <c s="71" t="str">
        <f t="shared" si="1971"/>
        <v>Запределами России</v>
      </c>
      <c s="71"/>
    </row>
    <row r="63049" spans="1:10" ht="15">
      <c r="A63049">
        <v>155936</v>
      </c>
      <c>
        <v>419014</v>
      </c>
      <c s="2">
        <v>44434.521999999997</v>
      </c>
      <c>
        <v>241927</v>
      </c>
      <c s="71">
        <v>5</v>
      </c>
      <c>
        <v>12</v>
      </c>
      <c s="71" t="str">
        <f t="shared" si="1970"/>
        <v>четверг</v>
      </c>
      <c s="71" t="str">
        <f>VLOOKUP(A63049,Подписчики!A:C,2,0)</f>
        <v>UTC+0</v>
      </c>
      <c s="71" t="str">
        <f t="shared" si="1971"/>
        <v>Запределами России</v>
      </c>
      <c s="71"/>
    </row>
    <row r="63050" spans="1:10" ht="15">
      <c r="A63050">
        <v>155942</v>
      </c>
      <c>
        <v>3312</v>
      </c>
      <c s="2">
        <v>44286.29306796116</v>
      </c>
      <c>
        <v>250679</v>
      </c>
      <c s="71">
        <v>4</v>
      </c>
      <c>
        <v>7</v>
      </c>
      <c s="71" t="str">
        <f t="shared" si="1970"/>
        <v>среда</v>
      </c>
      <c s="71" t="str">
        <f>VLOOKUP(A63050,Подписчики!A:C,2,0)</f>
        <v>UTC+8</v>
      </c>
      <c s="71" t="str">
        <f t="shared" si="1971"/>
        <v>Иркутское время</v>
      </c>
      <c s="71"/>
    </row>
    <row r="63051" spans="1:10" ht="15">
      <c r="A63051">
        <v>155942</v>
      </c>
      <c>
        <v>3557</v>
      </c>
      <c s="2">
        <v>44286.611838187702</v>
      </c>
      <c>
        <v>411922</v>
      </c>
      <c s="71">
        <v>4</v>
      </c>
      <c>
        <v>14</v>
      </c>
      <c s="71" t="str">
        <f t="shared" si="1970"/>
        <v>среда</v>
      </c>
      <c s="71" t="str">
        <f>VLOOKUP(A63051,Подписчики!A:C,2,0)</f>
        <v>UTC+8</v>
      </c>
      <c s="71" t="str">
        <f t="shared" si="1971"/>
        <v>Иркутское время</v>
      </c>
      <c s="71"/>
    </row>
    <row r="63052" spans="1:10" ht="15">
      <c r="A63052">
        <v>155942</v>
      </c>
      <c>
        <v>10323</v>
      </c>
      <c s="2">
        <v>44301.443553398058</v>
      </c>
      <c>
        <v>378749</v>
      </c>
      <c s="71">
        <v>5</v>
      </c>
      <c>
        <v>10</v>
      </c>
      <c s="71" t="str">
        <f t="shared" si="1970"/>
        <v>четверг</v>
      </c>
      <c s="71" t="str">
        <f>VLOOKUP(A63052,Подписчики!A:C,2,0)</f>
        <v>UTC+8</v>
      </c>
      <c s="71" t="str">
        <f t="shared" si="1971"/>
        <v>Иркутское время</v>
      </c>
      <c s="71"/>
    </row>
    <row r="63053" spans="1:10" ht="15">
      <c r="A63053">
        <v>155942</v>
      </c>
      <c>
        <v>19140</v>
      </c>
      <c s="2">
        <v>44308.217016181225</v>
      </c>
      <c>
        <v>411922</v>
      </c>
      <c s="71">
        <v>5</v>
      </c>
      <c>
        <v>5</v>
      </c>
      <c s="71" t="str">
        <f t="shared" si="1970"/>
        <v>четверг</v>
      </c>
      <c s="71" t="str">
        <f>VLOOKUP(A63053,Подписчики!A:C,2,0)</f>
        <v>UTC+8</v>
      </c>
      <c s="71" t="str">
        <f t="shared" si="1971"/>
        <v>Иркутское время</v>
      </c>
      <c s="71"/>
    </row>
    <row r="63054" spans="1:10" ht="15">
      <c r="A63054">
        <v>155942</v>
      </c>
      <c>
        <v>33472</v>
      </c>
      <c s="2">
        <v>44315.610220064722</v>
      </c>
      <c>
        <v>401297</v>
      </c>
      <c s="71">
        <v>5</v>
      </c>
      <c>
        <v>14</v>
      </c>
      <c s="71" t="str">
        <f t="shared" si="1970"/>
        <v>четверг</v>
      </c>
      <c s="71" t="str">
        <f>VLOOKUP(A63054,Подписчики!A:C,2,0)</f>
        <v>UTC+8</v>
      </c>
      <c s="71" t="str">
        <f t="shared" si="1971"/>
        <v>Иркутское время</v>
      </c>
      <c s="71"/>
    </row>
    <row r="63055" spans="1:10" ht="15">
      <c r="A63055">
        <v>155942</v>
      </c>
      <c>
        <v>54542</v>
      </c>
      <c s="2">
        <v>44324.323812297735</v>
      </c>
      <c>
        <v>118549</v>
      </c>
      <c s="71">
        <v>7</v>
      </c>
      <c>
        <v>7</v>
      </c>
      <c s="71" t="str">
        <f t="shared" si="1970"/>
        <v>суббота</v>
      </c>
      <c s="71" t="str">
        <f>VLOOKUP(A63055,Подписчики!A:C,2,0)</f>
        <v>UTC+8</v>
      </c>
      <c s="71" t="str">
        <f t="shared" si="1971"/>
        <v>Иркутское время</v>
      </c>
      <c s="71"/>
    </row>
    <row r="63056" spans="1:10" ht="15">
      <c r="A63056">
        <v>155942</v>
      </c>
      <c>
        <v>100714</v>
      </c>
      <c s="2">
        <v>44340.364265372169</v>
      </c>
      <c>
        <v>401945</v>
      </c>
      <c s="71">
        <v>2</v>
      </c>
      <c>
        <v>8</v>
      </c>
      <c s="71" t="str">
        <f t="shared" si="1970"/>
        <v>понедельник</v>
      </c>
      <c s="71" t="str">
        <f>VLOOKUP(A63056,Подписчики!A:C,2,0)</f>
        <v>UTC+8</v>
      </c>
      <c s="71" t="str">
        <f t="shared" si="1971"/>
        <v>Иркутское время</v>
      </c>
      <c s="71"/>
    </row>
    <row r="63057" spans="1:10" ht="15">
      <c r="A63057">
        <v>155942</v>
      </c>
      <c>
        <v>103920</v>
      </c>
      <c s="2">
        <v>44341.560058252428</v>
      </c>
      <c>
        <v>100412</v>
      </c>
      <c s="71">
        <v>3</v>
      </c>
      <c>
        <v>13</v>
      </c>
      <c s="71" t="str">
        <f t="shared" si="1970"/>
        <v>вторник</v>
      </c>
      <c s="71" t="str">
        <f>VLOOKUP(A63057,Подписчики!A:C,2,0)</f>
        <v>UTC+8</v>
      </c>
      <c s="71" t="str">
        <f t="shared" si="1971"/>
        <v>Иркутское время</v>
      </c>
      <c s="71"/>
    </row>
    <row r="63058" spans="1:10" ht="15">
      <c r="A63058">
        <v>155942</v>
      </c>
      <c>
        <v>111625</v>
      </c>
      <c s="2">
        <v>44344.467825242718</v>
      </c>
      <c>
        <v>70091</v>
      </c>
      <c s="71">
        <v>6</v>
      </c>
      <c>
        <v>11</v>
      </c>
      <c s="71" t="str">
        <f t="shared" si="1970"/>
        <v>пятница</v>
      </c>
      <c s="71" t="str">
        <f>VLOOKUP(A63058,Подписчики!A:C,2,0)</f>
        <v>UTC+8</v>
      </c>
      <c s="71" t="str">
        <f t="shared" si="1971"/>
        <v>Иркутское время</v>
      </c>
      <c s="71"/>
    </row>
    <row r="63059" spans="1:10" ht="15">
      <c r="A63059">
        <v>155942</v>
      </c>
      <c>
        <v>121642</v>
      </c>
      <c s="2">
        <v>44346.310666666664</v>
      </c>
      <c>
        <v>297948</v>
      </c>
      <c s="71">
        <v>1</v>
      </c>
      <c>
        <v>7</v>
      </c>
      <c s="71" t="str">
        <f t="shared" si="1970"/>
        <v>воскресенье</v>
      </c>
      <c s="71" t="str">
        <f>VLOOKUP(A63059,Подписчики!A:C,2,0)</f>
        <v>UTC+8</v>
      </c>
      <c s="71" t="str">
        <f t="shared" si="1971"/>
        <v>Иркутское время</v>
      </c>
      <c s="71"/>
    </row>
    <row r="63060" spans="1:10" ht="15">
      <c r="A63060">
        <v>155942</v>
      </c>
      <c>
        <v>129588</v>
      </c>
      <c s="2">
        <v>44348.707307443365</v>
      </c>
      <c>
        <v>227775</v>
      </c>
      <c s="71">
        <v>3</v>
      </c>
      <c>
        <v>16</v>
      </c>
      <c s="71" t="str">
        <f t="shared" si="1970"/>
        <v>вторник</v>
      </c>
      <c s="71" t="str">
        <f>VLOOKUP(A63060,Подписчики!A:C,2,0)</f>
        <v>UTC+8</v>
      </c>
      <c s="71" t="str">
        <f t="shared" si="1971"/>
        <v>Иркутское время</v>
      </c>
      <c s="71"/>
    </row>
    <row r="63061" spans="1:10" ht="15">
      <c r="A63061">
        <v>155942</v>
      </c>
      <c>
        <v>164961</v>
      </c>
      <c s="2">
        <v>44359.544358653526</v>
      </c>
      <c>
        <v>23892</v>
      </c>
      <c s="71">
        <v>7</v>
      </c>
      <c>
        <v>13</v>
      </c>
      <c s="71" t="str">
        <f t="shared" si="1970"/>
        <v>суббота</v>
      </c>
      <c s="71" t="str">
        <f>VLOOKUP(A63061,Подписчики!A:C,2,0)</f>
        <v>UTC+8</v>
      </c>
      <c s="71" t="str">
        <f t="shared" si="1971"/>
        <v>Иркутское время</v>
      </c>
      <c s="71"/>
    </row>
    <row r="63062" spans="1:10" ht="15">
      <c r="A63062">
        <v>155942</v>
      </c>
      <c>
        <v>181288</v>
      </c>
      <c s="2">
        <v>44364.542258899673</v>
      </c>
      <c>
        <v>3001</v>
      </c>
      <c s="71">
        <v>5</v>
      </c>
      <c>
        <v>13</v>
      </c>
      <c s="71" t="str">
        <f t="shared" si="1970"/>
        <v>четверг</v>
      </c>
      <c s="71" t="str">
        <f>VLOOKUP(A63062,Подписчики!A:C,2,0)</f>
        <v>UTC+8</v>
      </c>
      <c s="71" t="str">
        <f t="shared" si="1971"/>
        <v>Иркутское время</v>
      </c>
      <c s="71"/>
    </row>
    <row r="63063" spans="1:10" ht="15">
      <c r="A63063">
        <v>155942</v>
      </c>
      <c>
        <v>189551</v>
      </c>
      <c s="2">
        <v>44366.503423948219</v>
      </c>
      <c>
        <v>202914</v>
      </c>
      <c s="71">
        <v>7</v>
      </c>
      <c>
        <v>12</v>
      </c>
      <c s="71" t="str">
        <f t="shared" si="1970"/>
        <v>суббота</v>
      </c>
      <c s="71" t="str">
        <f>VLOOKUP(A63063,Подписчики!A:C,2,0)</f>
        <v>UTC+8</v>
      </c>
      <c s="71" t="str">
        <f t="shared" si="1971"/>
        <v>Иркутское время</v>
      </c>
      <c s="71"/>
    </row>
    <row r="63064" spans="1:10" ht="15">
      <c r="A63064">
        <v>155942</v>
      </c>
      <c>
        <v>214991</v>
      </c>
      <c s="2">
        <v>44373.532550161806</v>
      </c>
      <c>
        <v>62570</v>
      </c>
      <c s="71">
        <v>7</v>
      </c>
      <c>
        <v>12</v>
      </c>
      <c s="71" t="str">
        <f t="shared" si="1970"/>
        <v>суббота</v>
      </c>
      <c s="71" t="str">
        <f>VLOOKUP(A63064,Подписчики!A:C,2,0)</f>
        <v>UTC+8</v>
      </c>
      <c s="71" t="str">
        <f t="shared" si="1971"/>
        <v>Иркутское время</v>
      </c>
      <c s="71"/>
    </row>
    <row r="63065" spans="1:10" ht="15">
      <c r="A63065">
        <v>155942</v>
      </c>
      <c>
        <v>265015</v>
      </c>
      <c s="2">
        <v>44387.863856929231</v>
      </c>
      <c>
        <v>74856</v>
      </c>
      <c s="71">
        <v>7</v>
      </c>
      <c>
        <v>20</v>
      </c>
      <c s="71" t="str">
        <f t="shared" si="1970"/>
        <v>суббота</v>
      </c>
      <c s="71" t="str">
        <f>VLOOKUP(A63065,Подписчики!A:C,2,0)</f>
        <v>UTC+8</v>
      </c>
      <c s="71" t="str">
        <f t="shared" si="1971"/>
        <v>Иркутское время</v>
      </c>
      <c s="71"/>
    </row>
    <row r="63066" spans="1:10" ht="15">
      <c r="A63066">
        <v>155942</v>
      </c>
      <c>
        <v>282494</v>
      </c>
      <c s="2">
        <v>44393.576239482201</v>
      </c>
      <c>
        <v>19525</v>
      </c>
      <c s="71">
        <v>6</v>
      </c>
      <c>
        <v>13</v>
      </c>
      <c s="71" t="str">
        <f t="shared" si="1970"/>
        <v>пятница</v>
      </c>
      <c s="71" t="str">
        <f>VLOOKUP(A63066,Подписчики!A:C,2,0)</f>
        <v>UTC+8</v>
      </c>
      <c s="71" t="str">
        <f t="shared" si="1971"/>
        <v>Иркутское время</v>
      </c>
      <c s="71"/>
    </row>
    <row r="63067" spans="1:10" ht="15">
      <c r="A63067">
        <v>155942</v>
      </c>
      <c>
        <v>312634</v>
      </c>
      <c s="2">
        <v>44401.913663136693</v>
      </c>
      <c>
        <v>182191</v>
      </c>
      <c s="71">
        <v>7</v>
      </c>
      <c>
        <v>21</v>
      </c>
      <c s="71" t="str">
        <f t="shared" si="1970"/>
        <v>суббота</v>
      </c>
      <c s="71" t="str">
        <f>VLOOKUP(A63067,Подписчики!A:C,2,0)</f>
        <v>UTC+8</v>
      </c>
      <c s="71" t="str">
        <f t="shared" si="1971"/>
        <v>Иркутское время</v>
      </c>
      <c s="71"/>
    </row>
    <row r="63068" spans="1:10" ht="15">
      <c r="A63068">
        <v>155942</v>
      </c>
      <c>
        <v>314359</v>
      </c>
      <c s="2">
        <v>44402.488666666664</v>
      </c>
      <c>
        <v>118549</v>
      </c>
      <c s="71">
        <v>1</v>
      </c>
      <c>
        <v>11</v>
      </c>
      <c s="71" t="str">
        <f t="shared" si="1970"/>
        <v>воскресенье</v>
      </c>
      <c s="71" t="str">
        <f>VLOOKUP(A63068,Подписчики!A:C,2,0)</f>
        <v>UTC+8</v>
      </c>
      <c s="71" t="str">
        <f t="shared" si="1971"/>
        <v>Иркутское время</v>
      </c>
      <c s="71"/>
    </row>
    <row r="63069" spans="1:10" ht="15">
      <c r="A63069">
        <v>155942</v>
      </c>
      <c>
        <v>328949</v>
      </c>
      <c s="2">
        <v>44407.250996763752</v>
      </c>
      <c>
        <v>20534</v>
      </c>
      <c s="71">
        <v>6</v>
      </c>
      <c>
        <v>6</v>
      </c>
      <c s="71" t="str">
        <f t="shared" si="1970"/>
        <v>пятница</v>
      </c>
      <c s="71" t="str">
        <f>VLOOKUP(A63069,Подписчики!A:C,2,0)</f>
        <v>UTC+8</v>
      </c>
      <c s="71" t="str">
        <f t="shared" si="1971"/>
        <v>Иркутское время</v>
      </c>
      <c s="71"/>
    </row>
    <row r="63070" spans="1:10" ht="15">
      <c r="A63070">
        <v>155942</v>
      </c>
      <c>
        <v>370340</v>
      </c>
      <c s="2">
        <v>44418.689508090611</v>
      </c>
      <c>
        <v>304128</v>
      </c>
      <c s="71">
        <v>3</v>
      </c>
      <c>
        <v>16</v>
      </c>
      <c s="71" t="str">
        <f t="shared" si="1970"/>
        <v>вторник</v>
      </c>
      <c s="71" t="str">
        <f>VLOOKUP(A63070,Подписчики!A:C,2,0)</f>
        <v>UTC+8</v>
      </c>
      <c s="71" t="str">
        <f t="shared" si="1971"/>
        <v>Иркутское время</v>
      </c>
      <c s="71"/>
    </row>
    <row r="63071" spans="1:10" ht="15">
      <c r="A63071">
        <v>155942</v>
      </c>
      <c>
        <v>409838</v>
      </c>
      <c s="2">
        <v>44430.737113559371</v>
      </c>
      <c>
        <v>251784</v>
      </c>
      <c s="71">
        <v>1</v>
      </c>
      <c>
        <v>17</v>
      </c>
      <c s="71" t="str">
        <f t="shared" si="1970"/>
        <v>воскресенье</v>
      </c>
      <c s="71" t="str">
        <f>VLOOKUP(A63071,Подписчики!A:C,2,0)</f>
        <v>UTC+8</v>
      </c>
      <c s="71" t="str">
        <f t="shared" si="1971"/>
        <v>Иркутское время</v>
      </c>
      <c s="71"/>
    </row>
    <row r="63072" spans="1:10" ht="15">
      <c r="A63072">
        <v>155942</v>
      </c>
      <c>
        <v>412364</v>
      </c>
      <c s="2">
        <v>44431.673666666662</v>
      </c>
      <c>
        <v>467923</v>
      </c>
      <c s="71">
        <v>2</v>
      </c>
      <c>
        <v>16</v>
      </c>
      <c s="71" t="str">
        <f t="shared" si="1970"/>
        <v>понедельник</v>
      </c>
      <c s="71" t="str">
        <f>VLOOKUP(A63072,Подписчики!A:C,2,0)</f>
        <v>UTC+8</v>
      </c>
      <c s="71" t="str">
        <f t="shared" si="1971"/>
        <v>Иркутское время</v>
      </c>
      <c s="71"/>
    </row>
    <row r="63073" spans="1:10" ht="15">
      <c r="A63073">
        <v>155975</v>
      </c>
      <c>
        <v>213589</v>
      </c>
      <c s="2">
        <v>44373.11926633503</v>
      </c>
      <c>
        <v>182191</v>
      </c>
      <c s="71">
        <v>7</v>
      </c>
      <c>
        <v>2</v>
      </c>
      <c s="71" t="str">
        <f t="shared" si="1970"/>
        <v>суббота</v>
      </c>
      <c s="71" t="str">
        <f>VLOOKUP(A63073,Подписчики!A:C,2,0)</f>
        <v>UTC+4</v>
      </c>
      <c s="71" t="str">
        <f t="shared" si="1971"/>
        <v>Самарское время</v>
      </c>
      <c s="71"/>
    </row>
    <row r="63074" spans="1:10" ht="15">
      <c r="A63074">
        <v>155975</v>
      </c>
      <c>
        <v>240671</v>
      </c>
      <c s="2">
        <v>44380.639346278316</v>
      </c>
      <c>
        <v>180863</v>
      </c>
      <c s="71">
        <v>7</v>
      </c>
      <c>
        <v>15</v>
      </c>
      <c s="71" t="str">
        <f t="shared" si="1970"/>
        <v>суббота</v>
      </c>
      <c s="71" t="str">
        <f>VLOOKUP(A63074,Подписчики!A:C,2,0)</f>
        <v>UTC+4</v>
      </c>
      <c s="71" t="str">
        <f t="shared" si="1971"/>
        <v>Самарское время</v>
      </c>
      <c s="71"/>
    </row>
    <row r="63075" spans="1:10" ht="15">
      <c r="A63075">
        <v>155975</v>
      </c>
      <c>
        <v>246418</v>
      </c>
      <c s="2">
        <v>44381.884365367594</v>
      </c>
      <c>
        <v>411922</v>
      </c>
      <c s="71">
        <v>1</v>
      </c>
      <c>
        <v>21</v>
      </c>
      <c s="71" t="str">
        <f t="shared" si="1970"/>
        <v>воскресенье</v>
      </c>
      <c s="71" t="str">
        <f>VLOOKUP(A63075,Подписчики!A:C,2,0)</f>
        <v>UTC+4</v>
      </c>
      <c s="71" t="str">
        <f t="shared" si="1971"/>
        <v>Самарское время</v>
      </c>
      <c s="71"/>
    </row>
    <row r="63076" spans="1:10" ht="15">
      <c r="A63076">
        <v>155975</v>
      </c>
      <c>
        <v>264840</v>
      </c>
      <c s="2">
        <v>44387.839993527508</v>
      </c>
      <c>
        <v>153893</v>
      </c>
      <c s="71">
        <v>7</v>
      </c>
      <c>
        <v>20</v>
      </c>
      <c s="71" t="str">
        <f t="shared" si="1970"/>
        <v>суббота</v>
      </c>
      <c s="71" t="str">
        <f>VLOOKUP(A63076,Подписчики!A:C,2,0)</f>
        <v>UTC+4</v>
      </c>
      <c s="71" t="str">
        <f t="shared" si="1971"/>
        <v>Самарское время</v>
      </c>
      <c s="71"/>
    </row>
    <row r="63077" spans="1:10" ht="15">
      <c r="A63077">
        <v>155975</v>
      </c>
      <c>
        <v>276784</v>
      </c>
      <c s="2">
        <v>44391.63287378641</v>
      </c>
      <c>
        <v>305248</v>
      </c>
      <c s="71">
        <v>4</v>
      </c>
      <c>
        <v>15</v>
      </c>
      <c s="71" t="str">
        <f t="shared" si="1970"/>
        <v>среда</v>
      </c>
      <c s="71" t="str">
        <f>VLOOKUP(A63077,Подписчики!A:C,2,0)</f>
        <v>UTC+4</v>
      </c>
      <c s="71" t="str">
        <f t="shared" si="1971"/>
        <v>Самарское время</v>
      </c>
      <c s="71"/>
    </row>
    <row r="63078" spans="1:10" ht="15">
      <c r="A63078">
        <v>155975</v>
      </c>
      <c>
        <v>279244</v>
      </c>
      <c s="2">
        <v>44392.477533980586</v>
      </c>
      <c>
        <v>158978</v>
      </c>
      <c s="71">
        <v>5</v>
      </c>
      <c>
        <v>11</v>
      </c>
      <c s="71" t="str">
        <f t="shared" si="1970"/>
        <v>четверг</v>
      </c>
      <c s="71" t="str">
        <f>VLOOKUP(A63078,Подписчики!A:C,2,0)</f>
        <v>UTC+4</v>
      </c>
      <c s="71" t="str">
        <f t="shared" si="1971"/>
        <v>Самарское время</v>
      </c>
      <c s="71"/>
    </row>
    <row r="63079" spans="1:10" ht="15">
      <c r="A63079">
        <v>155975</v>
      </c>
      <c>
        <v>294997</v>
      </c>
      <c s="2">
        <v>44396.768796116507</v>
      </c>
      <c>
        <v>258251</v>
      </c>
      <c s="71">
        <v>2</v>
      </c>
      <c>
        <v>18</v>
      </c>
      <c s="71" t="str">
        <f t="shared" si="1970"/>
        <v>понедельник</v>
      </c>
      <c s="71" t="str">
        <f>VLOOKUP(A63079,Подписчики!A:C,2,0)</f>
        <v>UTC+4</v>
      </c>
      <c s="71" t="str">
        <f t="shared" si="1971"/>
        <v>Самарское время</v>
      </c>
      <c s="71"/>
    </row>
    <row r="63080" spans="1:10" ht="15">
      <c r="A63080">
        <v>155984</v>
      </c>
      <c>
        <v>227784</v>
      </c>
      <c s="2">
        <v>44376.732388349512</v>
      </c>
      <c>
        <v>301549</v>
      </c>
      <c s="71">
        <v>3</v>
      </c>
      <c>
        <v>17</v>
      </c>
      <c s="71" t="str">
        <f t="shared" si="1970"/>
        <v>вторник</v>
      </c>
      <c s="71" t="str">
        <f>VLOOKUP(A63080,Подписчики!A:C,2,0)</f>
        <v>UTC+2</v>
      </c>
      <c s="71" t="str">
        <f t="shared" si="1971"/>
        <v>Калиниградское время</v>
      </c>
      <c s="71"/>
    </row>
    <row r="63081" spans="1:10" ht="15">
      <c r="A63081">
        <v>155984</v>
      </c>
      <c>
        <v>243604</v>
      </c>
      <c s="2">
        <v>44381.235666666667</v>
      </c>
      <c>
        <v>227775</v>
      </c>
      <c s="71">
        <v>1</v>
      </c>
      <c>
        <v>5</v>
      </c>
      <c s="71" t="str">
        <f t="shared" si="1970"/>
        <v>воскресенье</v>
      </c>
      <c s="71" t="str">
        <f>VLOOKUP(A63081,Подписчики!A:C,2,0)</f>
        <v>UTC+2</v>
      </c>
      <c s="71" t="str">
        <f t="shared" si="1971"/>
        <v>Калиниградское время</v>
      </c>
      <c s="71"/>
    </row>
    <row r="63082" spans="1:10" ht="15">
      <c r="A63082">
        <v>155984</v>
      </c>
      <c>
        <v>259744</v>
      </c>
      <c s="2">
        <v>44386.816530744334</v>
      </c>
      <c>
        <v>242428</v>
      </c>
      <c s="71">
        <v>6</v>
      </c>
      <c>
        <v>19</v>
      </c>
      <c s="71" t="str">
        <f t="shared" si="1970"/>
        <v>пятница</v>
      </c>
      <c s="71" t="str">
        <f>VLOOKUP(A63082,Подписчики!A:C,2,0)</f>
        <v>UTC+2</v>
      </c>
      <c s="71" t="str">
        <f t="shared" si="1971"/>
        <v>Калиниградское время</v>
      </c>
      <c s="71"/>
    </row>
    <row r="63083" spans="1:10" ht="15">
      <c r="A63083">
        <v>155984</v>
      </c>
      <c>
        <v>302248</v>
      </c>
      <c s="2">
        <v>44399.363666666664</v>
      </c>
      <c>
        <v>12149</v>
      </c>
      <c s="71">
        <v>5</v>
      </c>
      <c>
        <v>8</v>
      </c>
      <c s="71" t="str">
        <f t="shared" si="1970"/>
        <v>четверг</v>
      </c>
      <c s="71" t="str">
        <f>VLOOKUP(A63083,Подписчики!A:C,2,0)</f>
        <v>UTC+2</v>
      </c>
      <c s="71" t="str">
        <f t="shared" si="1971"/>
        <v>Калиниградское время</v>
      </c>
      <c s="71"/>
    </row>
    <row r="63084" spans="1:10" ht="15">
      <c r="A63084">
        <v>156010</v>
      </c>
      <c>
        <v>32952</v>
      </c>
      <c s="2">
        <v>44315.345666666661</v>
      </c>
      <c>
        <v>411922</v>
      </c>
      <c s="71">
        <v>5</v>
      </c>
      <c>
        <v>8</v>
      </c>
      <c s="71" t="str">
        <f t="shared" si="1970"/>
        <v>четверг</v>
      </c>
      <c s="71" t="str">
        <f>VLOOKUP(A63084,Подписчики!A:C,2,0)</f>
        <v>UTC+2</v>
      </c>
      <c s="71" t="str">
        <f t="shared" si="1971"/>
        <v>Калиниградское время</v>
      </c>
      <c s="71"/>
    </row>
    <row r="63085" spans="1:10" ht="15">
      <c r="A63085">
        <v>156010</v>
      </c>
      <c>
        <v>33176</v>
      </c>
      <c s="2">
        <v>44315.512323624593</v>
      </c>
      <c>
        <v>153893</v>
      </c>
      <c s="71">
        <v>5</v>
      </c>
      <c>
        <v>12</v>
      </c>
      <c s="71" t="str">
        <f t="shared" si="1970"/>
        <v>четверг</v>
      </c>
      <c s="71" t="str">
        <f>VLOOKUP(A63085,Подписчики!A:C,2,0)</f>
        <v>UTC+2</v>
      </c>
      <c s="71" t="str">
        <f t="shared" si="1971"/>
        <v>Калиниградское время</v>
      </c>
      <c s="71"/>
    </row>
    <row r="63086" spans="1:10" ht="15">
      <c r="A63086">
        <v>156010</v>
      </c>
      <c>
        <v>33601</v>
      </c>
      <c s="2">
        <v>44315.638537216822</v>
      </c>
      <c>
        <v>95024</v>
      </c>
      <c s="71">
        <v>5</v>
      </c>
      <c>
        <v>15</v>
      </c>
      <c s="71" t="str">
        <f t="shared" si="1970"/>
        <v>четверг</v>
      </c>
      <c s="71" t="str">
        <f>VLOOKUP(A63086,Подписчики!A:C,2,0)</f>
        <v>UTC+2</v>
      </c>
      <c s="71" t="str">
        <f t="shared" si="1971"/>
        <v>Калиниградское время</v>
      </c>
      <c s="71"/>
    </row>
    <row r="63087" spans="1:10" ht="15">
      <c r="A63087">
        <v>156010</v>
      </c>
      <c>
        <v>47298</v>
      </c>
      <c s="2">
        <v>44320.795495145627</v>
      </c>
      <c>
        <v>308796</v>
      </c>
      <c s="71">
        <v>3</v>
      </c>
      <c>
        <v>19</v>
      </c>
      <c s="71" t="str">
        <f t="shared" si="1970"/>
        <v>вторник</v>
      </c>
      <c s="71" t="str">
        <f>VLOOKUP(A63087,Подписчики!A:C,2,0)</f>
        <v>UTC+2</v>
      </c>
      <c s="71" t="str">
        <f t="shared" si="1971"/>
        <v>Калиниградское время</v>
      </c>
      <c s="71"/>
    </row>
    <row r="63088" spans="1:10" ht="15">
      <c r="A63088">
        <v>156010</v>
      </c>
      <c>
        <v>61124</v>
      </c>
      <c s="2">
        <v>44326.682226537218</v>
      </c>
      <c>
        <v>458081</v>
      </c>
      <c s="71">
        <v>2</v>
      </c>
      <c>
        <v>16</v>
      </c>
      <c s="71" t="str">
        <f t="shared" si="1970"/>
        <v>понедельник</v>
      </c>
      <c s="71" t="str">
        <f>VLOOKUP(A63088,Подписчики!A:C,2,0)</f>
        <v>UTC+2</v>
      </c>
      <c s="71" t="str">
        <f t="shared" si="1971"/>
        <v>Калиниградское время</v>
      </c>
      <c s="71"/>
    </row>
    <row r="63089" spans="1:10" ht="15">
      <c r="A63089">
        <v>156010</v>
      </c>
      <c>
        <v>66761</v>
      </c>
      <c s="2">
        <v>44328.950834951451</v>
      </c>
      <c>
        <v>183880</v>
      </c>
      <c s="71">
        <v>4</v>
      </c>
      <c>
        <v>22</v>
      </c>
      <c s="71" t="str">
        <f t="shared" si="1970"/>
        <v>среда</v>
      </c>
      <c s="71" t="str">
        <f>VLOOKUP(A63089,Подписчики!A:C,2,0)</f>
        <v>UTC+2</v>
      </c>
      <c s="71" t="str">
        <f t="shared" si="1971"/>
        <v>Калиниградское время</v>
      </c>
      <c s="71"/>
    </row>
    <row r="63090" spans="1:10" ht="15">
      <c r="A63090">
        <v>156017</v>
      </c>
      <c>
        <v>111570</v>
      </c>
      <c s="2">
        <v>44344.447194174762</v>
      </c>
      <c>
        <v>463334</v>
      </c>
      <c s="71">
        <v>6</v>
      </c>
      <c>
        <v>10</v>
      </c>
      <c s="71" t="str">
        <f t="shared" si="1970"/>
        <v>пятница</v>
      </c>
      <c s="71" t="str">
        <f>VLOOKUP(A63090,Подписчики!A:C,2,0)</f>
        <v>UTC+1</v>
      </c>
      <c s="71" t="str">
        <f t="shared" si="1971"/>
        <v>Центральноевропейское время</v>
      </c>
      <c s="71"/>
    </row>
    <row r="63091" spans="1:10" ht="15">
      <c r="A63091">
        <v>156017</v>
      </c>
      <c>
        <v>130613</v>
      </c>
      <c s="2">
        <v>44348.939103559875</v>
      </c>
      <c>
        <v>172251</v>
      </c>
      <c s="71">
        <v>3</v>
      </c>
      <c>
        <v>22</v>
      </c>
      <c s="71" t="str">
        <f t="shared" si="1970"/>
        <v>вторник</v>
      </c>
      <c s="71" t="str">
        <f>VLOOKUP(A63091,Подписчики!A:C,2,0)</f>
        <v>UTC+1</v>
      </c>
      <c s="71" t="str">
        <f t="shared" si="1971"/>
        <v>Центральноевропейское время</v>
      </c>
      <c s="71"/>
    </row>
    <row r="63092" spans="1:10" ht="15">
      <c r="A63092">
        <v>156017</v>
      </c>
      <c>
        <v>136603</v>
      </c>
      <c s="2">
        <v>44351.510300970876</v>
      </c>
      <c>
        <v>53136</v>
      </c>
      <c s="71">
        <v>6</v>
      </c>
      <c>
        <v>12</v>
      </c>
      <c s="71" t="str">
        <f t="shared" si="1970"/>
        <v>пятница</v>
      </c>
      <c s="71" t="str">
        <f>VLOOKUP(A63092,Подписчики!A:C,2,0)</f>
        <v>UTC+1</v>
      </c>
      <c s="71" t="str">
        <f t="shared" si="1971"/>
        <v>Центральноевропейское время</v>
      </c>
      <c s="71"/>
    </row>
    <row r="63093" spans="1:10" ht="15">
      <c r="A63093">
        <v>156017</v>
      </c>
      <c>
        <v>137311</v>
      </c>
      <c s="2">
        <v>44351.646223300973</v>
      </c>
      <c>
        <v>72388</v>
      </c>
      <c s="71">
        <v>6</v>
      </c>
      <c>
        <v>15</v>
      </c>
      <c s="71" t="str">
        <f t="shared" si="1970"/>
        <v>пятница</v>
      </c>
      <c s="71" t="str">
        <f>VLOOKUP(A63093,Подписчики!A:C,2,0)</f>
        <v>UTC+1</v>
      </c>
      <c s="71" t="str">
        <f t="shared" si="1971"/>
        <v>Центральноевропейское время</v>
      </c>
      <c s="71"/>
    </row>
    <row r="63094" spans="1:10" ht="15">
      <c r="A63094">
        <v>156017</v>
      </c>
      <c>
        <v>147549</v>
      </c>
      <c s="2">
        <v>44353.914831715214</v>
      </c>
      <c>
        <v>139440</v>
      </c>
      <c s="71">
        <v>1</v>
      </c>
      <c>
        <v>21</v>
      </c>
      <c s="71" t="str">
        <f t="shared" si="1970"/>
        <v>воскресенье</v>
      </c>
      <c s="71" t="str">
        <f>VLOOKUP(A63094,Подписчики!A:C,2,0)</f>
        <v>UTC+1</v>
      </c>
      <c s="71" t="str">
        <f t="shared" si="1971"/>
        <v>Центральноевропейское время</v>
      </c>
      <c s="71"/>
    </row>
    <row r="63095" spans="1:10" ht="15">
      <c r="A63095">
        <v>156017</v>
      </c>
      <c>
        <v>157424</v>
      </c>
      <c s="2">
        <v>44357.668877022654</v>
      </c>
      <c>
        <v>470762</v>
      </c>
      <c s="71">
        <v>5</v>
      </c>
      <c>
        <v>16</v>
      </c>
      <c s="71" t="str">
        <f t="shared" si="1970"/>
        <v>четверг</v>
      </c>
      <c s="71" t="str">
        <f>VLOOKUP(A63095,Подписчики!A:C,2,0)</f>
        <v>UTC+1</v>
      </c>
      <c s="71" t="str">
        <f t="shared" si="1971"/>
        <v>Центральноевропейское время</v>
      </c>
      <c s="71"/>
    </row>
    <row r="63096" spans="1:10" ht="15">
      <c r="A63096">
        <v>156017</v>
      </c>
      <c>
        <v>168769</v>
      </c>
      <c s="2">
        <v>44360.210913418989</v>
      </c>
      <c>
        <v>18748</v>
      </c>
      <c s="71">
        <v>1</v>
      </c>
      <c>
        <v>5</v>
      </c>
      <c s="71" t="str">
        <f t="shared" si="1970"/>
        <v>воскресенье</v>
      </c>
      <c s="71" t="str">
        <f>VLOOKUP(A63096,Подписчики!A:C,2,0)</f>
        <v>UTC+1</v>
      </c>
      <c s="71" t="str">
        <f t="shared" si="1971"/>
        <v>Центральноевропейское время</v>
      </c>
      <c s="71"/>
    </row>
    <row r="63097" spans="1:10" ht="15">
      <c r="A63097">
        <v>156017</v>
      </c>
      <c>
        <v>221611</v>
      </c>
      <c s="2">
        <v>44374.803181229778</v>
      </c>
      <c>
        <v>326304</v>
      </c>
      <c s="71">
        <v>1</v>
      </c>
      <c>
        <v>19</v>
      </c>
      <c s="71" t="str">
        <f t="shared" si="1970"/>
        <v>воскресенье</v>
      </c>
      <c s="71" t="str">
        <f>VLOOKUP(A63097,Подписчики!A:C,2,0)</f>
        <v>UTC+1</v>
      </c>
      <c s="71" t="str">
        <f t="shared" si="1971"/>
        <v>Центральноевропейское время</v>
      </c>
      <c s="71"/>
    </row>
    <row r="63098" spans="1:10" ht="15">
      <c r="A63098">
        <v>156017</v>
      </c>
      <c>
        <v>237878</v>
      </c>
      <c s="2">
        <v>44379.880851132686</v>
      </c>
      <c>
        <v>250679</v>
      </c>
      <c s="71">
        <v>6</v>
      </c>
      <c>
        <v>21</v>
      </c>
      <c s="71" t="str">
        <f t="shared" si="1970"/>
        <v>пятница</v>
      </c>
      <c s="71" t="str">
        <f>VLOOKUP(A63098,Подписчики!A:C,2,0)</f>
        <v>UTC+1</v>
      </c>
      <c s="71" t="str">
        <f t="shared" si="1971"/>
        <v>Центральноевропейское время</v>
      </c>
      <c s="71"/>
    </row>
    <row r="63099" spans="1:10" ht="15">
      <c r="A63099">
        <v>156017</v>
      </c>
      <c>
        <v>285236</v>
      </c>
      <c s="2">
        <v>44393.987647249196</v>
      </c>
      <c>
        <v>70681</v>
      </c>
      <c s="71">
        <v>6</v>
      </c>
      <c>
        <v>23</v>
      </c>
      <c s="71" t="str">
        <f t="shared" si="1970"/>
        <v>пятница</v>
      </c>
      <c s="71" t="str">
        <f>VLOOKUP(A63099,Подписчики!A:C,2,0)</f>
        <v>UTC+1</v>
      </c>
      <c s="71" t="str">
        <f t="shared" si="1971"/>
        <v>Центральноевропейское время</v>
      </c>
      <c s="71"/>
    </row>
    <row r="63100" spans="1:10" ht="15">
      <c r="A63100">
        <v>156017</v>
      </c>
      <c>
        <v>293901</v>
      </c>
      <c s="2">
        <v>44396.579880258905</v>
      </c>
      <c>
        <v>227775</v>
      </c>
      <c s="71">
        <v>2</v>
      </c>
      <c>
        <v>13</v>
      </c>
      <c s="71" t="str">
        <f t="shared" si="1970"/>
        <v>понедельник</v>
      </c>
      <c s="71" t="str">
        <f>VLOOKUP(A63100,Подписчики!A:C,2,0)</f>
        <v>UTC+1</v>
      </c>
      <c s="71" t="str">
        <f t="shared" si="1971"/>
        <v>Центральноевропейское время</v>
      </c>
      <c s="71"/>
    </row>
    <row r="63101" spans="1:10" ht="15">
      <c r="A63101">
        <v>156017</v>
      </c>
      <c>
        <v>296975</v>
      </c>
      <c s="2">
        <v>44397.623569579293</v>
      </c>
      <c>
        <v>21760</v>
      </c>
      <c s="71">
        <v>3</v>
      </c>
      <c>
        <v>14</v>
      </c>
      <c s="71" t="str">
        <f t="shared" si="1970"/>
        <v>вторник</v>
      </c>
      <c s="71" t="str">
        <f>VLOOKUP(A63101,Подписчики!A:C,2,0)</f>
        <v>UTC+1</v>
      </c>
      <c s="71" t="str">
        <f t="shared" si="1971"/>
        <v>Центральноевропейское время</v>
      </c>
      <c s="71"/>
    </row>
    <row r="63102" spans="1:10" ht="15">
      <c r="A63102">
        <v>156017</v>
      </c>
      <c>
        <v>370879</v>
      </c>
      <c s="2">
        <v>44418.741692556636</v>
      </c>
      <c>
        <v>394819</v>
      </c>
      <c s="71">
        <v>3</v>
      </c>
      <c>
        <v>17</v>
      </c>
      <c s="71" t="str">
        <f t="shared" si="1970"/>
        <v>вторник</v>
      </c>
      <c s="71" t="str">
        <f>VLOOKUP(A63102,Подписчики!A:C,2,0)</f>
        <v>UTC+1</v>
      </c>
      <c s="71" t="str">
        <f t="shared" si="1971"/>
        <v>Центральноевропейское время</v>
      </c>
      <c s="71"/>
    </row>
    <row r="63103" spans="1:10" ht="15">
      <c r="A63103">
        <v>156017</v>
      </c>
      <c>
        <v>371742</v>
      </c>
      <c s="2">
        <v>44418.922922330101</v>
      </c>
      <c>
        <v>158978</v>
      </c>
      <c s="71">
        <v>3</v>
      </c>
      <c>
        <v>22</v>
      </c>
      <c s="71" t="str">
        <f t="shared" si="1970"/>
        <v>вторник</v>
      </c>
      <c s="71" t="str">
        <f>VLOOKUP(A63103,Подписчики!A:C,2,0)</f>
        <v>UTC+1</v>
      </c>
      <c s="71" t="str">
        <f t="shared" si="1971"/>
        <v>Центральноевропейское время</v>
      </c>
      <c s="71"/>
    </row>
    <row r="63104" spans="1:10" ht="15">
      <c r="A63104">
        <v>156017</v>
      </c>
      <c>
        <v>372880</v>
      </c>
      <c s="2">
        <v>44419.659168284794</v>
      </c>
      <c>
        <v>351192</v>
      </c>
      <c s="71">
        <v>4</v>
      </c>
      <c>
        <v>15</v>
      </c>
      <c s="71" t="str">
        <f t="shared" si="1970"/>
        <v>среда</v>
      </c>
      <c s="71" t="str">
        <f>VLOOKUP(A63104,Подписчики!A:C,2,0)</f>
        <v>UTC+1</v>
      </c>
      <c s="71" t="str">
        <f t="shared" si="1971"/>
        <v>Центральноевропейское время</v>
      </c>
      <c s="71"/>
    </row>
    <row r="63105" spans="1:10" ht="15">
      <c r="A63105">
        <v>156017</v>
      </c>
      <c>
        <v>387508</v>
      </c>
      <c s="2">
        <v>44423.693148867314</v>
      </c>
      <c>
        <v>250679</v>
      </c>
      <c s="71">
        <v>1</v>
      </c>
      <c>
        <v>16</v>
      </c>
      <c s="71" t="str">
        <f t="shared" si="1970"/>
        <v>воскресенье</v>
      </c>
      <c s="71" t="str">
        <f>VLOOKUP(A63105,Подписчики!A:C,2,0)</f>
        <v>UTC+1</v>
      </c>
      <c s="71" t="str">
        <f t="shared" si="1971"/>
        <v>Центральноевропейское время</v>
      </c>
      <c s="71"/>
    </row>
    <row r="63106" spans="1:10" ht="15">
      <c r="A63106">
        <v>156017</v>
      </c>
      <c>
        <v>389639</v>
      </c>
      <c s="2">
        <v>44424.511919093857</v>
      </c>
      <c>
        <v>133985</v>
      </c>
      <c s="71">
        <v>2</v>
      </c>
      <c>
        <v>12</v>
      </c>
      <c s="71" t="str">
        <f t="shared" si="1970"/>
        <v>понедельник</v>
      </c>
      <c s="71" t="str">
        <f>VLOOKUP(A63106,Подписчики!A:C,2,0)</f>
        <v>UTC+1</v>
      </c>
      <c s="71" t="str">
        <f t="shared" si="1971"/>
        <v>Центральноевропейское время</v>
      </c>
      <c s="71"/>
    </row>
    <row r="63107" spans="1:10" ht="15">
      <c r="A63107">
        <v>156017</v>
      </c>
      <c>
        <v>392398</v>
      </c>
      <c s="2">
        <v>44425.634896440133</v>
      </c>
      <c>
        <v>411922</v>
      </c>
      <c s="71">
        <v>3</v>
      </c>
      <c>
        <v>15</v>
      </c>
      <c s="71" t="str">
        <f t="shared" si="1972" ref="G63107:G63170">TEXT(C63107,"дддд")</f>
        <v>вторник</v>
      </c>
      <c s="71" t="str">
        <f>VLOOKUP(A63107,Подписчики!A:C,2,0)</f>
        <v>UTC+1</v>
      </c>
      <c s="71" t="str">
        <f t="shared" si="1973" ref="I63107:I63170">IF(H63107="UTC+1","Центральноевропейское время",IF(H63107="UTC+2","Калиниградское время",IF(H63107="UTC+3","Московское время",IF(H63107="UTC+4","Самарское время",IF(H63107="UTC+5","Екатеринбургское время",IF(H63107="UTC+6","Омское время",IF(H63107="UTC+7","Красноярское время",IF(H63107="UTC+8","Иркутское время",IF(H63107="UTC+9","Якутское время",IF(H63107="UTC+10","Владивостокское время",IF(H63107="UTC+11","Магаданское время",IF(H63107="UTC+12","Камчатское время",IF(H63107="UTC+0","Запределами России",IF(H63107="UTC-1","Запределами России",IF(H63107="UTC-2","Запределами России",IF(H63107="UTC-3","Запределами России",IF(H63107="UTC-4","Запределами России",IF(H63107="UTC-5","Запределами России",IF(H63107="UTC-6","Запределами России",IF(H63107="UTC-7","Запределами России",IF(H63107="UTC-8","Запределами России",IF(H63107="UTC-9","Запределами России",0))))))))))))))))))))))</f>
        <v>Центральноевропейское время</v>
      </c>
      <c s="71"/>
    </row>
    <row r="63108" spans="1:10" ht="15">
      <c r="A63108">
        <v>156017</v>
      </c>
      <c>
        <v>392959</v>
      </c>
      <c s="2">
        <v>44425.75949190939</v>
      </c>
      <c>
        <v>42705</v>
      </c>
      <c s="71">
        <v>3</v>
      </c>
      <c>
        <v>18</v>
      </c>
      <c s="71" t="str">
        <f t="shared" si="1972"/>
        <v>вторник</v>
      </c>
      <c s="71" t="str">
        <f>VLOOKUP(A63108,Подписчики!A:C,2,0)</f>
        <v>UTC+1</v>
      </c>
      <c s="71" t="str">
        <f t="shared" si="1973"/>
        <v>Центральноевропейское время</v>
      </c>
      <c s="71"/>
    </row>
    <row r="63109" spans="1:10" ht="15">
      <c r="A63109">
        <v>156017</v>
      </c>
      <c>
        <v>403452</v>
      </c>
      <c s="2">
        <v>44429.174352244634</v>
      </c>
      <c>
        <v>454711</v>
      </c>
      <c s="71">
        <v>7</v>
      </c>
      <c>
        <v>4</v>
      </c>
      <c s="71" t="str">
        <f t="shared" si="1972"/>
        <v>суббота</v>
      </c>
      <c s="71" t="str">
        <f>VLOOKUP(A63109,Подписчики!A:C,2,0)</f>
        <v>UTC+1</v>
      </c>
      <c s="71" t="str">
        <f t="shared" si="1973"/>
        <v>Центральноевропейское время</v>
      </c>
      <c s="71"/>
    </row>
    <row r="63110" spans="1:10" ht="15">
      <c r="A63110">
        <v>156017</v>
      </c>
      <c>
        <v>405732</v>
      </c>
      <c s="2">
        <v>44429.751401294503</v>
      </c>
      <c>
        <v>122982</v>
      </c>
      <c s="71">
        <v>7</v>
      </c>
      <c>
        <v>18</v>
      </c>
      <c s="71" t="str">
        <f t="shared" si="1972"/>
        <v>суббота</v>
      </c>
      <c s="71" t="str">
        <f>VLOOKUP(A63110,Подписчики!A:C,2,0)</f>
        <v>UTC+1</v>
      </c>
      <c s="71" t="str">
        <f t="shared" si="1973"/>
        <v>Центральноевропейское время</v>
      </c>
      <c s="71"/>
    </row>
    <row r="63111" spans="1:10" ht="15">
      <c r="A63111">
        <v>156017</v>
      </c>
      <c>
        <v>407103</v>
      </c>
      <c s="2">
        <v>44429.982792880262</v>
      </c>
      <c>
        <v>330753</v>
      </c>
      <c s="71">
        <v>7</v>
      </c>
      <c>
        <v>23</v>
      </c>
      <c s="71" t="str">
        <f t="shared" si="1972"/>
        <v>суббота</v>
      </c>
      <c s="71" t="str">
        <f>VLOOKUP(A63111,Подписчики!A:C,2,0)</f>
        <v>UTC+1</v>
      </c>
      <c s="71" t="str">
        <f t="shared" si="1973"/>
        <v>Центральноевропейское время</v>
      </c>
      <c s="71"/>
    </row>
    <row r="63112" spans="1:10" ht="15">
      <c r="A63112">
        <v>156049</v>
      </c>
      <c>
        <v>122843</v>
      </c>
      <c s="2">
        <v>44346.623165048542</v>
      </c>
      <c>
        <v>351192</v>
      </c>
      <c s="71">
        <v>1</v>
      </c>
      <c>
        <v>14</v>
      </c>
      <c s="71" t="str">
        <f t="shared" si="1972"/>
        <v>воскресенье</v>
      </c>
      <c s="71" t="str">
        <f>VLOOKUP(A63112,Подписчики!A:C,2,0)</f>
        <v>UTC+8</v>
      </c>
      <c s="71" t="str">
        <f t="shared" si="1973"/>
        <v>Иркутское время</v>
      </c>
      <c s="71"/>
    </row>
    <row r="63113" spans="1:10" ht="15">
      <c r="A63113">
        <v>156049</v>
      </c>
      <c>
        <v>125840</v>
      </c>
      <c s="2">
        <v>44347.448407766991</v>
      </c>
      <c>
        <v>100412</v>
      </c>
      <c s="71">
        <v>2</v>
      </c>
      <c>
        <v>10</v>
      </c>
      <c s="71" t="str">
        <f t="shared" si="1972"/>
        <v>понедельник</v>
      </c>
      <c s="71" t="str">
        <f>VLOOKUP(A63113,Подписчики!A:C,2,0)</f>
        <v>UTC+8</v>
      </c>
      <c s="71" t="str">
        <f t="shared" si="1973"/>
        <v>Иркутское время</v>
      </c>
      <c s="71"/>
    </row>
    <row r="63114" spans="1:10" ht="15">
      <c r="A63114">
        <v>156049</v>
      </c>
      <c>
        <v>187280</v>
      </c>
      <c s="2">
        <v>44365.843666666668</v>
      </c>
      <c>
        <v>129210</v>
      </c>
      <c s="71">
        <v>6</v>
      </c>
      <c>
        <v>20</v>
      </c>
      <c s="71" t="str">
        <f t="shared" si="1972"/>
        <v>пятница</v>
      </c>
      <c s="71" t="str">
        <f>VLOOKUP(A63114,Подписчики!A:C,2,0)</f>
        <v>UTC+8</v>
      </c>
      <c s="71" t="str">
        <f t="shared" si="1973"/>
        <v>Иркутское время</v>
      </c>
      <c s="71"/>
    </row>
    <row r="63115" spans="1:10" ht="15">
      <c r="A63115">
        <v>156049</v>
      </c>
      <c>
        <v>214279</v>
      </c>
      <c s="2">
        <v>44373.364265372169</v>
      </c>
      <c>
        <v>245181</v>
      </c>
      <c s="71">
        <v>7</v>
      </c>
      <c>
        <v>8</v>
      </c>
      <c s="71" t="str">
        <f t="shared" si="1972"/>
        <v>суббота</v>
      </c>
      <c s="71" t="str">
        <f>VLOOKUP(A63115,Подписчики!A:C,2,0)</f>
        <v>UTC+8</v>
      </c>
      <c s="71" t="str">
        <f t="shared" si="1973"/>
        <v>Иркутское время</v>
      </c>
      <c s="71"/>
    </row>
    <row r="63116" spans="1:10" ht="15">
      <c r="A63116">
        <v>156049</v>
      </c>
      <c>
        <v>226433</v>
      </c>
      <c s="2">
        <v>44376.477533980578</v>
      </c>
      <c>
        <v>103402</v>
      </c>
      <c s="71">
        <v>3</v>
      </c>
      <c>
        <v>11</v>
      </c>
      <c s="71" t="str">
        <f t="shared" si="1972"/>
        <v>вторник</v>
      </c>
      <c s="71" t="str">
        <f>VLOOKUP(A63116,Подписчики!A:C,2,0)</f>
        <v>UTC+8</v>
      </c>
      <c s="71" t="str">
        <f t="shared" si="1973"/>
        <v>Иркутское время</v>
      </c>
      <c s="71"/>
    </row>
    <row r="63117" spans="1:10" ht="15">
      <c r="A63117">
        <v>156049</v>
      </c>
      <c>
        <v>348389</v>
      </c>
      <c s="2">
        <v>44412.55034951456</v>
      </c>
      <c>
        <v>93191</v>
      </c>
      <c s="71">
        <v>4</v>
      </c>
      <c>
        <v>13</v>
      </c>
      <c s="71" t="str">
        <f t="shared" si="1972"/>
        <v>среда</v>
      </c>
      <c s="71" t="str">
        <f>VLOOKUP(A63117,Подписчики!A:C,2,0)</f>
        <v>UTC+8</v>
      </c>
      <c s="71" t="str">
        <f t="shared" si="1973"/>
        <v>Иркутское время</v>
      </c>
      <c s="71"/>
    </row>
    <row r="63118" spans="1:10" ht="15">
      <c r="A63118">
        <v>156049</v>
      </c>
      <c>
        <v>363459</v>
      </c>
      <c s="2">
        <v>44416.425666666662</v>
      </c>
      <c>
        <v>432277</v>
      </c>
      <c s="71">
        <v>1</v>
      </c>
      <c>
        <v>10</v>
      </c>
      <c s="71" t="str">
        <f t="shared" si="1972"/>
        <v>воскресенье</v>
      </c>
      <c s="71" t="str">
        <f>VLOOKUP(A63118,Подписчики!A:C,2,0)</f>
        <v>UTC+8</v>
      </c>
      <c s="71" t="str">
        <f t="shared" si="1973"/>
        <v>Иркутское время</v>
      </c>
      <c s="71"/>
    </row>
    <row r="63119" spans="1:10" ht="15">
      <c r="A63119">
        <v>156049</v>
      </c>
      <c>
        <v>389399</v>
      </c>
      <c s="2">
        <v>44424.335139158575</v>
      </c>
      <c>
        <v>235960</v>
      </c>
      <c s="71">
        <v>2</v>
      </c>
      <c>
        <v>8</v>
      </c>
      <c s="71" t="str">
        <f t="shared" si="1972"/>
        <v>понедельник</v>
      </c>
      <c s="71" t="str">
        <f>VLOOKUP(A63119,Подписчики!A:C,2,0)</f>
        <v>UTC+8</v>
      </c>
      <c s="71" t="str">
        <f t="shared" si="1973"/>
        <v>Иркутское время</v>
      </c>
      <c s="71"/>
    </row>
    <row r="63120" spans="1:10" ht="15">
      <c r="A63120">
        <v>156049</v>
      </c>
      <c>
        <v>396876</v>
      </c>
      <c s="2">
        <v>44427.519605177993</v>
      </c>
      <c>
        <v>180863</v>
      </c>
      <c s="71">
        <v>5</v>
      </c>
      <c>
        <v>12</v>
      </c>
      <c s="71" t="str">
        <f t="shared" si="1972"/>
        <v>четверг</v>
      </c>
      <c s="71" t="str">
        <f>VLOOKUP(A63120,Подписчики!A:C,2,0)</f>
        <v>UTC+8</v>
      </c>
      <c s="71" t="str">
        <f t="shared" si="1973"/>
        <v>Иркутское время</v>
      </c>
      <c s="71"/>
    </row>
    <row r="63121" spans="1:10" ht="15">
      <c r="A63121">
        <v>156049</v>
      </c>
      <c>
        <v>418664</v>
      </c>
      <c s="2">
        <v>44434.17656310679</v>
      </c>
      <c>
        <v>123584</v>
      </c>
      <c s="71">
        <v>5</v>
      </c>
      <c>
        <v>4</v>
      </c>
      <c s="71" t="str">
        <f t="shared" si="1972"/>
        <v>четверг</v>
      </c>
      <c s="71" t="str">
        <f>VLOOKUP(A63121,Подписчики!A:C,2,0)</f>
        <v>UTC+8</v>
      </c>
      <c s="71" t="str">
        <f t="shared" si="1973"/>
        <v>Иркутское время</v>
      </c>
      <c s="71"/>
    </row>
    <row r="63122" spans="1:10" ht="15">
      <c r="A63122">
        <v>156104</v>
      </c>
      <c>
        <v>6034</v>
      </c>
      <c s="2">
        <v>44295.605770226539</v>
      </c>
      <c>
        <v>364695</v>
      </c>
      <c s="71">
        <v>6</v>
      </c>
      <c>
        <v>14</v>
      </c>
      <c s="71" t="str">
        <f t="shared" si="1972"/>
        <v>пятница</v>
      </c>
      <c s="71" t="str">
        <f>VLOOKUP(A63122,Подписчики!A:C,2,0)</f>
        <v>UTC+1</v>
      </c>
      <c s="71" t="str">
        <f t="shared" si="1973"/>
        <v>Центральноевропейское время</v>
      </c>
      <c s="71"/>
    </row>
    <row r="63123" spans="1:10" ht="15">
      <c r="A63123">
        <v>156104</v>
      </c>
      <c>
        <v>8245</v>
      </c>
      <c s="2">
        <v>44298.638132686086</v>
      </c>
      <c>
        <v>244853</v>
      </c>
      <c s="71">
        <v>2</v>
      </c>
      <c>
        <v>15</v>
      </c>
      <c s="71" t="str">
        <f t="shared" si="1972"/>
        <v>понедельник</v>
      </c>
      <c s="71" t="str">
        <f>VLOOKUP(A63123,Подписчики!A:C,2,0)</f>
        <v>UTC+1</v>
      </c>
      <c s="71" t="str">
        <f t="shared" si="1973"/>
        <v>Центральноевропейское время</v>
      </c>
      <c s="71"/>
    </row>
    <row r="63124" spans="1:10" ht="15">
      <c r="A63124">
        <v>156104</v>
      </c>
      <c>
        <v>9731</v>
      </c>
      <c s="2">
        <v>44300.612242718445</v>
      </c>
      <c>
        <v>230507</v>
      </c>
      <c s="71">
        <v>4</v>
      </c>
      <c>
        <v>14</v>
      </c>
      <c s="71" t="str">
        <f t="shared" si="1972"/>
        <v>среда</v>
      </c>
      <c s="71" t="str">
        <f>VLOOKUP(A63124,Подписчики!A:C,2,0)</f>
        <v>UTC+1</v>
      </c>
      <c s="71" t="str">
        <f t="shared" si="1973"/>
        <v>Центральноевропейское время</v>
      </c>
      <c s="71"/>
    </row>
    <row r="63125" spans="1:10" ht="15">
      <c r="A63125">
        <v>156104</v>
      </c>
      <c>
        <v>51946</v>
      </c>
      <c s="2">
        <v>44323.474702265376</v>
      </c>
      <c>
        <v>238552</v>
      </c>
      <c s="71">
        <v>6</v>
      </c>
      <c>
        <v>11</v>
      </c>
      <c s="71" t="str">
        <f t="shared" si="1972"/>
        <v>пятница</v>
      </c>
      <c s="71" t="str">
        <f>VLOOKUP(A63125,Подписчики!A:C,2,0)</f>
        <v>UTC+1</v>
      </c>
      <c s="71" t="str">
        <f t="shared" si="1973"/>
        <v>Центральноевропейское время</v>
      </c>
      <c s="71"/>
    </row>
    <row r="63126" spans="1:10" ht="15">
      <c r="A63126">
        <v>156104</v>
      </c>
      <c>
        <v>55103</v>
      </c>
      <c s="2">
        <v>44324.539427184471</v>
      </c>
      <c>
        <v>411922</v>
      </c>
      <c s="71">
        <v>7</v>
      </c>
      <c>
        <v>12</v>
      </c>
      <c s="71" t="str">
        <f t="shared" si="1972"/>
        <v>суббота</v>
      </c>
      <c s="71" t="str">
        <f>VLOOKUP(A63126,Подписчики!A:C,2,0)</f>
        <v>UTC+1</v>
      </c>
      <c s="71" t="str">
        <f t="shared" si="1973"/>
        <v>Центральноевропейское время</v>
      </c>
      <c s="71"/>
    </row>
    <row r="63127" spans="1:10" ht="15">
      <c r="A63127">
        <v>156104</v>
      </c>
      <c>
        <v>75591</v>
      </c>
      <c s="2">
        <v>44331.88570550162</v>
      </c>
      <c>
        <v>154256</v>
      </c>
      <c s="71">
        <v>7</v>
      </c>
      <c>
        <v>21</v>
      </c>
      <c s="71" t="str">
        <f t="shared" si="1972"/>
        <v>суббота</v>
      </c>
      <c s="71" t="str">
        <f>VLOOKUP(A63127,Подписчики!A:C,2,0)</f>
        <v>UTC+1</v>
      </c>
      <c s="71" t="str">
        <f t="shared" si="1973"/>
        <v>Центральноевропейское время</v>
      </c>
      <c s="71"/>
    </row>
    <row r="63128" spans="1:10" ht="15">
      <c r="A63128">
        <v>156104</v>
      </c>
      <c>
        <v>76916</v>
      </c>
      <c s="2">
        <v>44332.446333333333</v>
      </c>
      <c>
        <v>192331</v>
      </c>
      <c s="71">
        <v>1</v>
      </c>
      <c>
        <v>10</v>
      </c>
      <c s="71" t="str">
        <f t="shared" si="1972"/>
        <v>воскресенье</v>
      </c>
      <c s="71" t="str">
        <f>VLOOKUP(A63128,Подписчики!A:C,2,0)</f>
        <v>UTC+1</v>
      </c>
      <c s="71" t="str">
        <f t="shared" si="1973"/>
        <v>Центральноевропейское время</v>
      </c>
      <c s="71"/>
    </row>
    <row r="63129" spans="1:10" ht="15">
      <c r="A63129">
        <v>156104</v>
      </c>
      <c>
        <v>93173</v>
      </c>
      <c s="2">
        <v>44338.353333333333</v>
      </c>
      <c>
        <v>245930</v>
      </c>
      <c s="71">
        <v>7</v>
      </c>
      <c>
        <v>8</v>
      </c>
      <c s="71" t="str">
        <f t="shared" si="1972"/>
        <v>суббота</v>
      </c>
      <c s="71" t="str">
        <f>VLOOKUP(A63129,Подписчики!A:C,2,0)</f>
        <v>UTC+1</v>
      </c>
      <c s="71" t="str">
        <f t="shared" si="1973"/>
        <v>Центральноевропейское время</v>
      </c>
      <c s="71"/>
    </row>
    <row r="63130" spans="1:10" ht="15">
      <c r="A63130">
        <v>156104</v>
      </c>
      <c>
        <v>144808</v>
      </c>
      <c s="2">
        <v>44353.33436078982</v>
      </c>
      <c>
        <v>339123</v>
      </c>
      <c s="71">
        <v>1</v>
      </c>
      <c>
        <v>8</v>
      </c>
      <c s="71" t="str">
        <f t="shared" si="1972"/>
        <v>воскресенье</v>
      </c>
      <c s="71" t="str">
        <f>VLOOKUP(A63130,Подписчики!A:C,2,0)</f>
        <v>UTC+1</v>
      </c>
      <c s="71" t="str">
        <f t="shared" si="1973"/>
        <v>Центральноевропейское время</v>
      </c>
      <c s="71"/>
    </row>
    <row r="63131" spans="1:10" ht="15">
      <c r="A63131">
        <v>156104</v>
      </c>
      <c>
        <v>180355</v>
      </c>
      <c s="2">
        <v>44363.88570550162</v>
      </c>
      <c>
        <v>320206</v>
      </c>
      <c s="71">
        <v>4</v>
      </c>
      <c>
        <v>21</v>
      </c>
      <c s="71" t="str">
        <f t="shared" si="1972"/>
        <v>среда</v>
      </c>
      <c s="71" t="str">
        <f>VLOOKUP(A63131,Подписчики!A:C,2,0)</f>
        <v>UTC+1</v>
      </c>
      <c s="71" t="str">
        <f t="shared" si="1973"/>
        <v>Центральноевропейское время</v>
      </c>
      <c s="71"/>
    </row>
    <row r="63132" spans="1:10" ht="15">
      <c r="A63132">
        <v>156104</v>
      </c>
      <c>
        <v>181278</v>
      </c>
      <c s="2">
        <v>44364.539427184471</v>
      </c>
      <c>
        <v>381626</v>
      </c>
      <c s="71">
        <v>5</v>
      </c>
      <c>
        <v>12</v>
      </c>
      <c s="71" t="str">
        <f t="shared" si="1972"/>
        <v>четверг</v>
      </c>
      <c s="71" t="str">
        <f>VLOOKUP(A63132,Подписчики!A:C,2,0)</f>
        <v>UTC+1</v>
      </c>
      <c s="71" t="str">
        <f t="shared" si="1973"/>
        <v>Центральноевропейское время</v>
      </c>
      <c s="71"/>
    </row>
    <row r="63133" spans="1:10" ht="15">
      <c r="A63133">
        <v>156104</v>
      </c>
      <c>
        <v>260353</v>
      </c>
      <c s="2">
        <v>44386.888941747573</v>
      </c>
      <c>
        <v>14737</v>
      </c>
      <c s="71">
        <v>6</v>
      </c>
      <c>
        <v>21</v>
      </c>
      <c s="71" t="str">
        <f t="shared" si="1972"/>
        <v>пятница</v>
      </c>
      <c s="71" t="str">
        <f>VLOOKUP(A63133,Подписчики!A:C,2,0)</f>
        <v>UTC+1</v>
      </c>
      <c s="71" t="str">
        <f t="shared" si="1973"/>
        <v>Центральноевропейское время</v>
      </c>
      <c s="71"/>
    </row>
    <row r="63134" spans="1:10" ht="15">
      <c r="A63134">
        <v>156104</v>
      </c>
      <c>
        <v>320126</v>
      </c>
      <c s="2">
        <v>44403.874378640779</v>
      </c>
      <c>
        <v>376706</v>
      </c>
      <c s="71">
        <v>2</v>
      </c>
      <c>
        <v>20</v>
      </c>
      <c s="71" t="str">
        <f t="shared" si="1972"/>
        <v>понедельник</v>
      </c>
      <c s="71" t="str">
        <f>VLOOKUP(A63134,Подписчики!A:C,2,0)</f>
        <v>UTC+1</v>
      </c>
      <c s="71" t="str">
        <f t="shared" si="1973"/>
        <v>Центральноевропейское время</v>
      </c>
      <c s="71"/>
    </row>
    <row r="63135" spans="1:10" ht="15">
      <c r="A63135">
        <v>156104</v>
      </c>
      <c>
        <v>325266</v>
      </c>
      <c s="2">
        <v>44405.778909385117</v>
      </c>
      <c>
        <v>387595</v>
      </c>
      <c s="71">
        <v>4</v>
      </c>
      <c>
        <v>18</v>
      </c>
      <c s="71" t="str">
        <f t="shared" si="1972"/>
        <v>среда</v>
      </c>
      <c s="71" t="str">
        <f>VLOOKUP(A63135,Подписчики!A:C,2,0)</f>
        <v>UTC+1</v>
      </c>
      <c s="71" t="str">
        <f t="shared" si="1973"/>
        <v>Центральноевропейское время</v>
      </c>
      <c s="71"/>
    </row>
    <row r="63136" spans="1:10" ht="15">
      <c r="A63136">
        <v>156115</v>
      </c>
      <c>
        <v>295023</v>
      </c>
      <c s="2">
        <v>44396.776886731393</v>
      </c>
      <c>
        <v>21760</v>
      </c>
      <c s="71">
        <v>2</v>
      </c>
      <c>
        <v>18</v>
      </c>
      <c s="71" t="str">
        <f t="shared" si="1972"/>
        <v>понедельник</v>
      </c>
      <c s="71" t="str">
        <f>VLOOKUP(A63136,Подписчики!A:C,2,0)</f>
        <v>UTC+0</v>
      </c>
      <c s="71" t="str">
        <f t="shared" si="1973"/>
        <v>Запределами России</v>
      </c>
      <c s="71"/>
    </row>
    <row r="63137" spans="1:10" ht="15">
      <c r="A63137">
        <v>156115</v>
      </c>
      <c>
        <v>298411</v>
      </c>
      <c s="2">
        <v>44397.838375404528</v>
      </c>
      <c>
        <v>230507</v>
      </c>
      <c s="71">
        <v>3</v>
      </c>
      <c>
        <v>20</v>
      </c>
      <c s="71" t="str">
        <f t="shared" si="1972"/>
        <v>вторник</v>
      </c>
      <c s="71" t="str">
        <f>VLOOKUP(A63137,Подписчики!A:C,2,0)</f>
        <v>UTC+0</v>
      </c>
      <c s="71" t="str">
        <f t="shared" si="1973"/>
        <v>Запределами России</v>
      </c>
      <c s="71"/>
    </row>
    <row r="63138" spans="1:10" ht="15">
      <c r="A63138">
        <v>156115</v>
      </c>
      <c>
        <v>319983</v>
      </c>
      <c s="2">
        <v>44403.846466019415</v>
      </c>
      <c>
        <v>118549</v>
      </c>
      <c s="71">
        <v>2</v>
      </c>
      <c>
        <v>20</v>
      </c>
      <c s="71" t="str">
        <f t="shared" si="1972"/>
        <v>понедельник</v>
      </c>
      <c s="71" t="str">
        <f>VLOOKUP(A63138,Подписчики!A:C,2,0)</f>
        <v>UTC+0</v>
      </c>
      <c s="71" t="str">
        <f t="shared" si="1973"/>
        <v>Запределами России</v>
      </c>
      <c s="71"/>
    </row>
    <row r="63139" spans="1:10" ht="15">
      <c r="A63139">
        <v>156115</v>
      </c>
      <c>
        <v>322860</v>
      </c>
      <c s="2">
        <v>44404.909572815537</v>
      </c>
      <c>
        <v>95782</v>
      </c>
      <c s="71">
        <v>3</v>
      </c>
      <c>
        <v>21</v>
      </c>
      <c s="71" t="str">
        <f t="shared" si="1972"/>
        <v>вторник</v>
      </c>
      <c s="71" t="str">
        <f>VLOOKUP(A63139,Подписчики!A:C,2,0)</f>
        <v>UTC+0</v>
      </c>
      <c s="71" t="str">
        <f t="shared" si="1973"/>
        <v>Запределами России</v>
      </c>
      <c s="71"/>
    </row>
    <row r="63140" spans="1:10" ht="15">
      <c r="A63140">
        <v>156115</v>
      </c>
      <c>
        <v>347780</v>
      </c>
      <c s="2">
        <v>44411.966</v>
      </c>
      <c>
        <v>161398</v>
      </c>
      <c s="71">
        <v>3</v>
      </c>
      <c>
        <v>23</v>
      </c>
      <c s="71" t="str">
        <f t="shared" si="1972"/>
        <v>вторник</v>
      </c>
      <c s="71" t="str">
        <f>VLOOKUP(A63140,Подписчики!A:C,2,0)</f>
        <v>UTC+0</v>
      </c>
      <c s="71" t="str">
        <f t="shared" si="1973"/>
        <v>Запределами России</v>
      </c>
      <c s="71"/>
    </row>
    <row r="63141" spans="1:10" ht="15">
      <c r="A63141">
        <v>156115</v>
      </c>
      <c>
        <v>360692</v>
      </c>
      <c s="2">
        <v>44415.736433656959</v>
      </c>
      <c>
        <v>154256</v>
      </c>
      <c s="71">
        <v>7</v>
      </c>
      <c>
        <v>17</v>
      </c>
      <c s="71" t="str">
        <f t="shared" si="1972"/>
        <v>суббота</v>
      </c>
      <c s="71" t="str">
        <f>VLOOKUP(A63141,Подписчики!A:C,2,0)</f>
        <v>UTC+0</v>
      </c>
      <c s="71" t="str">
        <f t="shared" si="1973"/>
        <v>Запределами России</v>
      </c>
      <c s="71"/>
    </row>
    <row r="63142" spans="1:10" ht="15">
      <c r="A63142">
        <v>156115</v>
      </c>
      <c>
        <v>375812</v>
      </c>
      <c s="2">
        <v>44420.699216828478</v>
      </c>
      <c>
        <v>182913</v>
      </c>
      <c s="71">
        <v>5</v>
      </c>
      <c>
        <v>16</v>
      </c>
      <c s="71" t="str">
        <f t="shared" si="1972"/>
        <v>четверг</v>
      </c>
      <c s="71" t="str">
        <f>VLOOKUP(A63142,Подписчики!A:C,2,0)</f>
        <v>UTC+0</v>
      </c>
      <c s="71" t="str">
        <f t="shared" si="1973"/>
        <v>Запределами России</v>
      </c>
      <c s="71"/>
    </row>
    <row r="63143" spans="1:10" ht="15">
      <c r="A63143">
        <v>156115</v>
      </c>
      <c>
        <v>386043</v>
      </c>
      <c s="2">
        <v>44423.309213538014</v>
      </c>
      <c>
        <v>4316</v>
      </c>
      <c s="71">
        <v>1</v>
      </c>
      <c>
        <v>7</v>
      </c>
      <c s="71" t="str">
        <f t="shared" si="1972"/>
        <v>воскресенье</v>
      </c>
      <c s="71" t="str">
        <f>VLOOKUP(A63143,Подписчики!A:C,2,0)</f>
        <v>UTC+0</v>
      </c>
      <c s="71" t="str">
        <f t="shared" si="1973"/>
        <v>Запределами России</v>
      </c>
      <c s="71"/>
    </row>
    <row r="63144" spans="1:10" ht="15">
      <c r="A63144">
        <v>156132</v>
      </c>
      <c>
        <v>130950</v>
      </c>
      <c s="2">
        <v>44349.169281553397</v>
      </c>
      <c>
        <v>360778</v>
      </c>
      <c s="71">
        <v>4</v>
      </c>
      <c>
        <v>4</v>
      </c>
      <c s="71" t="str">
        <f t="shared" si="1972"/>
        <v>среда</v>
      </c>
      <c s="71" t="str">
        <f>VLOOKUP(A63144,Подписчики!A:C,2,0)</f>
        <v>UTC-6</v>
      </c>
      <c s="71" t="str">
        <f t="shared" si="1973"/>
        <v>Запределами России</v>
      </c>
      <c s="71"/>
    </row>
    <row r="63145" spans="1:10" ht="15">
      <c r="A63145">
        <v>156132</v>
      </c>
      <c>
        <v>153542</v>
      </c>
      <c s="2">
        <v>44356.196789644011</v>
      </c>
      <c>
        <v>456134</v>
      </c>
      <c s="71">
        <v>4</v>
      </c>
      <c>
        <v>4</v>
      </c>
      <c s="71" t="str">
        <f t="shared" si="1972"/>
        <v>среда</v>
      </c>
      <c s="71" t="str">
        <f>VLOOKUP(A63145,Подписчики!A:C,2,0)</f>
        <v>UTC-6</v>
      </c>
      <c s="71" t="str">
        <f t="shared" si="1973"/>
        <v>Запределами России</v>
      </c>
      <c s="71"/>
    </row>
    <row r="63146" spans="1:10" ht="15">
      <c r="A63146">
        <v>156132</v>
      </c>
      <c>
        <v>173223</v>
      </c>
      <c s="2">
        <v>44361.136919093849</v>
      </c>
      <c>
        <v>118549</v>
      </c>
      <c s="71">
        <v>2</v>
      </c>
      <c>
        <v>3</v>
      </c>
      <c s="71" t="str">
        <f t="shared" si="1972"/>
        <v>понедельник</v>
      </c>
      <c s="71" t="str">
        <f>VLOOKUP(A63146,Подписчики!A:C,2,0)</f>
        <v>UTC-6</v>
      </c>
      <c s="71" t="str">
        <f t="shared" si="1973"/>
        <v>Запределами России</v>
      </c>
      <c s="71"/>
    </row>
    <row r="63147" spans="1:10" ht="15">
      <c r="A63147">
        <v>156132</v>
      </c>
      <c>
        <v>196887</v>
      </c>
      <c s="2">
        <v>44367.91685436893</v>
      </c>
      <c>
        <v>20216</v>
      </c>
      <c s="71">
        <v>1</v>
      </c>
      <c>
        <v>22</v>
      </c>
      <c s="71" t="str">
        <f t="shared" si="1972"/>
        <v>воскресенье</v>
      </c>
      <c s="71" t="str">
        <f>VLOOKUP(A63147,Подписчики!A:C,2,0)</f>
        <v>UTC-6</v>
      </c>
      <c s="71" t="str">
        <f t="shared" si="1973"/>
        <v>Запределами России</v>
      </c>
      <c s="71"/>
    </row>
    <row r="63148" spans="1:10" ht="15">
      <c r="A63148">
        <v>156132</v>
      </c>
      <c>
        <v>197259</v>
      </c>
      <c s="2">
        <v>44368.083521035602</v>
      </c>
      <c>
        <v>182984</v>
      </c>
      <c s="71">
        <v>2</v>
      </c>
      <c>
        <v>2</v>
      </c>
      <c s="71" t="str">
        <f t="shared" si="1972"/>
        <v>понедельник</v>
      </c>
      <c s="71" t="str">
        <f>VLOOKUP(A63148,Подписчики!A:C,2,0)</f>
        <v>UTC-6</v>
      </c>
      <c s="71" t="str">
        <f t="shared" si="1973"/>
        <v>Запределами России</v>
      </c>
      <c s="71"/>
    </row>
    <row r="63149" spans="1:10" ht="15">
      <c r="A63149">
        <v>156141</v>
      </c>
      <c>
        <v>233033</v>
      </c>
      <c s="2">
        <v>44378.64581877023</v>
      </c>
      <c>
        <v>434481</v>
      </c>
      <c s="71">
        <v>5</v>
      </c>
      <c>
        <v>15</v>
      </c>
      <c s="71" t="str">
        <f t="shared" si="1972"/>
        <v>четверг</v>
      </c>
      <c s="71" t="str">
        <f>VLOOKUP(A63149,Подписчики!A:C,2,0)</f>
        <v>UTC+0</v>
      </c>
      <c s="71" t="str">
        <f t="shared" si="1973"/>
        <v>Запределами России</v>
      </c>
      <c s="71"/>
    </row>
    <row r="63150" spans="1:10" ht="15">
      <c r="A63150">
        <v>156141</v>
      </c>
      <c>
        <v>267573</v>
      </c>
      <c s="2">
        <v>44388.63287378641</v>
      </c>
      <c>
        <v>158978</v>
      </c>
      <c s="71">
        <v>1</v>
      </c>
      <c>
        <v>15</v>
      </c>
      <c s="71" t="str">
        <f t="shared" si="1972"/>
        <v>воскресенье</v>
      </c>
      <c s="71" t="str">
        <f>VLOOKUP(A63150,Подписчики!A:C,2,0)</f>
        <v>UTC+0</v>
      </c>
      <c s="71" t="str">
        <f t="shared" si="1973"/>
        <v>Запределами России</v>
      </c>
      <c s="71"/>
    </row>
    <row r="63151" spans="1:10" ht="15">
      <c r="A63151">
        <v>156141</v>
      </c>
      <c>
        <v>343294</v>
      </c>
      <c s="2">
        <v>44410.577857605174</v>
      </c>
      <c>
        <v>4316</v>
      </c>
      <c s="71">
        <v>2</v>
      </c>
      <c>
        <v>13</v>
      </c>
      <c s="71" t="str">
        <f t="shared" si="1972"/>
        <v>понедельник</v>
      </c>
      <c s="71" t="str">
        <f>VLOOKUP(A63151,Подписчики!A:C,2,0)</f>
        <v>UTC+0</v>
      </c>
      <c s="71" t="str">
        <f t="shared" si="1973"/>
        <v>Запределами России</v>
      </c>
      <c s="71"/>
    </row>
    <row r="63152" spans="1:10" ht="15">
      <c r="A63152">
        <v>156141</v>
      </c>
      <c>
        <v>363706</v>
      </c>
      <c s="2">
        <v>44416.497238074895</v>
      </c>
      <c>
        <v>158978</v>
      </c>
      <c s="71">
        <v>1</v>
      </c>
      <c>
        <v>11</v>
      </c>
      <c s="71" t="str">
        <f t="shared" si="1972"/>
        <v>воскресенье</v>
      </c>
      <c s="71" t="str">
        <f>VLOOKUP(A63152,Подписчики!A:C,2,0)</f>
        <v>UTC+0</v>
      </c>
      <c s="71" t="str">
        <f t="shared" si="1973"/>
        <v>Запределами России</v>
      </c>
      <c s="71"/>
    </row>
    <row r="63153" spans="1:10" ht="15">
      <c r="A63153">
        <v>156141</v>
      </c>
      <c>
        <v>374344</v>
      </c>
      <c s="2">
        <v>44419.886919093849</v>
      </c>
      <c>
        <v>330333</v>
      </c>
      <c s="71">
        <v>4</v>
      </c>
      <c>
        <v>21</v>
      </c>
      <c s="71" t="str">
        <f t="shared" si="1972"/>
        <v>среда</v>
      </c>
      <c s="71" t="str">
        <f>VLOOKUP(A63153,Подписчики!A:C,2,0)</f>
        <v>UTC+0</v>
      </c>
      <c s="71" t="str">
        <f t="shared" si="1973"/>
        <v>Запределами России</v>
      </c>
      <c s="71"/>
    </row>
    <row r="63154" spans="1:10" ht="15">
      <c r="A63154">
        <v>156141</v>
      </c>
      <c>
        <v>385456</v>
      </c>
      <c s="2">
        <v>44423.035786407767</v>
      </c>
      <c>
        <v>471403</v>
      </c>
      <c s="71">
        <v>1</v>
      </c>
      <c>
        <v>0</v>
      </c>
      <c s="71" t="str">
        <f t="shared" si="1972"/>
        <v>воскресенье</v>
      </c>
      <c s="71" t="str">
        <f>VLOOKUP(A63154,Подписчики!A:C,2,0)</f>
        <v>UTC+0</v>
      </c>
      <c s="71" t="str">
        <f t="shared" si="1973"/>
        <v>Запределами России</v>
      </c>
      <c s="71"/>
    </row>
    <row r="63155" spans="1:10" ht="15">
      <c r="A63155">
        <v>156141</v>
      </c>
      <c>
        <v>402515</v>
      </c>
      <c s="2">
        <v>44428.878828478963</v>
      </c>
      <c>
        <v>449500</v>
      </c>
      <c s="71">
        <v>6</v>
      </c>
      <c>
        <v>21</v>
      </c>
      <c s="71" t="str">
        <f t="shared" si="1972"/>
        <v>пятница</v>
      </c>
      <c s="71" t="str">
        <f>VLOOKUP(A63155,Подписчики!A:C,2,0)</f>
        <v>UTC+0</v>
      </c>
      <c s="71" t="str">
        <f t="shared" si="1973"/>
        <v>Запределами России</v>
      </c>
      <c s="71"/>
    </row>
    <row r="63156" spans="1:10" ht="15">
      <c r="A63156">
        <v>156141</v>
      </c>
      <c>
        <v>406214</v>
      </c>
      <c s="2">
        <v>44429.818957928801</v>
      </c>
      <c>
        <v>206501</v>
      </c>
      <c s="71">
        <v>7</v>
      </c>
      <c>
        <v>19</v>
      </c>
      <c s="71" t="str">
        <f t="shared" si="1972"/>
        <v>суббота</v>
      </c>
      <c s="71" t="str">
        <f>VLOOKUP(A63156,Подписчики!A:C,2,0)</f>
        <v>UTC+0</v>
      </c>
      <c s="71" t="str">
        <f t="shared" si="1973"/>
        <v>Запределами России</v>
      </c>
      <c s="71"/>
    </row>
    <row r="63157" spans="1:10" ht="15">
      <c r="A63157">
        <v>156141</v>
      </c>
      <c>
        <v>412680</v>
      </c>
      <c s="2">
        <v>44431.733197411006</v>
      </c>
      <c>
        <v>105200</v>
      </c>
      <c s="71">
        <v>2</v>
      </c>
      <c>
        <v>17</v>
      </c>
      <c s="71" t="str">
        <f t="shared" si="1972"/>
        <v>понедельник</v>
      </c>
      <c s="71" t="str">
        <f>VLOOKUP(A63157,Подписчики!A:C,2,0)</f>
        <v>UTC+0</v>
      </c>
      <c s="71" t="str">
        <f t="shared" si="1973"/>
        <v>Запределами России</v>
      </c>
      <c s="71"/>
    </row>
    <row r="63158" spans="1:10" ht="15">
      <c r="A63158">
        <v>156154</v>
      </c>
      <c>
        <v>22519</v>
      </c>
      <c s="2">
        <v>44309.994333333336</v>
      </c>
      <c>
        <v>401945</v>
      </c>
      <c s="71">
        <v>6</v>
      </c>
      <c>
        <v>23</v>
      </c>
      <c s="71" t="str">
        <f t="shared" si="1972"/>
        <v>пятница</v>
      </c>
      <c s="71" t="str">
        <f>VLOOKUP(A63158,Подписчики!A:C,2,0)</f>
        <v>UTC+1</v>
      </c>
      <c s="71" t="str">
        <f t="shared" si="1973"/>
        <v>Центральноевропейское время</v>
      </c>
      <c s="71"/>
    </row>
    <row r="63159" spans="1:10" ht="15">
      <c r="A63159">
        <v>156154</v>
      </c>
      <c>
        <v>26633</v>
      </c>
      <c s="2">
        <v>44311.612242718445</v>
      </c>
      <c>
        <v>94400</v>
      </c>
      <c s="71">
        <v>1</v>
      </c>
      <c>
        <v>14</v>
      </c>
      <c s="71" t="str">
        <f t="shared" si="1972"/>
        <v>воскресенье</v>
      </c>
      <c s="71" t="str">
        <f>VLOOKUP(A63159,Подписчики!A:C,2,0)</f>
        <v>UTC+1</v>
      </c>
      <c s="71" t="str">
        <f t="shared" si="1973"/>
        <v>Центральноевропейское время</v>
      </c>
      <c s="71"/>
    </row>
    <row r="63160" spans="1:10" ht="15">
      <c r="A63160">
        <v>156154</v>
      </c>
      <c>
        <v>63985</v>
      </c>
      <c s="2">
        <v>44327.804799352751</v>
      </c>
      <c>
        <v>258219</v>
      </c>
      <c s="71">
        <v>3</v>
      </c>
      <c>
        <v>19</v>
      </c>
      <c s="71" t="str">
        <f t="shared" si="1972"/>
        <v>вторник</v>
      </c>
      <c s="71" t="str">
        <f>VLOOKUP(A63160,Подписчики!A:C,2,0)</f>
        <v>UTC+1</v>
      </c>
      <c s="71" t="str">
        <f t="shared" si="1973"/>
        <v>Центральноевропейское время</v>
      </c>
      <c s="71"/>
    </row>
    <row r="63161" spans="1:10" ht="15">
      <c r="A63161">
        <v>156154</v>
      </c>
      <c>
        <v>71989</v>
      </c>
      <c s="2">
        <v>44330.921304207121</v>
      </c>
      <c>
        <v>230201</v>
      </c>
      <c s="71">
        <v>6</v>
      </c>
      <c>
        <v>22</v>
      </c>
      <c s="71" t="str">
        <f t="shared" si="1972"/>
        <v>пятница</v>
      </c>
      <c s="71" t="str">
        <f>VLOOKUP(A63161,Подписчики!A:C,2,0)</f>
        <v>UTC+1</v>
      </c>
      <c s="71" t="str">
        <f t="shared" si="1973"/>
        <v>Центральноевропейское время</v>
      </c>
      <c s="71"/>
    </row>
    <row r="63162" spans="1:10" ht="15">
      <c r="A63162">
        <v>156154</v>
      </c>
      <c>
        <v>113461</v>
      </c>
      <c s="2">
        <v>44344.736838187702</v>
      </c>
      <c>
        <v>429494</v>
      </c>
      <c s="71">
        <v>6</v>
      </c>
      <c>
        <v>17</v>
      </c>
      <c s="71" t="str">
        <f t="shared" si="1972"/>
        <v>пятница</v>
      </c>
      <c s="71" t="str">
        <f>VLOOKUP(A63162,Подписчики!A:C,2,0)</f>
        <v>UTC+1</v>
      </c>
      <c s="71" t="str">
        <f t="shared" si="1973"/>
        <v>Центральноевропейское время</v>
      </c>
      <c s="71"/>
    </row>
    <row r="63163" spans="1:10" ht="15">
      <c r="A63163">
        <v>156154</v>
      </c>
      <c>
        <v>115868</v>
      </c>
      <c s="2">
        <v>44345.112242718445</v>
      </c>
      <c>
        <v>351192</v>
      </c>
      <c s="71">
        <v>7</v>
      </c>
      <c>
        <v>2</v>
      </c>
      <c s="71" t="str">
        <f t="shared" si="1972"/>
        <v>суббота</v>
      </c>
      <c s="71" t="str">
        <f>VLOOKUP(A63163,Подписчики!A:C,2,0)</f>
        <v>UTC+1</v>
      </c>
      <c s="71" t="str">
        <f t="shared" si="1973"/>
        <v>Центральноевропейское время</v>
      </c>
      <c s="71"/>
    </row>
    <row r="63164" spans="1:10" ht="15">
      <c r="A63164">
        <v>156154</v>
      </c>
      <c>
        <v>135153</v>
      </c>
      <c s="2">
        <v>44350.819362459551</v>
      </c>
      <c>
        <v>232426</v>
      </c>
      <c s="71">
        <v>5</v>
      </c>
      <c>
        <v>19</v>
      </c>
      <c s="71" t="str">
        <f t="shared" si="1972"/>
        <v>четверг</v>
      </c>
      <c s="71" t="str">
        <f>VLOOKUP(A63164,Подписчики!A:C,2,0)</f>
        <v>UTC+1</v>
      </c>
      <c s="71" t="str">
        <f t="shared" si="1973"/>
        <v>Центральноевропейское время</v>
      </c>
      <c s="71"/>
    </row>
    <row r="63165" spans="1:10" ht="15">
      <c r="A63165">
        <v>156154</v>
      </c>
      <c>
        <v>141772</v>
      </c>
      <c s="2">
        <v>44352.619333333336</v>
      </c>
      <c>
        <v>411922</v>
      </c>
      <c s="71">
        <v>7</v>
      </c>
      <c>
        <v>14</v>
      </c>
      <c s="71" t="str">
        <f t="shared" si="1972"/>
        <v>суббота</v>
      </c>
      <c s="71" t="str">
        <f>VLOOKUP(A63165,Подписчики!A:C,2,0)</f>
        <v>UTC+1</v>
      </c>
      <c s="71" t="str">
        <f t="shared" si="1973"/>
        <v>Центральноевропейское время</v>
      </c>
      <c s="71"/>
    </row>
    <row r="63166" spans="1:10" ht="15">
      <c r="A63166">
        <v>156154</v>
      </c>
      <c>
        <v>142537</v>
      </c>
      <c s="2">
        <v>44352.759819330422</v>
      </c>
      <c>
        <v>285575</v>
      </c>
      <c s="71">
        <v>7</v>
      </c>
      <c>
        <v>18</v>
      </c>
      <c s="71" t="str">
        <f t="shared" si="1972"/>
        <v>суббота</v>
      </c>
      <c s="71" t="str">
        <f>VLOOKUP(A63166,Подписчики!A:C,2,0)</f>
        <v>UTC+1</v>
      </c>
      <c s="71" t="str">
        <f t="shared" si="1973"/>
        <v>Центральноевропейское время</v>
      </c>
      <c s="71"/>
    </row>
    <row r="63167" spans="1:10" ht="15">
      <c r="A63167">
        <v>156154</v>
      </c>
      <c>
        <v>146313</v>
      </c>
      <c s="2">
        <v>44353.719321268349</v>
      </c>
      <c>
        <v>198515</v>
      </c>
      <c s="71">
        <v>1</v>
      </c>
      <c>
        <v>17</v>
      </c>
      <c s="71" t="str">
        <f t="shared" si="1972"/>
        <v>воскресенье</v>
      </c>
      <c s="71" t="str">
        <f>VLOOKUP(A63167,Подписчики!A:C,2,0)</f>
        <v>UTC+1</v>
      </c>
      <c s="71" t="str">
        <f t="shared" si="1973"/>
        <v>Центральноевропейское время</v>
      </c>
      <c s="71"/>
    </row>
    <row r="63168" spans="1:10" ht="15">
      <c r="A63168">
        <v>156154</v>
      </c>
      <c>
        <v>196449</v>
      </c>
      <c s="2">
        <v>44367.842016181232</v>
      </c>
      <c>
        <v>343491</v>
      </c>
      <c s="71">
        <v>1</v>
      </c>
      <c>
        <v>20</v>
      </c>
      <c s="71" t="str">
        <f t="shared" si="1972"/>
        <v>воскресенье</v>
      </c>
      <c s="71" t="str">
        <f>VLOOKUP(A63168,Подписчики!A:C,2,0)</f>
        <v>UTC+1</v>
      </c>
      <c s="71" t="str">
        <f t="shared" si="1973"/>
        <v>Центральноевропейское время</v>
      </c>
      <c s="71"/>
    </row>
    <row r="63169" spans="1:10" ht="15">
      <c r="A63169">
        <v>156211</v>
      </c>
      <c>
        <v>154458</v>
      </c>
      <c s="2">
        <v>44356.65431391586</v>
      </c>
      <c>
        <v>9427</v>
      </c>
      <c s="71">
        <v>4</v>
      </c>
      <c>
        <v>15</v>
      </c>
      <c s="71" t="str">
        <f t="shared" si="1972"/>
        <v>среда</v>
      </c>
      <c s="71" t="str">
        <f>VLOOKUP(A63169,Подписчики!A:C,2,0)</f>
        <v>UTC+1</v>
      </c>
      <c s="71" t="str">
        <f t="shared" si="1973"/>
        <v>Центральноевропейское время</v>
      </c>
      <c s="71"/>
    </row>
    <row r="63170" spans="1:10" ht="15">
      <c r="A63170">
        <v>156211</v>
      </c>
      <c>
        <v>167914</v>
      </c>
      <c s="2">
        <v>44359.955284789648</v>
      </c>
      <c>
        <v>404226</v>
      </c>
      <c s="71">
        <v>7</v>
      </c>
      <c>
        <v>22</v>
      </c>
      <c s="71" t="str">
        <f t="shared" si="1972"/>
        <v>суббота</v>
      </c>
      <c s="71" t="str">
        <f>VLOOKUP(A63170,Подписчики!A:C,2,0)</f>
        <v>UTC+1</v>
      </c>
      <c s="71" t="str">
        <f t="shared" si="1973"/>
        <v>Центральноевропейское время</v>
      </c>
      <c s="71"/>
    </row>
    <row r="63171" spans="1:10" ht="15">
      <c r="A63171">
        <v>156211</v>
      </c>
      <c>
        <v>202004</v>
      </c>
      <c s="2">
        <v>44369.710948220069</v>
      </c>
      <c>
        <v>346022</v>
      </c>
      <c s="71">
        <v>3</v>
      </c>
      <c>
        <v>17</v>
      </c>
      <c s="71" t="str">
        <f t="shared" si="1974" ref="G63171:G63234">TEXT(C63171,"дддд")</f>
        <v>вторник</v>
      </c>
      <c s="71" t="str">
        <f>VLOOKUP(A63171,Подписчики!A:C,2,0)</f>
        <v>UTC+1</v>
      </c>
      <c s="71" t="str">
        <f t="shared" si="1975" ref="I63171:I63234">IF(H63171="UTC+1","Центральноевропейское время",IF(H63171="UTC+2","Калиниградское время",IF(H63171="UTC+3","Московское время",IF(H63171="UTC+4","Самарское время",IF(H63171="UTC+5","Екатеринбургское время",IF(H63171="UTC+6","Омское время",IF(H63171="UTC+7","Красноярское время",IF(H63171="UTC+8","Иркутское время",IF(H63171="UTC+9","Якутское время",IF(H63171="UTC+10","Владивостокское время",IF(H63171="UTC+11","Магаданское время",IF(H63171="UTC+12","Камчатское время",IF(H63171="UTC+0","Запределами России",IF(H63171="UTC-1","Запределами России",IF(H63171="UTC-2","Запределами России",IF(H63171="UTC-3","Запределами России",IF(H63171="UTC-4","Запределами России",IF(H63171="UTC-5","Запределами России",IF(H63171="UTC-6","Запределами России",IF(H63171="UTC-7","Запределами России",IF(H63171="UTC-8","Запределами России",IF(H63171="UTC-9","Запределами России",0))))))))))))))))))))))</f>
        <v>Центральноевропейское время</v>
      </c>
      <c s="71"/>
    </row>
    <row r="63172" spans="1:10" ht="15">
      <c r="A63172">
        <v>156211</v>
      </c>
      <c>
        <v>213590</v>
      </c>
      <c s="2">
        <v>44373.119333333336</v>
      </c>
      <c>
        <v>40767</v>
      </c>
      <c s="71">
        <v>7</v>
      </c>
      <c>
        <v>2</v>
      </c>
      <c s="71" t="str">
        <f t="shared" si="1974"/>
        <v>суббота</v>
      </c>
      <c s="71" t="str">
        <f>VLOOKUP(A63172,Подписчики!A:C,2,0)</f>
        <v>UTC+1</v>
      </c>
      <c s="71" t="str">
        <f t="shared" si="1975"/>
        <v>Центральноевропейское время</v>
      </c>
      <c s="71"/>
    </row>
    <row r="63173" spans="1:10" ht="15">
      <c r="A63173">
        <v>156211</v>
      </c>
      <c>
        <v>230351</v>
      </c>
      <c s="2">
        <v>44377.672113268614</v>
      </c>
      <c>
        <v>227775</v>
      </c>
      <c s="71">
        <v>4</v>
      </c>
      <c>
        <v>16</v>
      </c>
      <c s="71" t="str">
        <f t="shared" si="1974"/>
        <v>среда</v>
      </c>
      <c s="71" t="str">
        <f>VLOOKUP(A63173,Подписчики!A:C,2,0)</f>
        <v>UTC+1</v>
      </c>
      <c s="71" t="str">
        <f t="shared" si="1975"/>
        <v>Центральноевропейское время</v>
      </c>
      <c s="71"/>
    </row>
    <row r="63174" spans="1:10" ht="15">
      <c r="A63174">
        <v>156211</v>
      </c>
      <c>
        <v>250564</v>
      </c>
      <c s="2">
        <v>44383.621951456313</v>
      </c>
      <c>
        <v>5151</v>
      </c>
      <c s="71">
        <v>3</v>
      </c>
      <c>
        <v>14</v>
      </c>
      <c s="71" t="str">
        <f t="shared" si="1974"/>
        <v>вторник</v>
      </c>
      <c s="71" t="str">
        <f>VLOOKUP(A63174,Подписчики!A:C,2,0)</f>
        <v>UTC+1</v>
      </c>
      <c s="71" t="str">
        <f t="shared" si="1975"/>
        <v>Центральноевропейское время</v>
      </c>
      <c s="71"/>
    </row>
    <row r="63175" spans="1:10" ht="15">
      <c r="A63175">
        <v>156211</v>
      </c>
      <c>
        <v>254939</v>
      </c>
      <c s="2">
        <v>44385.414831715214</v>
      </c>
      <c>
        <v>380039</v>
      </c>
      <c s="71">
        <v>5</v>
      </c>
      <c>
        <v>9</v>
      </c>
      <c s="71" t="str">
        <f t="shared" si="1974"/>
        <v>четверг</v>
      </c>
      <c s="71" t="str">
        <f>VLOOKUP(A63175,Подписчики!A:C,2,0)</f>
        <v>UTC+1</v>
      </c>
      <c s="71" t="str">
        <f t="shared" si="1975"/>
        <v>Центральноевропейское время</v>
      </c>
      <c s="71"/>
    </row>
    <row r="63176" spans="1:10" ht="15">
      <c r="A63176">
        <v>156211</v>
      </c>
      <c>
        <v>372199</v>
      </c>
      <c s="2">
        <v>44419.411595469261</v>
      </c>
      <c>
        <v>411922</v>
      </c>
      <c s="71">
        <v>4</v>
      </c>
      <c>
        <v>9</v>
      </c>
      <c s="71" t="str">
        <f t="shared" si="1974"/>
        <v>среда</v>
      </c>
      <c s="71" t="str">
        <f>VLOOKUP(A63176,Подписчики!A:C,2,0)</f>
        <v>UTC+1</v>
      </c>
      <c s="71" t="str">
        <f t="shared" si="1975"/>
        <v>Центральноевропейское время</v>
      </c>
      <c s="71"/>
    </row>
    <row r="63177" spans="1:10" ht="15">
      <c r="A63177">
        <v>156211</v>
      </c>
      <c>
        <v>388822</v>
      </c>
      <c s="2">
        <v>44423.903439436021</v>
      </c>
      <c>
        <v>331902</v>
      </c>
      <c s="71">
        <v>1</v>
      </c>
      <c>
        <v>21</v>
      </c>
      <c s="71" t="str">
        <f t="shared" si="1974"/>
        <v>воскресенье</v>
      </c>
      <c s="71" t="str">
        <f>VLOOKUP(A63177,Подписчики!A:C,2,0)</f>
        <v>UTC+1</v>
      </c>
      <c s="71" t="str">
        <f t="shared" si="1975"/>
        <v>Центральноевропейское время</v>
      </c>
      <c s="71"/>
    </row>
    <row r="63178" spans="1:10" ht="15">
      <c r="A63178">
        <v>156211</v>
      </c>
      <c>
        <v>400508</v>
      </c>
      <c s="2">
        <v>44428.655932038841</v>
      </c>
      <c>
        <v>347008</v>
      </c>
      <c s="71">
        <v>6</v>
      </c>
      <c>
        <v>15</v>
      </c>
      <c s="71" t="str">
        <f t="shared" si="1974"/>
        <v>пятница</v>
      </c>
      <c s="71" t="str">
        <f>VLOOKUP(A63178,Подписчики!A:C,2,0)</f>
        <v>UTC+1</v>
      </c>
      <c s="71" t="str">
        <f t="shared" si="1975"/>
        <v>Центральноевропейское время</v>
      </c>
      <c s="71"/>
    </row>
    <row r="63179" spans="1:10" ht="15">
      <c r="A63179">
        <v>156228</v>
      </c>
      <c>
        <v>130690</v>
      </c>
      <c s="2">
        <v>44348.964993527508</v>
      </c>
      <c>
        <v>411922</v>
      </c>
      <c s="71">
        <v>3</v>
      </c>
      <c>
        <v>23</v>
      </c>
      <c s="71" t="str">
        <f t="shared" si="1974"/>
        <v>вторник</v>
      </c>
      <c s="71" t="str">
        <f>VLOOKUP(A63179,Подписчики!A:C,2,0)</f>
        <v>UTC-3</v>
      </c>
      <c s="71" t="str">
        <f t="shared" si="1975"/>
        <v>Запределами России</v>
      </c>
      <c s="71"/>
    </row>
    <row r="63180" spans="1:10" ht="15">
      <c r="A63180">
        <v>156228</v>
      </c>
      <c>
        <v>156292</v>
      </c>
      <c s="2">
        <v>44357.034572815537</v>
      </c>
      <c>
        <v>301748</v>
      </c>
      <c s="71">
        <v>5</v>
      </c>
      <c>
        <v>0</v>
      </c>
      <c s="71" t="str">
        <f t="shared" si="1974"/>
        <v>четверг</v>
      </c>
      <c s="71" t="str">
        <f>VLOOKUP(A63180,Подписчики!A:C,2,0)</f>
        <v>UTC-3</v>
      </c>
      <c s="71" t="str">
        <f t="shared" si="1975"/>
        <v>Запределами России</v>
      </c>
      <c s="71"/>
    </row>
    <row r="63181" spans="1:10" ht="15">
      <c r="A63181">
        <v>156228</v>
      </c>
      <c>
        <v>192670</v>
      </c>
      <c s="2">
        <v>44366.940721682848</v>
      </c>
      <c>
        <v>351192</v>
      </c>
      <c s="71">
        <v>7</v>
      </c>
      <c>
        <v>22</v>
      </c>
      <c s="71" t="str">
        <f t="shared" si="1974"/>
        <v>суббота</v>
      </c>
      <c s="71" t="str">
        <f>VLOOKUP(A63181,Подписчики!A:C,2,0)</f>
        <v>UTC-3</v>
      </c>
      <c s="71" t="str">
        <f t="shared" si="1975"/>
        <v>Запределами России</v>
      </c>
      <c s="71"/>
    </row>
    <row r="63182" spans="1:10" ht="15">
      <c r="A63182">
        <v>156250</v>
      </c>
      <c>
        <v>32063</v>
      </c>
      <c s="2">
        <v>44314.771223300966</v>
      </c>
      <c>
        <v>60239</v>
      </c>
      <c s="71">
        <v>4</v>
      </c>
      <c>
        <v>18</v>
      </c>
      <c s="71" t="str">
        <f t="shared" si="1974"/>
        <v>среда</v>
      </c>
      <c s="71" t="str">
        <f>VLOOKUP(A63182,Подписчики!A:C,2,0)</f>
        <v>UTC+2</v>
      </c>
      <c s="71" t="str">
        <f t="shared" si="1975"/>
        <v>Калиниградское время</v>
      </c>
      <c s="71"/>
    </row>
    <row r="63183" spans="1:10" ht="15">
      <c r="A63183">
        <v>156250</v>
      </c>
      <c>
        <v>42370</v>
      </c>
      <c s="2">
        <v>44318.683492538221</v>
      </c>
      <c>
        <v>54565</v>
      </c>
      <c s="71">
        <v>1</v>
      </c>
      <c>
        <v>16</v>
      </c>
      <c s="71" t="str">
        <f t="shared" si="1974"/>
        <v>воскресенье</v>
      </c>
      <c s="71" t="str">
        <f>VLOOKUP(A63183,Подписчики!A:C,2,0)</f>
        <v>UTC+2</v>
      </c>
      <c s="71" t="str">
        <f t="shared" si="1975"/>
        <v>Калиниградское время</v>
      </c>
      <c s="71"/>
    </row>
    <row r="63184" spans="1:10" ht="15">
      <c r="A63184">
        <v>156250</v>
      </c>
      <c>
        <v>49209</v>
      </c>
      <c s="2">
        <v>44321.840802588995</v>
      </c>
      <c>
        <v>230507</v>
      </c>
      <c s="71">
        <v>4</v>
      </c>
      <c>
        <v>20</v>
      </c>
      <c s="71" t="str">
        <f t="shared" si="1974"/>
        <v>среда</v>
      </c>
      <c s="71" t="str">
        <f>VLOOKUP(A63184,Подписчики!A:C,2,0)</f>
        <v>UTC+2</v>
      </c>
      <c s="71" t="str">
        <f t="shared" si="1975"/>
        <v>Калиниградское время</v>
      </c>
      <c s="71"/>
    </row>
    <row r="63185" spans="1:10" ht="15">
      <c r="A63185">
        <v>156250</v>
      </c>
      <c>
        <v>77280</v>
      </c>
      <c s="2">
        <v>44332.583521035594</v>
      </c>
      <c>
        <v>104958</v>
      </c>
      <c s="71">
        <v>1</v>
      </c>
      <c>
        <v>14</v>
      </c>
      <c s="71" t="str">
        <f t="shared" si="1974"/>
        <v>воскресенье</v>
      </c>
      <c s="71" t="str">
        <f>VLOOKUP(A63185,Подписчики!A:C,2,0)</f>
        <v>UTC+2</v>
      </c>
      <c s="71" t="str">
        <f t="shared" si="1975"/>
        <v>Калиниградское время</v>
      </c>
      <c s="71"/>
    </row>
    <row r="63186" spans="1:10" ht="15">
      <c r="A63186">
        <v>156250</v>
      </c>
      <c>
        <v>87124</v>
      </c>
      <c s="2">
        <v>44336.722679611645</v>
      </c>
      <c>
        <v>347008</v>
      </c>
      <c s="71">
        <v>5</v>
      </c>
      <c>
        <v>17</v>
      </c>
      <c s="71" t="str">
        <f t="shared" si="1974"/>
        <v>четверг</v>
      </c>
      <c s="71" t="str">
        <f>VLOOKUP(A63186,Подписчики!A:C,2,0)</f>
        <v>UTC+2</v>
      </c>
      <c s="71" t="str">
        <f t="shared" si="1975"/>
        <v>Калиниградское время</v>
      </c>
      <c s="71"/>
    </row>
    <row r="63187" spans="1:10" ht="15">
      <c r="A63187">
        <v>156250</v>
      </c>
      <c>
        <v>114303</v>
      </c>
      <c s="2">
        <v>44344.814912621354</v>
      </c>
      <c>
        <v>180863</v>
      </c>
      <c s="71">
        <v>6</v>
      </c>
      <c>
        <v>19</v>
      </c>
      <c s="71" t="str">
        <f t="shared" si="1974"/>
        <v>пятница</v>
      </c>
      <c s="71" t="str">
        <f>VLOOKUP(A63187,Подписчики!A:C,2,0)</f>
        <v>UTC+2</v>
      </c>
      <c s="71" t="str">
        <f t="shared" si="1975"/>
        <v>Калиниградское время</v>
      </c>
      <c s="71"/>
    </row>
    <row r="63188" spans="1:10" ht="15">
      <c r="A63188">
        <v>156250</v>
      </c>
      <c>
        <v>151723</v>
      </c>
      <c s="2">
        <v>44355.680608414237</v>
      </c>
      <c>
        <v>285201</v>
      </c>
      <c s="71">
        <v>3</v>
      </c>
      <c>
        <v>16</v>
      </c>
      <c s="71" t="str">
        <f t="shared" si="1974"/>
        <v>вторник</v>
      </c>
      <c s="71" t="str">
        <f>VLOOKUP(A63188,Подписчики!A:C,2,0)</f>
        <v>UTC+2</v>
      </c>
      <c s="71" t="str">
        <f t="shared" si="1975"/>
        <v>Калиниградское время</v>
      </c>
      <c s="71"/>
    </row>
    <row r="63189" spans="1:10" ht="15">
      <c r="A63189">
        <v>156250</v>
      </c>
      <c>
        <v>203398</v>
      </c>
      <c s="2">
        <v>44369.971870550158</v>
      </c>
      <c>
        <v>250679</v>
      </c>
      <c s="71">
        <v>3</v>
      </c>
      <c>
        <v>23</v>
      </c>
      <c s="71" t="str">
        <f t="shared" si="1974"/>
        <v>вторник</v>
      </c>
      <c s="71" t="str">
        <f>VLOOKUP(A63189,Подписчики!A:C,2,0)</f>
        <v>UTC+2</v>
      </c>
      <c s="71" t="str">
        <f t="shared" si="1975"/>
        <v>Калиниградское время</v>
      </c>
      <c s="71"/>
    </row>
    <row r="63190" spans="1:10" ht="15">
      <c r="A63190">
        <v>156310</v>
      </c>
      <c>
        <v>29187</v>
      </c>
      <c s="2">
        <v>44312.943957928808</v>
      </c>
      <c>
        <v>374994</v>
      </c>
      <c s="71">
        <v>2</v>
      </c>
      <c>
        <v>22</v>
      </c>
      <c s="71" t="str">
        <f t="shared" si="1974"/>
        <v>понедельник</v>
      </c>
      <c s="71" t="str">
        <f>VLOOKUP(A63190,Подписчики!A:C,2,0)</f>
        <v>UTC+1</v>
      </c>
      <c s="71" t="str">
        <f t="shared" si="1975"/>
        <v>Центральноевропейское время</v>
      </c>
      <c s="71"/>
    </row>
    <row r="63191" spans="1:10" ht="15">
      <c r="A63191">
        <v>156310</v>
      </c>
      <c>
        <v>67910</v>
      </c>
      <c s="2">
        <v>44329.715802589002</v>
      </c>
      <c>
        <v>112334</v>
      </c>
      <c s="71">
        <v>5</v>
      </c>
      <c>
        <v>17</v>
      </c>
      <c s="71" t="str">
        <f t="shared" si="1974"/>
        <v>четверг</v>
      </c>
      <c s="71" t="str">
        <f>VLOOKUP(A63191,Подписчики!A:C,2,0)</f>
        <v>UTC+1</v>
      </c>
      <c s="71" t="str">
        <f t="shared" si="1975"/>
        <v>Центральноевропейское время</v>
      </c>
      <c s="71"/>
    </row>
    <row r="63192" spans="1:10" ht="15">
      <c r="A63192">
        <v>156310</v>
      </c>
      <c>
        <v>76338</v>
      </c>
      <c s="2">
        <v>44332.125064851833</v>
      </c>
      <c>
        <v>351192</v>
      </c>
      <c s="71">
        <v>1</v>
      </c>
      <c>
        <v>3</v>
      </c>
      <c s="71" t="str">
        <f t="shared" si="1974"/>
        <v>воскресенье</v>
      </c>
      <c s="71" t="str">
        <f>VLOOKUP(A63192,Подписчики!A:C,2,0)</f>
        <v>UTC+1</v>
      </c>
      <c s="71" t="str">
        <f t="shared" si="1975"/>
        <v>Центральноевропейское время</v>
      </c>
      <c s="71"/>
    </row>
    <row r="63193" spans="1:10" ht="15">
      <c r="A63193">
        <v>156310</v>
      </c>
      <c>
        <v>82825</v>
      </c>
      <c s="2">
        <v>44334.717420711975</v>
      </c>
      <c>
        <v>118549</v>
      </c>
      <c s="71">
        <v>3</v>
      </c>
      <c>
        <v>17</v>
      </c>
      <c s="71" t="str">
        <f t="shared" si="1974"/>
        <v>вторник</v>
      </c>
      <c s="71" t="str">
        <f>VLOOKUP(A63193,Подписчики!A:C,2,0)</f>
        <v>UTC+1</v>
      </c>
      <c s="71" t="str">
        <f t="shared" si="1975"/>
        <v>Центральноевропейское время</v>
      </c>
      <c s="71"/>
    </row>
    <row r="63194" spans="1:10" ht="15">
      <c r="A63194">
        <v>156310</v>
      </c>
      <c>
        <v>135157</v>
      </c>
      <c s="2">
        <v>44350.819362459551</v>
      </c>
      <c>
        <v>95024</v>
      </c>
      <c s="71">
        <v>5</v>
      </c>
      <c>
        <v>19</v>
      </c>
      <c s="71" t="str">
        <f t="shared" si="1974"/>
        <v>четверг</v>
      </c>
      <c s="71" t="str">
        <f>VLOOKUP(A63194,Подписчики!A:C,2,0)</f>
        <v>UTC+1</v>
      </c>
      <c s="71" t="str">
        <f t="shared" si="1975"/>
        <v>Центральноевропейское время</v>
      </c>
      <c s="71"/>
    </row>
    <row r="63195" spans="1:10" ht="15">
      <c r="A63195">
        <v>156310</v>
      </c>
      <c>
        <v>139994</v>
      </c>
      <c s="2">
        <v>44352.047791985839</v>
      </c>
      <c>
        <v>411922</v>
      </c>
      <c s="71">
        <v>7</v>
      </c>
      <c>
        <v>1</v>
      </c>
      <c s="71" t="str">
        <f t="shared" si="1974"/>
        <v>суббота</v>
      </c>
      <c s="71" t="str">
        <f>VLOOKUP(A63195,Подписчики!A:C,2,0)</f>
        <v>UTC+1</v>
      </c>
      <c s="71" t="str">
        <f t="shared" si="1975"/>
        <v>Центральноевропейское время</v>
      </c>
      <c s="71"/>
    </row>
    <row r="63196" spans="1:10" ht="15">
      <c r="A63196">
        <v>156310</v>
      </c>
      <c>
        <v>214010</v>
      </c>
      <c s="2">
        <v>44373.285653248699</v>
      </c>
      <c>
        <v>301748</v>
      </c>
      <c s="71">
        <v>7</v>
      </c>
      <c>
        <v>6</v>
      </c>
      <c s="71" t="str">
        <f t="shared" si="1974"/>
        <v>суббота</v>
      </c>
      <c s="71" t="str">
        <f>VLOOKUP(A63196,Подписчики!A:C,2,0)</f>
        <v>UTC+1</v>
      </c>
      <c s="71" t="str">
        <f t="shared" si="1975"/>
        <v>Центральноевропейское время</v>
      </c>
      <c s="71"/>
    </row>
    <row r="63197" spans="1:10" ht="15">
      <c r="A63197">
        <v>156310</v>
      </c>
      <c>
        <v>218316</v>
      </c>
      <c s="2">
        <v>44374.019623401597</v>
      </c>
      <c>
        <v>120557</v>
      </c>
      <c s="71">
        <v>1</v>
      </c>
      <c>
        <v>0</v>
      </c>
      <c s="71" t="str">
        <f t="shared" si="1974"/>
        <v>воскресенье</v>
      </c>
      <c s="71" t="str">
        <f>VLOOKUP(A63197,Подписчики!A:C,2,0)</f>
        <v>UTC+1</v>
      </c>
      <c s="71" t="str">
        <f t="shared" si="1975"/>
        <v>Центральноевропейское время</v>
      </c>
      <c s="71"/>
    </row>
    <row r="63198" spans="1:10" ht="15">
      <c r="A63198">
        <v>156310</v>
      </c>
      <c>
        <v>259868</v>
      </c>
      <c s="2">
        <v>44386.830689320392</v>
      </c>
      <c>
        <v>86587</v>
      </c>
      <c s="71">
        <v>6</v>
      </c>
      <c>
        <v>19</v>
      </c>
      <c s="71" t="str">
        <f t="shared" si="1974"/>
        <v>пятница</v>
      </c>
      <c s="71" t="str">
        <f>VLOOKUP(A63198,Подписчики!A:C,2,0)</f>
        <v>UTC+1</v>
      </c>
      <c s="71" t="str">
        <f t="shared" si="1975"/>
        <v>Центральноевропейское время</v>
      </c>
      <c s="71"/>
    </row>
    <row r="63199" spans="1:10" ht="15">
      <c r="A63199">
        <v>156310</v>
      </c>
      <c>
        <v>271534</v>
      </c>
      <c s="2">
        <v>44389.731983818776</v>
      </c>
      <c>
        <v>153893</v>
      </c>
      <c s="71">
        <v>2</v>
      </c>
      <c>
        <v>17</v>
      </c>
      <c s="71" t="str">
        <f t="shared" si="1974"/>
        <v>понедельник</v>
      </c>
      <c s="71" t="str">
        <f>VLOOKUP(A63199,Подписчики!A:C,2,0)</f>
        <v>UTC+1</v>
      </c>
      <c s="71" t="str">
        <f t="shared" si="1975"/>
        <v>Центральноевропейское время</v>
      </c>
      <c s="71"/>
    </row>
    <row r="63200" spans="1:10" ht="15">
      <c r="A63200">
        <v>156310</v>
      </c>
      <c>
        <v>279504</v>
      </c>
      <c s="2">
        <v>44392.562080906151</v>
      </c>
      <c>
        <v>401297</v>
      </c>
      <c s="71">
        <v>5</v>
      </c>
      <c>
        <v>13</v>
      </c>
      <c s="71" t="str">
        <f t="shared" si="1974"/>
        <v>четверг</v>
      </c>
      <c s="71" t="str">
        <f>VLOOKUP(A63200,Подписчики!A:C,2,0)</f>
        <v>UTC+1</v>
      </c>
      <c s="71" t="str">
        <f t="shared" si="1975"/>
        <v>Центральноевропейское время</v>
      </c>
      <c s="71"/>
    </row>
    <row r="63201" spans="1:10" ht="15">
      <c r="A63201">
        <v>156310</v>
      </c>
      <c>
        <v>283370</v>
      </c>
      <c s="2">
        <v>44393.683440129455</v>
      </c>
      <c>
        <v>461611</v>
      </c>
      <c s="71">
        <v>6</v>
      </c>
      <c>
        <v>16</v>
      </c>
      <c s="71" t="str">
        <f t="shared" si="1974"/>
        <v>пятница</v>
      </c>
      <c s="71" t="str">
        <f>VLOOKUP(A63201,Подписчики!A:C,2,0)</f>
        <v>UTC+1</v>
      </c>
      <c s="71" t="str">
        <f t="shared" si="1975"/>
        <v>Центральноевропейское время</v>
      </c>
      <c s="71"/>
    </row>
    <row r="63202" spans="1:10" ht="15">
      <c r="A63202">
        <v>156310</v>
      </c>
      <c>
        <v>298945</v>
      </c>
      <c s="2">
        <v>44398.130333333334</v>
      </c>
      <c>
        <v>473323</v>
      </c>
      <c s="71">
        <v>4</v>
      </c>
      <c>
        <v>3</v>
      </c>
      <c s="71" t="str">
        <f t="shared" si="1974"/>
        <v>среда</v>
      </c>
      <c s="71" t="str">
        <f>VLOOKUP(A63202,Подписчики!A:C,2,0)</f>
        <v>UTC+1</v>
      </c>
      <c s="71" t="str">
        <f t="shared" si="1975"/>
        <v>Центральноевропейское время</v>
      </c>
      <c s="71"/>
    </row>
    <row r="63203" spans="1:10" ht="15">
      <c r="A63203">
        <v>156310</v>
      </c>
      <c>
        <v>324799</v>
      </c>
      <c s="2">
        <v>44405.710948220069</v>
      </c>
      <c>
        <v>154256</v>
      </c>
      <c s="71">
        <v>4</v>
      </c>
      <c>
        <v>17</v>
      </c>
      <c s="71" t="str">
        <f t="shared" si="1974"/>
        <v>среда</v>
      </c>
      <c s="71" t="str">
        <f>VLOOKUP(A63203,Подписчики!A:C,2,0)</f>
        <v>UTC+1</v>
      </c>
      <c s="71" t="str">
        <f t="shared" si="1975"/>
        <v>Центральноевропейское время</v>
      </c>
      <c s="71"/>
    </row>
    <row r="63204" spans="1:10" ht="15">
      <c r="A63204">
        <v>156310</v>
      </c>
      <c>
        <v>383151</v>
      </c>
      <c s="2">
        <v>44422.660786407767</v>
      </c>
      <c>
        <v>158978</v>
      </c>
      <c s="71">
        <v>7</v>
      </c>
      <c>
        <v>15</v>
      </c>
      <c s="71" t="str">
        <f t="shared" si="1974"/>
        <v>суббота</v>
      </c>
      <c s="71" t="str">
        <f>VLOOKUP(A63204,Подписчики!A:C,2,0)</f>
        <v>UTC+1</v>
      </c>
      <c s="71" t="str">
        <f t="shared" si="1975"/>
        <v>Центральноевропейское время</v>
      </c>
      <c s="71"/>
    </row>
    <row r="63205" spans="1:10" ht="15">
      <c r="A63205">
        <v>156310</v>
      </c>
      <c>
        <v>406416</v>
      </c>
      <c s="2">
        <v>44429.850106796119</v>
      </c>
      <c>
        <v>394819</v>
      </c>
      <c s="71">
        <v>7</v>
      </c>
      <c>
        <v>20</v>
      </c>
      <c s="71" t="str">
        <f t="shared" si="1974"/>
        <v>суббота</v>
      </c>
      <c s="71" t="str">
        <f>VLOOKUP(A63205,Подписчики!A:C,2,0)</f>
        <v>UTC+1</v>
      </c>
      <c s="71" t="str">
        <f t="shared" si="1975"/>
        <v>Центральноевропейское время</v>
      </c>
      <c s="71"/>
    </row>
    <row r="63206" spans="1:10" ht="15">
      <c r="A63206">
        <v>156318</v>
      </c>
      <c>
        <v>226794</v>
      </c>
      <c s="2">
        <v>44376.574216828478</v>
      </c>
      <c>
        <v>154228</v>
      </c>
      <c s="71">
        <v>3</v>
      </c>
      <c>
        <v>13</v>
      </c>
      <c s="71" t="str">
        <f t="shared" si="1974"/>
        <v>вторник</v>
      </c>
      <c s="71" t="str">
        <f>VLOOKUP(A63206,Подписчики!A:C,2,0)</f>
        <v>UTC+3</v>
      </c>
      <c s="71" t="str">
        <f t="shared" si="1975"/>
        <v>Московское время</v>
      </c>
      <c s="71"/>
    </row>
    <row r="63207" spans="1:10" ht="15">
      <c r="A63207">
        <v>156318</v>
      </c>
      <c>
        <v>268929</v>
      </c>
      <c s="2">
        <v>44388.833116504851</v>
      </c>
      <c>
        <v>122982</v>
      </c>
      <c s="71">
        <v>1</v>
      </c>
      <c>
        <v>19</v>
      </c>
      <c s="71" t="str">
        <f t="shared" si="1974"/>
        <v>воскресенье</v>
      </c>
      <c s="71" t="str">
        <f>VLOOKUP(A63207,Подписчики!A:C,2,0)</f>
        <v>UTC+3</v>
      </c>
      <c s="71" t="str">
        <f t="shared" si="1975"/>
        <v>Московское время</v>
      </c>
      <c s="71"/>
    </row>
    <row r="63208" spans="1:10" ht="15">
      <c r="A63208">
        <v>156318</v>
      </c>
      <c>
        <v>289617</v>
      </c>
      <c s="2">
        <v>44394.973235267193</v>
      </c>
      <c>
        <v>194259</v>
      </c>
      <c s="71">
        <v>7</v>
      </c>
      <c>
        <v>23</v>
      </c>
      <c s="71" t="str">
        <f t="shared" si="1974"/>
        <v>суббота</v>
      </c>
      <c s="71" t="str">
        <f>VLOOKUP(A63208,Подписчики!A:C,2,0)</f>
        <v>UTC+3</v>
      </c>
      <c s="71" t="str">
        <f t="shared" si="1975"/>
        <v>Московское время</v>
      </c>
      <c s="71"/>
    </row>
    <row r="63209" spans="1:10" ht="15">
      <c r="A63209">
        <v>156318</v>
      </c>
      <c>
        <v>297206</v>
      </c>
      <c s="2">
        <v>44397.65997734628</v>
      </c>
      <c>
        <v>182191</v>
      </c>
      <c s="71">
        <v>3</v>
      </c>
      <c>
        <v>15</v>
      </c>
      <c s="71" t="str">
        <f t="shared" si="1974"/>
        <v>вторник</v>
      </c>
      <c s="71" t="str">
        <f>VLOOKUP(A63209,Подписчики!A:C,2,0)</f>
        <v>UTC+3</v>
      </c>
      <c s="71" t="str">
        <f t="shared" si="1975"/>
        <v>Московское время</v>
      </c>
      <c s="71"/>
    </row>
    <row r="63210" spans="1:10" ht="15">
      <c r="A63210">
        <v>156378</v>
      </c>
      <c>
        <v>86202</v>
      </c>
      <c s="2">
        <v>44336.271000000001</v>
      </c>
      <c>
        <v>241927</v>
      </c>
      <c s="71">
        <v>5</v>
      </c>
      <c>
        <v>6</v>
      </c>
      <c s="71" t="str">
        <f t="shared" si="1974"/>
        <v>четверг</v>
      </c>
      <c s="71" t="str">
        <f>VLOOKUP(A63210,Подписчики!A:C,2,0)</f>
        <v>UTC+0</v>
      </c>
      <c s="71" t="str">
        <f t="shared" si="1975"/>
        <v>Запределами России</v>
      </c>
      <c s="71"/>
    </row>
    <row r="63211" spans="1:10" ht="15">
      <c r="A63211">
        <v>156378</v>
      </c>
      <c>
        <v>90304</v>
      </c>
      <c s="2">
        <v>44337.778504854366</v>
      </c>
      <c>
        <v>253060</v>
      </c>
      <c s="71">
        <v>6</v>
      </c>
      <c>
        <v>18</v>
      </c>
      <c s="71" t="str">
        <f t="shared" si="1974"/>
        <v>пятница</v>
      </c>
      <c s="71" t="str">
        <f>VLOOKUP(A63211,Подписчики!A:C,2,0)</f>
        <v>UTC+0</v>
      </c>
      <c s="71" t="str">
        <f t="shared" si="1975"/>
        <v>Запределами России</v>
      </c>
      <c s="71"/>
    </row>
    <row r="63212" spans="1:10" ht="15">
      <c r="A63212">
        <v>156421</v>
      </c>
      <c>
        <v>90631</v>
      </c>
      <c s="2">
        <v>44337.806417475731</v>
      </c>
      <c>
        <v>347008</v>
      </c>
      <c s="71">
        <v>6</v>
      </c>
      <c>
        <v>19</v>
      </c>
      <c s="71" t="str">
        <f t="shared" si="1974"/>
        <v>пятница</v>
      </c>
      <c s="71" t="str">
        <f>VLOOKUP(A63212,Подписчики!A:C,2,0)</f>
        <v>UTC+1</v>
      </c>
      <c s="71" t="str">
        <f t="shared" si="1975"/>
        <v>Центральноевропейское время</v>
      </c>
      <c s="71"/>
    </row>
    <row r="63213" spans="1:10" ht="15">
      <c r="A63213">
        <v>156421</v>
      </c>
      <c>
        <v>93953</v>
      </c>
      <c s="2">
        <v>44338.544281553397</v>
      </c>
      <c>
        <v>363218</v>
      </c>
      <c s="71">
        <v>7</v>
      </c>
      <c>
        <v>13</v>
      </c>
      <c s="71" t="str">
        <f t="shared" si="1974"/>
        <v>суббота</v>
      </c>
      <c s="71" t="str">
        <f>VLOOKUP(A63213,Подписчики!A:C,2,0)</f>
        <v>UTC+1</v>
      </c>
      <c s="71" t="str">
        <f t="shared" si="1975"/>
        <v>Центральноевропейское время</v>
      </c>
      <c s="71"/>
    </row>
    <row r="63214" spans="1:10" ht="15">
      <c r="A63214">
        <v>156422</v>
      </c>
      <c>
        <v>304598</v>
      </c>
      <c s="2">
        <v>44399.987000000001</v>
      </c>
      <c>
        <v>470762</v>
      </c>
      <c s="71">
        <v>5</v>
      </c>
      <c>
        <v>23</v>
      </c>
      <c s="71" t="str">
        <f t="shared" si="1974"/>
        <v>четверг</v>
      </c>
      <c s="71" t="str">
        <f>VLOOKUP(A63214,Подписчики!A:C,2,0)</f>
        <v>UTC+3</v>
      </c>
      <c s="71" t="str">
        <f t="shared" si="1975"/>
        <v>Московское время</v>
      </c>
      <c s="71"/>
    </row>
    <row r="63215" spans="1:10" ht="15">
      <c r="A63215">
        <v>156422</v>
      </c>
      <c>
        <v>311042</v>
      </c>
      <c s="2">
        <v>44401.711757281555</v>
      </c>
      <c>
        <v>143750</v>
      </c>
      <c s="71">
        <v>7</v>
      </c>
      <c>
        <v>17</v>
      </c>
      <c s="71" t="str">
        <f t="shared" si="1974"/>
        <v>суббота</v>
      </c>
      <c s="71" t="str">
        <f>VLOOKUP(A63215,Подписчики!A:C,2,0)</f>
        <v>UTC+3</v>
      </c>
      <c s="71" t="str">
        <f t="shared" si="1975"/>
        <v>Московское время</v>
      </c>
      <c s="71"/>
    </row>
    <row r="63216" spans="1:10" ht="15">
      <c r="A63216">
        <v>156426</v>
      </c>
      <c>
        <v>102388</v>
      </c>
      <c s="2">
        <v>44340.78052750809</v>
      </c>
      <c>
        <v>386066</v>
      </c>
      <c s="71">
        <v>2</v>
      </c>
      <c>
        <v>18</v>
      </c>
      <c s="71" t="str">
        <f t="shared" si="1974"/>
        <v>понедельник</v>
      </c>
      <c s="71" t="str">
        <f>VLOOKUP(A63216,Подписчики!A:C,2,0)</f>
        <v>UTC+1</v>
      </c>
      <c s="71" t="str">
        <f t="shared" si="1975"/>
        <v>Центральноевропейское время</v>
      </c>
      <c s="71"/>
    </row>
    <row r="63217" spans="1:10" ht="15">
      <c r="A63217">
        <v>156428</v>
      </c>
      <c>
        <v>104235</v>
      </c>
      <c s="2">
        <v>44341.737242718445</v>
      </c>
      <c>
        <v>341004</v>
      </c>
      <c s="71">
        <v>3</v>
      </c>
      <c>
        <v>17</v>
      </c>
      <c s="71" t="str">
        <f t="shared" si="1974"/>
        <v>вторник</v>
      </c>
      <c s="71" t="str">
        <f>VLOOKUP(A63217,Подписчики!A:C,2,0)</f>
        <v>UTC+2</v>
      </c>
      <c s="71" t="str">
        <f t="shared" si="1975"/>
        <v>Калиниградское время</v>
      </c>
      <c s="71"/>
    </row>
    <row r="63218" spans="1:10" ht="15">
      <c r="A63218">
        <v>156428</v>
      </c>
      <c>
        <v>118890</v>
      </c>
      <c s="2">
        <v>44345.730770226532</v>
      </c>
      <c>
        <v>158978</v>
      </c>
      <c s="71">
        <v>7</v>
      </c>
      <c>
        <v>17</v>
      </c>
      <c s="71" t="str">
        <f t="shared" si="1974"/>
        <v>суббота</v>
      </c>
      <c s="71" t="str">
        <f>VLOOKUP(A63218,Подписчики!A:C,2,0)</f>
        <v>UTC+2</v>
      </c>
      <c s="71" t="str">
        <f t="shared" si="1975"/>
        <v>Калиниградское время</v>
      </c>
      <c s="71"/>
    </row>
    <row r="63219" spans="1:10" ht="15">
      <c r="A63219">
        <v>156428</v>
      </c>
      <c>
        <v>127521</v>
      </c>
      <c s="2">
        <v>44347.77769579288</v>
      </c>
      <c>
        <v>208120</v>
      </c>
      <c s="71">
        <v>2</v>
      </c>
      <c>
        <v>18</v>
      </c>
      <c s="71" t="str">
        <f t="shared" si="1974"/>
        <v>понедельник</v>
      </c>
      <c s="71" t="str">
        <f>VLOOKUP(A63219,Подписчики!A:C,2,0)</f>
        <v>UTC+2</v>
      </c>
      <c s="71" t="str">
        <f t="shared" si="1975"/>
        <v>Калиниградское время</v>
      </c>
      <c s="71"/>
    </row>
    <row r="63220" spans="1:10" ht="15">
      <c r="A63220">
        <v>156428</v>
      </c>
      <c>
        <v>142206</v>
      </c>
      <c s="2">
        <v>44352.716207119738</v>
      </c>
      <c>
        <v>455878</v>
      </c>
      <c s="71">
        <v>7</v>
      </c>
      <c>
        <v>17</v>
      </c>
      <c s="71" t="str">
        <f t="shared" si="1974"/>
        <v>суббота</v>
      </c>
      <c s="71" t="str">
        <f>VLOOKUP(A63220,Подписчики!A:C,2,0)</f>
        <v>UTC+2</v>
      </c>
      <c s="71" t="str">
        <f t="shared" si="1975"/>
        <v>Калиниградское время</v>
      </c>
      <c s="71"/>
    </row>
    <row r="63221" spans="1:10" ht="15">
      <c r="A63221">
        <v>156428</v>
      </c>
      <c>
        <v>154780</v>
      </c>
      <c s="2">
        <v>44356.712970873785</v>
      </c>
      <c>
        <v>216381</v>
      </c>
      <c s="71">
        <v>4</v>
      </c>
      <c>
        <v>17</v>
      </c>
      <c s="71" t="str">
        <f t="shared" si="1974"/>
        <v>среда</v>
      </c>
      <c s="71" t="str">
        <f>VLOOKUP(A63221,Подписчики!A:C,2,0)</f>
        <v>UTC+2</v>
      </c>
      <c s="71" t="str">
        <f t="shared" si="1975"/>
        <v>Калиниградское время</v>
      </c>
      <c s="71"/>
    </row>
    <row r="63222" spans="1:10" ht="15">
      <c r="A63222">
        <v>156428</v>
      </c>
      <c>
        <v>187868</v>
      </c>
      <c s="2">
        <v>44365.929799352751</v>
      </c>
      <c>
        <v>58674</v>
      </c>
      <c s="71">
        <v>6</v>
      </c>
      <c>
        <v>22</v>
      </c>
      <c s="71" t="str">
        <f t="shared" si="1974"/>
        <v>пятница</v>
      </c>
      <c s="71" t="str">
        <f>VLOOKUP(A63222,Подписчики!A:C,2,0)</f>
        <v>UTC+2</v>
      </c>
      <c s="71" t="str">
        <f t="shared" si="1975"/>
        <v>Калиниградское время</v>
      </c>
      <c s="71"/>
    </row>
    <row r="63223" spans="1:10" ht="15">
      <c r="A63223">
        <v>156428</v>
      </c>
      <c>
        <v>205130</v>
      </c>
      <c s="2">
        <v>44370.743715210352</v>
      </c>
      <c>
        <v>351192</v>
      </c>
      <c s="71">
        <v>4</v>
      </c>
      <c>
        <v>17</v>
      </c>
      <c s="71" t="str">
        <f t="shared" si="1974"/>
        <v>среда</v>
      </c>
      <c s="71" t="str">
        <f>VLOOKUP(A63223,Подписчики!A:C,2,0)</f>
        <v>UTC+2</v>
      </c>
      <c s="71" t="str">
        <f t="shared" si="1975"/>
        <v>Калиниградское время</v>
      </c>
      <c s="71"/>
    </row>
    <row r="63224" spans="1:10" ht="15">
      <c r="A63224">
        <v>156468</v>
      </c>
      <c>
        <v>106692</v>
      </c>
      <c s="2">
        <v>44342.66119093851</v>
      </c>
      <c>
        <v>21760</v>
      </c>
      <c s="71">
        <v>4</v>
      </c>
      <c>
        <v>15</v>
      </c>
      <c s="71" t="str">
        <f t="shared" si="1974"/>
        <v>среда</v>
      </c>
      <c s="71" t="str">
        <f>VLOOKUP(A63224,Подписчики!A:C,2,0)</f>
        <v>UTC+2</v>
      </c>
      <c s="71" t="str">
        <f t="shared" si="1975"/>
        <v>Калиниградское время</v>
      </c>
      <c s="71"/>
    </row>
    <row r="63225" spans="1:10" ht="15">
      <c r="A63225">
        <v>156468</v>
      </c>
      <c>
        <v>129152</v>
      </c>
      <c s="2">
        <v>44348.628828478963</v>
      </c>
      <c>
        <v>345044</v>
      </c>
      <c s="71">
        <v>3</v>
      </c>
      <c>
        <v>15</v>
      </c>
      <c s="71" t="str">
        <f t="shared" si="1974"/>
        <v>вторник</v>
      </c>
      <c s="71" t="str">
        <f>VLOOKUP(A63225,Подписчики!A:C,2,0)</f>
        <v>UTC+2</v>
      </c>
      <c s="71" t="str">
        <f t="shared" si="1975"/>
        <v>Калиниградское время</v>
      </c>
      <c s="71"/>
    </row>
    <row r="63226" spans="1:10" ht="15">
      <c r="A63226">
        <v>156468</v>
      </c>
      <c>
        <v>135825</v>
      </c>
      <c s="2">
        <v>44350.977666666666</v>
      </c>
      <c>
        <v>234768</v>
      </c>
      <c s="71">
        <v>5</v>
      </c>
      <c>
        <v>23</v>
      </c>
      <c s="71" t="str">
        <f t="shared" si="1974"/>
        <v>четверг</v>
      </c>
      <c s="71" t="str">
        <f>VLOOKUP(A63226,Подписчики!A:C,2,0)</f>
        <v>UTC+2</v>
      </c>
      <c s="71" t="str">
        <f t="shared" si="1975"/>
        <v>Калиниградское время</v>
      </c>
      <c s="71"/>
    </row>
    <row r="63227" spans="1:10" ht="15">
      <c r="A63227">
        <v>156468</v>
      </c>
      <c>
        <v>186743</v>
      </c>
      <c s="2">
        <v>44365.77769579288</v>
      </c>
      <c>
        <v>56811</v>
      </c>
      <c s="71">
        <v>6</v>
      </c>
      <c>
        <v>18</v>
      </c>
      <c s="71" t="str">
        <f t="shared" si="1974"/>
        <v>пятница</v>
      </c>
      <c s="71" t="str">
        <f>VLOOKUP(A63227,Подписчики!A:C,2,0)</f>
        <v>UTC+2</v>
      </c>
      <c s="71" t="str">
        <f t="shared" si="1975"/>
        <v>Калиниградское время</v>
      </c>
      <c s="71"/>
    </row>
    <row r="63228" spans="1:10" ht="15">
      <c r="A63228">
        <v>156468</v>
      </c>
      <c>
        <v>187894</v>
      </c>
      <c s="2">
        <v>44365.933035598704</v>
      </c>
      <c>
        <v>298705</v>
      </c>
      <c s="71">
        <v>6</v>
      </c>
      <c>
        <v>22</v>
      </c>
      <c s="71" t="str">
        <f t="shared" si="1974"/>
        <v>пятница</v>
      </c>
      <c s="71" t="str">
        <f>VLOOKUP(A63228,Подписчики!A:C,2,0)</f>
        <v>UTC+2</v>
      </c>
      <c s="71" t="str">
        <f t="shared" si="1975"/>
        <v>Калиниградское время</v>
      </c>
      <c s="71"/>
    </row>
    <row r="63229" spans="1:10" ht="15">
      <c r="A63229">
        <v>156468</v>
      </c>
      <c>
        <v>257288</v>
      </c>
      <c s="2">
        <v>44386.326666666668</v>
      </c>
      <c>
        <v>345417</v>
      </c>
      <c s="71">
        <v>6</v>
      </c>
      <c>
        <v>7</v>
      </c>
      <c s="71" t="str">
        <f t="shared" si="1974"/>
        <v>пятница</v>
      </c>
      <c s="71" t="str">
        <f>VLOOKUP(A63229,Подписчики!A:C,2,0)</f>
        <v>UTC+2</v>
      </c>
      <c s="71" t="str">
        <f t="shared" si="1975"/>
        <v>Калиниградское время</v>
      </c>
      <c s="71"/>
    </row>
    <row r="63230" spans="1:10" ht="15">
      <c r="A63230">
        <v>156468</v>
      </c>
      <c>
        <v>289441</v>
      </c>
      <c s="2">
        <v>44394.945402386547</v>
      </c>
      <c>
        <v>158978</v>
      </c>
      <c s="71">
        <v>7</v>
      </c>
      <c>
        <v>22</v>
      </c>
      <c s="71" t="str">
        <f t="shared" si="1974"/>
        <v>суббота</v>
      </c>
      <c s="71" t="str">
        <f>VLOOKUP(A63230,Подписчики!A:C,2,0)</f>
        <v>UTC+2</v>
      </c>
      <c s="71" t="str">
        <f t="shared" si="1975"/>
        <v>Калиниградское время</v>
      </c>
      <c s="71"/>
    </row>
    <row r="63231" spans="1:10" ht="15">
      <c r="A63231">
        <v>156468</v>
      </c>
      <c>
        <v>302978</v>
      </c>
      <c s="2">
        <v>44399.641666666663</v>
      </c>
      <c>
        <v>179296</v>
      </c>
      <c s="71">
        <v>5</v>
      </c>
      <c>
        <v>15</v>
      </c>
      <c s="71" t="str">
        <f t="shared" si="1974"/>
        <v>четверг</v>
      </c>
      <c s="71" t="str">
        <f>VLOOKUP(A63231,Подписчики!A:C,2,0)</f>
        <v>UTC+2</v>
      </c>
      <c s="71" t="str">
        <f t="shared" si="1975"/>
        <v>Калиниградское время</v>
      </c>
      <c s="71"/>
    </row>
    <row r="63232" spans="1:10" ht="15">
      <c r="A63232">
        <v>156468</v>
      </c>
      <c>
        <v>344076</v>
      </c>
      <c s="2">
        <v>44410.745333333332</v>
      </c>
      <c>
        <v>470762</v>
      </c>
      <c s="71">
        <v>2</v>
      </c>
      <c>
        <v>17</v>
      </c>
      <c s="71" t="str">
        <f t="shared" si="1974"/>
        <v>понедельник</v>
      </c>
      <c s="71" t="str">
        <f>VLOOKUP(A63232,Подписчики!A:C,2,0)</f>
        <v>UTC+2</v>
      </c>
      <c s="71" t="str">
        <f t="shared" si="1975"/>
        <v>Калиниградское время</v>
      </c>
      <c s="71"/>
    </row>
    <row r="63233" spans="1:10" ht="15">
      <c r="A63233">
        <v>156468</v>
      </c>
      <c>
        <v>351646</v>
      </c>
      <c s="2">
        <v>44413.646627831709</v>
      </c>
      <c>
        <v>478377</v>
      </c>
      <c s="71">
        <v>5</v>
      </c>
      <c>
        <v>15</v>
      </c>
      <c s="71" t="str">
        <f t="shared" si="1974"/>
        <v>четверг</v>
      </c>
      <c s="71" t="str">
        <f>VLOOKUP(A63233,Подписчики!A:C,2,0)</f>
        <v>UTC+2</v>
      </c>
      <c s="71" t="str">
        <f t="shared" si="1975"/>
        <v>Калиниградское время</v>
      </c>
      <c s="71"/>
    </row>
    <row r="63234" spans="1:10" ht="15">
      <c r="A63234">
        <v>156468</v>
      </c>
      <c>
        <v>356247</v>
      </c>
      <c s="2">
        <v>44414.823003236241</v>
      </c>
      <c>
        <v>95024</v>
      </c>
      <c s="71">
        <v>6</v>
      </c>
      <c>
        <v>19</v>
      </c>
      <c s="71" t="str">
        <f t="shared" si="1974"/>
        <v>пятница</v>
      </c>
      <c s="71" t="str">
        <f>VLOOKUP(A63234,Подписчики!A:C,2,0)</f>
        <v>UTC+2</v>
      </c>
      <c s="71" t="str">
        <f t="shared" si="1975"/>
        <v>Калиниградское время</v>
      </c>
      <c s="71"/>
    </row>
    <row r="63235" spans="1:10" ht="15">
      <c r="A63235">
        <v>156468</v>
      </c>
      <c>
        <v>359966</v>
      </c>
      <c s="2">
        <v>44415.64986407767</v>
      </c>
      <c>
        <v>250679</v>
      </c>
      <c s="71">
        <v>7</v>
      </c>
      <c>
        <v>15</v>
      </c>
      <c s="71" t="str">
        <f t="shared" si="1976" ref="G63235:G63298">TEXT(C63235,"дддд")</f>
        <v>суббота</v>
      </c>
      <c s="71" t="str">
        <f>VLOOKUP(A63235,Подписчики!A:C,2,0)</f>
        <v>UTC+2</v>
      </c>
      <c s="71" t="str">
        <f t="shared" si="1977" ref="I63235:I63298">IF(H63235="UTC+1","Центральноевропейское время",IF(H63235="UTC+2","Калиниградское время",IF(H63235="UTC+3","Московское время",IF(H63235="UTC+4","Самарское время",IF(H63235="UTC+5","Екатеринбургское время",IF(H63235="UTC+6","Омское время",IF(H63235="UTC+7","Красноярское время",IF(H63235="UTC+8","Иркутское время",IF(H63235="UTC+9","Якутское время",IF(H63235="UTC+10","Владивостокское время",IF(H63235="UTC+11","Магаданское время",IF(H63235="UTC+12","Камчатское время",IF(H63235="UTC+0","Запределами России",IF(H63235="UTC-1","Запределами России",IF(H63235="UTC-2","Запределами России",IF(H63235="UTC-3","Запределами России",IF(H63235="UTC-4","Запределами России",IF(H63235="UTC-5","Запределами России",IF(H63235="UTC-6","Запределами России",IF(H63235="UTC-7","Запределами России",IF(H63235="UTC-8","Запределами России",IF(H63235="UTC-9","Запределами России",0))))))))))))))))))))))</f>
        <v>Калиниградское время</v>
      </c>
      <c s="71"/>
    </row>
    <row r="63236" spans="1:10" ht="15">
      <c r="A63236">
        <v>156468</v>
      </c>
      <c>
        <v>364794</v>
      </c>
      <c s="2">
        <v>44416.678990291257</v>
      </c>
      <c>
        <v>376706</v>
      </c>
      <c s="71">
        <v>1</v>
      </c>
      <c>
        <v>16</v>
      </c>
      <c s="71" t="str">
        <f t="shared" si="1976"/>
        <v>воскресенье</v>
      </c>
      <c s="71" t="str">
        <f>VLOOKUP(A63236,Подписчики!A:C,2,0)</f>
        <v>UTC+2</v>
      </c>
      <c s="71" t="str">
        <f t="shared" si="1977"/>
        <v>Калиниградское время</v>
      </c>
      <c s="71"/>
    </row>
    <row r="63237" spans="1:10" ht="15">
      <c r="A63237">
        <v>156468</v>
      </c>
      <c>
        <v>379397</v>
      </c>
      <c s="2">
        <v>44421.769605177993</v>
      </c>
      <c>
        <v>351192</v>
      </c>
      <c s="71">
        <v>6</v>
      </c>
      <c>
        <v>18</v>
      </c>
      <c s="71" t="str">
        <f t="shared" si="1976"/>
        <v>пятница</v>
      </c>
      <c s="71" t="str">
        <f>VLOOKUP(A63237,Подписчики!A:C,2,0)</f>
        <v>UTC+2</v>
      </c>
      <c s="71" t="str">
        <f t="shared" si="1977"/>
        <v>Калиниградское время</v>
      </c>
      <c s="71"/>
    </row>
    <row r="63238" spans="1:10" ht="15">
      <c r="A63238">
        <v>156468</v>
      </c>
      <c>
        <v>382942</v>
      </c>
      <c s="2">
        <v>44422.624988555559</v>
      </c>
      <c>
        <v>227775</v>
      </c>
      <c s="71">
        <v>7</v>
      </c>
      <c>
        <v>14</v>
      </c>
      <c s="71" t="str">
        <f t="shared" si="1976"/>
        <v>суббота</v>
      </c>
      <c s="71" t="str">
        <f>VLOOKUP(A63238,Подписчики!A:C,2,0)</f>
        <v>UTC+2</v>
      </c>
      <c s="71" t="str">
        <f t="shared" si="1977"/>
        <v>Калиниградское время</v>
      </c>
      <c s="71"/>
    </row>
    <row r="63239" spans="1:10" ht="15">
      <c r="A63239">
        <v>156468</v>
      </c>
      <c>
        <v>416584</v>
      </c>
      <c s="2">
        <v>44433.619119741095</v>
      </c>
      <c>
        <v>143750</v>
      </c>
      <c s="71">
        <v>4</v>
      </c>
      <c>
        <v>14</v>
      </c>
      <c s="71" t="str">
        <f t="shared" si="1976"/>
        <v>среда</v>
      </c>
      <c s="71" t="str">
        <f>VLOOKUP(A63239,Подписчики!A:C,2,0)</f>
        <v>UTC+2</v>
      </c>
      <c s="71" t="str">
        <f t="shared" si="1977"/>
        <v>Калиниградское время</v>
      </c>
      <c s="71"/>
    </row>
    <row r="63240" spans="1:10" ht="15">
      <c r="A63240">
        <v>156508</v>
      </c>
      <c>
        <v>33716</v>
      </c>
      <c s="2">
        <v>44315.669000000002</v>
      </c>
      <c>
        <v>411922</v>
      </c>
      <c s="71">
        <v>5</v>
      </c>
      <c>
        <v>16</v>
      </c>
      <c s="71" t="str">
        <f t="shared" si="1976"/>
        <v>четверг</v>
      </c>
      <c s="71" t="str">
        <f>VLOOKUP(A63240,Подписчики!A:C,2,0)</f>
        <v>UTC+12</v>
      </c>
      <c s="71" t="str">
        <f t="shared" si="1977"/>
        <v>Камчатское время</v>
      </c>
      <c s="71"/>
    </row>
    <row r="63241" spans="1:10" ht="15">
      <c r="A63241">
        <v>156508</v>
      </c>
      <c>
        <v>48071</v>
      </c>
      <c s="2">
        <v>44321.212161812298</v>
      </c>
      <c>
        <v>108812</v>
      </c>
      <c s="71">
        <v>4</v>
      </c>
      <c>
        <v>5</v>
      </c>
      <c s="71" t="str">
        <f t="shared" si="1976"/>
        <v>среда</v>
      </c>
      <c s="71" t="str">
        <f>VLOOKUP(A63241,Подписчики!A:C,2,0)</f>
        <v>UTC+12</v>
      </c>
      <c s="71" t="str">
        <f t="shared" si="1977"/>
        <v>Камчатское время</v>
      </c>
      <c s="71"/>
    </row>
    <row r="63242" spans="1:10" ht="15">
      <c r="A63242">
        <v>156508</v>
      </c>
      <c>
        <v>67070</v>
      </c>
      <c s="2">
        <v>44329.312485436894</v>
      </c>
      <c>
        <v>398652</v>
      </c>
      <c s="71">
        <v>5</v>
      </c>
      <c>
        <v>7</v>
      </c>
      <c s="71" t="str">
        <f t="shared" si="1976"/>
        <v>четверг</v>
      </c>
      <c s="71" t="str">
        <f>VLOOKUP(A63242,Подписчики!A:C,2,0)</f>
        <v>UTC+12</v>
      </c>
      <c s="71" t="str">
        <f t="shared" si="1977"/>
        <v>Камчатское время</v>
      </c>
      <c s="71"/>
    </row>
    <row r="63243" spans="1:10" ht="15">
      <c r="A63243">
        <v>156508</v>
      </c>
      <c>
        <v>81617</v>
      </c>
      <c s="2">
        <v>44334.241288025893</v>
      </c>
      <c>
        <v>250679</v>
      </c>
      <c s="71">
        <v>3</v>
      </c>
      <c>
        <v>5</v>
      </c>
      <c s="71" t="str">
        <f t="shared" si="1976"/>
        <v>вторник</v>
      </c>
      <c s="71" t="str">
        <f>VLOOKUP(A63243,Подписчики!A:C,2,0)</f>
        <v>UTC+12</v>
      </c>
      <c s="71" t="str">
        <f t="shared" si="1977"/>
        <v>Камчатское время</v>
      </c>
      <c s="71"/>
    </row>
    <row r="63244" spans="1:10" ht="15">
      <c r="A63244">
        <v>156508</v>
      </c>
      <c>
        <v>88377</v>
      </c>
      <c s="2">
        <v>44337.197598705505</v>
      </c>
      <c>
        <v>4316</v>
      </c>
      <c s="71">
        <v>6</v>
      </c>
      <c>
        <v>4</v>
      </c>
      <c s="71" t="str">
        <f t="shared" si="1976"/>
        <v>пятница</v>
      </c>
      <c s="71" t="str">
        <f>VLOOKUP(A63244,Подписчики!A:C,2,0)</f>
        <v>UTC+12</v>
      </c>
      <c s="71" t="str">
        <f t="shared" si="1977"/>
        <v>Камчатское время</v>
      </c>
      <c s="71"/>
    </row>
    <row r="63245" spans="1:10" ht="15">
      <c r="A63245">
        <v>156508</v>
      </c>
      <c>
        <v>99077</v>
      </c>
      <c s="2">
        <v>44339.723410748622</v>
      </c>
      <c>
        <v>16029</v>
      </c>
      <c s="71">
        <v>1</v>
      </c>
      <c>
        <v>17</v>
      </c>
      <c s="71" t="str">
        <f t="shared" si="1976"/>
        <v>воскресенье</v>
      </c>
      <c s="71" t="str">
        <f>VLOOKUP(A63245,Подписчики!A:C,2,0)</f>
        <v>UTC+12</v>
      </c>
      <c s="71" t="str">
        <f t="shared" si="1977"/>
        <v>Камчатское время</v>
      </c>
      <c s="71"/>
    </row>
    <row r="63246" spans="1:10" ht="15">
      <c r="A63246">
        <v>156508</v>
      </c>
      <c>
        <v>103568</v>
      </c>
      <c s="2">
        <v>44341.41119093851</v>
      </c>
      <c>
        <v>89660</v>
      </c>
      <c s="71">
        <v>3</v>
      </c>
      <c>
        <v>9</v>
      </c>
      <c s="71" t="str">
        <f t="shared" si="1976"/>
        <v>вторник</v>
      </c>
      <c s="71" t="str">
        <f>VLOOKUP(A63246,Подписчики!A:C,2,0)</f>
        <v>UTC+12</v>
      </c>
      <c s="71" t="str">
        <f t="shared" si="1977"/>
        <v>Камчатское время</v>
      </c>
      <c s="71"/>
    </row>
    <row r="63247" spans="1:10" ht="15">
      <c r="A63247">
        <v>156508</v>
      </c>
      <c>
        <v>111485</v>
      </c>
      <c s="2">
        <v>44344.420899676377</v>
      </c>
      <c>
        <v>21760</v>
      </c>
      <c s="71">
        <v>6</v>
      </c>
      <c>
        <v>10</v>
      </c>
      <c s="71" t="str">
        <f t="shared" si="1976"/>
        <v>пятница</v>
      </c>
      <c s="71" t="str">
        <f>VLOOKUP(A63247,Подписчики!A:C,2,0)</f>
        <v>UTC+12</v>
      </c>
      <c s="71" t="str">
        <f t="shared" si="1977"/>
        <v>Камчатское время</v>
      </c>
      <c s="71"/>
    </row>
    <row r="63248" spans="1:10" ht="15">
      <c r="A63248">
        <v>156508</v>
      </c>
      <c>
        <v>115877</v>
      </c>
      <c s="2">
        <v>44345.116000854519</v>
      </c>
      <c>
        <v>470762</v>
      </c>
      <c s="71">
        <v>7</v>
      </c>
      <c>
        <v>2</v>
      </c>
      <c s="71" t="str">
        <f t="shared" si="1976"/>
        <v>суббота</v>
      </c>
      <c s="71" t="str">
        <f>VLOOKUP(A63248,Подписчики!A:C,2,0)</f>
        <v>UTC+12</v>
      </c>
      <c s="71" t="str">
        <f t="shared" si="1977"/>
        <v>Камчатское время</v>
      </c>
      <c s="71"/>
    </row>
    <row r="63249" spans="1:10" ht="15">
      <c r="A63249">
        <v>156508</v>
      </c>
      <c>
        <v>120167</v>
      </c>
      <c s="2">
        <v>44345.874324777978</v>
      </c>
      <c>
        <v>371795</v>
      </c>
      <c s="71">
        <v>7</v>
      </c>
      <c>
        <v>20</v>
      </c>
      <c s="71" t="str">
        <f t="shared" si="1976"/>
        <v>суббота</v>
      </c>
      <c s="71" t="str">
        <f>VLOOKUP(A63249,Подписчики!A:C,2,0)</f>
        <v>UTC+12</v>
      </c>
      <c s="71" t="str">
        <f t="shared" si="1977"/>
        <v>Камчатское время</v>
      </c>
      <c s="71"/>
    </row>
    <row r="63250" spans="1:10" ht="15">
      <c r="A63250">
        <v>156508</v>
      </c>
      <c>
        <v>120678</v>
      </c>
      <c s="2">
        <v>44345.976470229194</v>
      </c>
      <c>
        <v>304722</v>
      </c>
      <c s="71">
        <v>7</v>
      </c>
      <c>
        <v>23</v>
      </c>
      <c s="71" t="str">
        <f t="shared" si="1976"/>
        <v>суббота</v>
      </c>
      <c s="71" t="str">
        <f>VLOOKUP(A63250,Подписчики!A:C,2,0)</f>
        <v>UTC+12</v>
      </c>
      <c s="71" t="str">
        <f t="shared" si="1977"/>
        <v>Камчатское время</v>
      </c>
      <c s="71"/>
    </row>
    <row r="63251" spans="1:10" ht="15">
      <c r="A63251">
        <v>156508</v>
      </c>
      <c>
        <v>133189</v>
      </c>
      <c s="2">
        <v>44350.134491909383</v>
      </c>
      <c>
        <v>153893</v>
      </c>
      <c s="71">
        <v>5</v>
      </c>
      <c>
        <v>3</v>
      </c>
      <c s="71" t="str">
        <f t="shared" si="1976"/>
        <v>четверг</v>
      </c>
      <c s="71" t="str">
        <f>VLOOKUP(A63251,Подписчики!A:C,2,0)</f>
        <v>UTC+12</v>
      </c>
      <c s="71" t="str">
        <f t="shared" si="1977"/>
        <v>Камчатское время</v>
      </c>
      <c s="71"/>
    </row>
    <row r="63252" spans="1:10" ht="15">
      <c r="A63252">
        <v>156508</v>
      </c>
      <c>
        <v>140761</v>
      </c>
      <c s="2">
        <v>44352.391773462783</v>
      </c>
      <c>
        <v>347008</v>
      </c>
      <c s="71">
        <v>7</v>
      </c>
      <c>
        <v>9</v>
      </c>
      <c s="71" t="str">
        <f t="shared" si="1976"/>
        <v>суббота</v>
      </c>
      <c s="71" t="str">
        <f>VLOOKUP(A63252,Подписчики!A:C,2,0)</f>
        <v>UTC+12</v>
      </c>
      <c s="71" t="str">
        <f t="shared" si="1977"/>
        <v>Камчатское время</v>
      </c>
      <c s="71"/>
    </row>
    <row r="63253" spans="1:10" ht="15">
      <c r="A63253">
        <v>156508</v>
      </c>
      <c>
        <v>148208</v>
      </c>
      <c s="2">
        <v>44354.331902912621</v>
      </c>
      <c>
        <v>111742</v>
      </c>
      <c s="71">
        <v>2</v>
      </c>
      <c>
        <v>7</v>
      </c>
      <c s="71" t="str">
        <f t="shared" si="1976"/>
        <v>понедельник</v>
      </c>
      <c s="71" t="str">
        <f>VLOOKUP(A63253,Подписчики!A:C,2,0)</f>
        <v>UTC+12</v>
      </c>
      <c s="71" t="str">
        <f t="shared" si="1977"/>
        <v>Камчатское время</v>
      </c>
      <c s="71"/>
    </row>
    <row r="63254" spans="1:10" ht="15">
      <c r="A63254">
        <v>156508</v>
      </c>
      <c>
        <v>159413</v>
      </c>
      <c s="2">
        <v>44358.246142394819</v>
      </c>
      <c>
        <v>104958</v>
      </c>
      <c s="71">
        <v>6</v>
      </c>
      <c>
        <v>5</v>
      </c>
      <c s="71" t="str">
        <f t="shared" si="1976"/>
        <v>пятница</v>
      </c>
      <c s="71" t="str">
        <f>VLOOKUP(A63254,Подписчики!A:C,2,0)</f>
        <v>UTC+12</v>
      </c>
      <c s="71" t="str">
        <f t="shared" si="1977"/>
        <v>Камчатское время</v>
      </c>
      <c s="71"/>
    </row>
    <row r="63255" spans="1:10" ht="15">
      <c r="A63255">
        <v>156508</v>
      </c>
      <c>
        <v>178646</v>
      </c>
      <c s="2">
        <v>44363.55034951456</v>
      </c>
      <c>
        <v>88863</v>
      </c>
      <c s="71">
        <v>4</v>
      </c>
      <c>
        <v>13</v>
      </c>
      <c s="71" t="str">
        <f t="shared" si="1976"/>
        <v>среда</v>
      </c>
      <c s="71" t="str">
        <f>VLOOKUP(A63255,Подписчики!A:C,2,0)</f>
        <v>UTC+12</v>
      </c>
      <c s="71" t="str">
        <f t="shared" si="1977"/>
        <v>Камчатское время</v>
      </c>
      <c s="71"/>
    </row>
    <row r="63256" spans="1:10" ht="15">
      <c r="A63256">
        <v>156508</v>
      </c>
      <c>
        <v>194437</v>
      </c>
      <c s="2">
        <v>44367.563310647907</v>
      </c>
      <c>
        <v>381952</v>
      </c>
      <c s="71">
        <v>1</v>
      </c>
      <c>
        <v>13</v>
      </c>
      <c s="71" t="str">
        <f t="shared" si="1976"/>
        <v>воскресенье</v>
      </c>
      <c s="71" t="str">
        <f>VLOOKUP(A63256,Подписчики!A:C,2,0)</f>
        <v>UTC+12</v>
      </c>
      <c s="71" t="str">
        <f t="shared" si="1977"/>
        <v>Камчатское время</v>
      </c>
      <c s="71"/>
    </row>
    <row r="63257" spans="1:10" ht="15">
      <c r="A63257">
        <v>156508</v>
      </c>
      <c>
        <v>203918</v>
      </c>
      <c s="2">
        <v>44370.493715210359</v>
      </c>
      <c>
        <v>9483</v>
      </c>
      <c s="71">
        <v>4</v>
      </c>
      <c>
        <v>11</v>
      </c>
      <c s="71" t="str">
        <f t="shared" si="1976"/>
        <v>среда</v>
      </c>
      <c s="71" t="str">
        <f>VLOOKUP(A63257,Подписчики!A:C,2,0)</f>
        <v>UTC+12</v>
      </c>
      <c s="71" t="str">
        <f t="shared" si="1977"/>
        <v>Камчатское время</v>
      </c>
      <c s="71"/>
    </row>
    <row r="63258" spans="1:10" ht="15">
      <c r="A63258">
        <v>156508</v>
      </c>
      <c>
        <v>220529</v>
      </c>
      <c s="2">
        <v>44374.640278328807</v>
      </c>
      <c>
        <v>154256</v>
      </c>
      <c s="71">
        <v>1</v>
      </c>
      <c>
        <v>15</v>
      </c>
      <c s="71" t="str">
        <f t="shared" si="1976"/>
        <v>воскресенье</v>
      </c>
      <c s="71" t="str">
        <f>VLOOKUP(A63258,Подписчики!A:C,2,0)</f>
        <v>UTC+12</v>
      </c>
      <c s="71" t="str">
        <f t="shared" si="1977"/>
        <v>Камчатское время</v>
      </c>
      <c s="71"/>
    </row>
    <row r="63259" spans="1:10" ht="15">
      <c r="A63259">
        <v>156508</v>
      </c>
      <c>
        <v>230809</v>
      </c>
      <c s="2">
        <v>44377.737999999998</v>
      </c>
      <c>
        <v>80850</v>
      </c>
      <c s="71">
        <v>4</v>
      </c>
      <c>
        <v>17</v>
      </c>
      <c s="71" t="str">
        <f t="shared" si="1976"/>
        <v>среда</v>
      </c>
      <c s="71" t="str">
        <f>VLOOKUP(A63259,Подписчики!A:C,2,0)</f>
        <v>UTC+12</v>
      </c>
      <c s="71" t="str">
        <f t="shared" si="1977"/>
        <v>Камчатское время</v>
      </c>
      <c s="71"/>
    </row>
    <row r="63260" spans="1:10" ht="15">
      <c r="A63260">
        <v>156508</v>
      </c>
      <c>
        <v>254599</v>
      </c>
      <c s="2">
        <v>44385.021223300973</v>
      </c>
      <c>
        <v>376706</v>
      </c>
      <c s="71">
        <v>5</v>
      </c>
      <c>
        <v>0</v>
      </c>
      <c s="71" t="str">
        <f t="shared" si="1976"/>
        <v>четверг</v>
      </c>
      <c s="71" t="str">
        <f>VLOOKUP(A63260,Подписчики!A:C,2,0)</f>
        <v>UTC+12</v>
      </c>
      <c s="71" t="str">
        <f t="shared" si="1977"/>
        <v>Камчатское время</v>
      </c>
      <c s="71"/>
    </row>
    <row r="63261" spans="1:10" ht="15">
      <c r="A63261">
        <v>156508</v>
      </c>
      <c>
        <v>261072</v>
      </c>
      <c s="2">
        <v>44387.035000000003</v>
      </c>
      <c>
        <v>19124</v>
      </c>
      <c s="71">
        <v>7</v>
      </c>
      <c>
        <v>0</v>
      </c>
      <c s="71" t="str">
        <f t="shared" si="1976"/>
        <v>суббота</v>
      </c>
      <c s="71" t="str">
        <f>VLOOKUP(A63261,Подписчики!A:C,2,0)</f>
        <v>UTC+12</v>
      </c>
      <c s="71" t="str">
        <f t="shared" si="1977"/>
        <v>Камчатское время</v>
      </c>
      <c s="71"/>
    </row>
    <row r="63262" spans="1:10" ht="15">
      <c r="A63262">
        <v>156508</v>
      </c>
      <c>
        <v>317458</v>
      </c>
      <c s="2">
        <v>44403.019605177993</v>
      </c>
      <c>
        <v>369523</v>
      </c>
      <c s="71">
        <v>2</v>
      </c>
      <c>
        <v>0</v>
      </c>
      <c s="71" t="str">
        <f t="shared" si="1976"/>
        <v>понедельник</v>
      </c>
      <c s="71" t="str">
        <f>VLOOKUP(A63262,Подписчики!A:C,2,0)</f>
        <v>UTC+12</v>
      </c>
      <c s="71" t="str">
        <f t="shared" si="1977"/>
        <v>Камчатское время</v>
      </c>
      <c s="71"/>
    </row>
    <row r="63263" spans="1:10" ht="15">
      <c r="A63263">
        <v>156508</v>
      </c>
      <c>
        <v>326290</v>
      </c>
      <c s="2">
        <v>44406.115074433656</v>
      </c>
      <c>
        <v>18620</v>
      </c>
      <c s="71">
        <v>5</v>
      </c>
      <c>
        <v>2</v>
      </c>
      <c s="71" t="str">
        <f t="shared" si="1976"/>
        <v>четверг</v>
      </c>
      <c s="71" t="str">
        <f>VLOOKUP(A63263,Подписчики!A:C,2,0)</f>
        <v>UTC+12</v>
      </c>
      <c s="71" t="str">
        <f t="shared" si="1977"/>
        <v>Камчатское время</v>
      </c>
      <c s="71"/>
    </row>
    <row r="63264" spans="1:10" ht="15">
      <c r="A63264">
        <v>156508</v>
      </c>
      <c>
        <v>342780</v>
      </c>
      <c s="2">
        <v>44410.404718446604</v>
      </c>
      <c>
        <v>158978</v>
      </c>
      <c s="71">
        <v>2</v>
      </c>
      <c>
        <v>9</v>
      </c>
      <c s="71" t="str">
        <f t="shared" si="1976"/>
        <v>понедельник</v>
      </c>
      <c s="71" t="str">
        <f>VLOOKUP(A63264,Подписчики!A:C,2,0)</f>
        <v>UTC+12</v>
      </c>
      <c s="71" t="str">
        <f t="shared" si="1977"/>
        <v>Камчатское время</v>
      </c>
      <c s="71"/>
    </row>
    <row r="63265" spans="1:10" ht="15">
      <c r="A63265">
        <v>156508</v>
      </c>
      <c>
        <v>382377</v>
      </c>
      <c s="2">
        <v>44422.524459546927</v>
      </c>
      <c>
        <v>351192</v>
      </c>
      <c s="71">
        <v>7</v>
      </c>
      <c>
        <v>12</v>
      </c>
      <c s="71" t="str">
        <f t="shared" si="1976"/>
        <v>суббота</v>
      </c>
      <c s="71" t="str">
        <f>VLOOKUP(A63265,Подписчики!A:C,2,0)</f>
        <v>UTC+12</v>
      </c>
      <c s="71" t="str">
        <f t="shared" si="1977"/>
        <v>Камчатское время</v>
      </c>
      <c s="71"/>
    </row>
    <row r="63266" spans="1:10" ht="15">
      <c r="A63266">
        <v>156508</v>
      </c>
      <c>
        <v>385713</v>
      </c>
      <c s="2">
        <v>44423.146000000001</v>
      </c>
      <c>
        <v>433508</v>
      </c>
      <c s="71">
        <v>1</v>
      </c>
      <c>
        <v>3</v>
      </c>
      <c s="71" t="str">
        <f t="shared" si="1976"/>
        <v>воскресенье</v>
      </c>
      <c s="71" t="str">
        <f>VLOOKUP(A63266,Подписчики!A:C,2,0)</f>
        <v>UTC+12</v>
      </c>
      <c s="71" t="str">
        <f t="shared" si="1977"/>
        <v>Камчатское время</v>
      </c>
      <c s="71"/>
    </row>
    <row r="63267" spans="1:10" ht="15">
      <c r="A63267">
        <v>156508</v>
      </c>
      <c>
        <v>396672</v>
      </c>
      <c s="2">
        <v>44427.365883495142</v>
      </c>
      <c>
        <v>180863</v>
      </c>
      <c s="71">
        <v>5</v>
      </c>
      <c>
        <v>8</v>
      </c>
      <c s="71" t="str">
        <f t="shared" si="1976"/>
        <v>четверг</v>
      </c>
      <c s="71" t="str">
        <f>VLOOKUP(A63267,Подписчики!A:C,2,0)</f>
        <v>UTC+12</v>
      </c>
      <c s="71" t="str">
        <f t="shared" si="1977"/>
        <v>Камчатское время</v>
      </c>
      <c s="71"/>
    </row>
    <row r="63268" spans="1:10" ht="15">
      <c r="A63268">
        <v>156508</v>
      </c>
      <c>
        <v>407590</v>
      </c>
      <c s="2">
        <v>44430.15552750809</v>
      </c>
      <c>
        <v>399422</v>
      </c>
      <c s="71">
        <v>1</v>
      </c>
      <c>
        <v>3</v>
      </c>
      <c s="71" t="str">
        <f t="shared" si="1976"/>
        <v>воскресенье</v>
      </c>
      <c s="71" t="str">
        <f>VLOOKUP(A63268,Подписчики!A:C,2,0)</f>
        <v>UTC+12</v>
      </c>
      <c s="71" t="str">
        <f t="shared" si="1977"/>
        <v>Камчатское время</v>
      </c>
      <c s="71"/>
    </row>
    <row r="63269" spans="1:10" ht="15">
      <c r="A63269">
        <v>156540</v>
      </c>
      <c>
        <v>118940</v>
      </c>
      <c s="2">
        <v>44345.739669902912</v>
      </c>
      <c>
        <v>180863</v>
      </c>
      <c s="71">
        <v>7</v>
      </c>
      <c>
        <v>17</v>
      </c>
      <c s="71" t="str">
        <f t="shared" si="1976"/>
        <v>суббота</v>
      </c>
      <c s="71" t="str">
        <f>VLOOKUP(A63269,Подписчики!A:C,2,0)</f>
        <v>UTC+0</v>
      </c>
      <c s="71" t="str">
        <f t="shared" si="1977"/>
        <v>Запределами России</v>
      </c>
      <c s="71"/>
    </row>
    <row r="63270" spans="1:10" ht="15">
      <c r="A63270">
        <v>156540</v>
      </c>
      <c>
        <v>121469</v>
      </c>
      <c s="2">
        <v>44346.237067781607</v>
      </c>
      <c>
        <v>118549</v>
      </c>
      <c s="71">
        <v>1</v>
      </c>
      <c>
        <v>5</v>
      </c>
      <c s="71" t="str">
        <f t="shared" si="1976"/>
        <v>воскресенье</v>
      </c>
      <c s="71" t="str">
        <f>VLOOKUP(A63270,Подписчики!A:C,2,0)</f>
        <v>UTC+0</v>
      </c>
      <c s="71" t="str">
        <f t="shared" si="1977"/>
        <v>Запределами России</v>
      </c>
      <c s="71"/>
    </row>
    <row r="63271" spans="1:10" ht="15">
      <c r="A63271">
        <v>156540</v>
      </c>
      <c>
        <v>149234</v>
      </c>
      <c s="2">
        <v>44354.736433656959</v>
      </c>
      <c>
        <v>389985</v>
      </c>
      <c s="71">
        <v>2</v>
      </c>
      <c>
        <v>17</v>
      </c>
      <c s="71" t="str">
        <f t="shared" si="1976"/>
        <v>понедельник</v>
      </c>
      <c s="71" t="str">
        <f>VLOOKUP(A63271,Подписчики!A:C,2,0)</f>
        <v>UTC+0</v>
      </c>
      <c s="71" t="str">
        <f t="shared" si="1977"/>
        <v>Запределами России</v>
      </c>
      <c s="71"/>
    </row>
    <row r="63272" spans="1:10" ht="15">
      <c r="A63272">
        <v>156540</v>
      </c>
      <c>
        <v>155828</v>
      </c>
      <c s="2">
        <v>44356.880446601943</v>
      </c>
      <c>
        <v>313721</v>
      </c>
      <c s="71">
        <v>4</v>
      </c>
      <c>
        <v>21</v>
      </c>
      <c s="71" t="str">
        <f t="shared" si="1976"/>
        <v>среда</v>
      </c>
      <c s="71" t="str">
        <f>VLOOKUP(A63272,Подписчики!A:C,2,0)</f>
        <v>UTC+0</v>
      </c>
      <c s="71" t="str">
        <f t="shared" si="1977"/>
        <v>Запределами России</v>
      </c>
      <c s="71"/>
    </row>
    <row r="63273" spans="1:10" ht="15">
      <c r="A63273">
        <v>156540</v>
      </c>
      <c>
        <v>167153</v>
      </c>
      <c s="2">
        <v>44359.825430420715</v>
      </c>
      <c>
        <v>263296</v>
      </c>
      <c s="71">
        <v>7</v>
      </c>
      <c>
        <v>19</v>
      </c>
      <c s="71" t="str">
        <f t="shared" si="1976"/>
        <v>суббота</v>
      </c>
      <c s="71" t="str">
        <f>VLOOKUP(A63273,Подписчики!A:C,2,0)</f>
        <v>UTC+0</v>
      </c>
      <c s="71" t="str">
        <f t="shared" si="1977"/>
        <v>Запределами России</v>
      </c>
      <c s="71"/>
    </row>
    <row r="63274" spans="1:10" ht="15">
      <c r="A63274">
        <v>156540</v>
      </c>
      <c>
        <v>206279</v>
      </c>
      <c s="2">
        <v>44370.941935275077</v>
      </c>
      <c>
        <v>214179</v>
      </c>
      <c s="71">
        <v>4</v>
      </c>
      <c>
        <v>22</v>
      </c>
      <c s="71" t="str">
        <f t="shared" si="1976"/>
        <v>среда</v>
      </c>
      <c s="71" t="str">
        <f>VLOOKUP(A63274,Подписчики!A:C,2,0)</f>
        <v>UTC+0</v>
      </c>
      <c s="71" t="str">
        <f t="shared" si="1977"/>
        <v>Запределами России</v>
      </c>
      <c s="71"/>
    </row>
    <row r="63275" spans="1:10" ht="15">
      <c r="A63275">
        <v>156540</v>
      </c>
      <c>
        <v>208750</v>
      </c>
      <c s="2">
        <v>44371.836757281555</v>
      </c>
      <c>
        <v>384034</v>
      </c>
      <c s="71">
        <v>5</v>
      </c>
      <c>
        <v>20</v>
      </c>
      <c s="71" t="str">
        <f t="shared" si="1976"/>
        <v>четверг</v>
      </c>
      <c s="71" t="str">
        <f>VLOOKUP(A63275,Подписчики!A:C,2,0)</f>
        <v>UTC+0</v>
      </c>
      <c s="71" t="str">
        <f t="shared" si="1977"/>
        <v>Запределами России</v>
      </c>
      <c s="71"/>
    </row>
    <row r="63276" spans="1:10" ht="15">
      <c r="A63276">
        <v>156540</v>
      </c>
      <c>
        <v>310273</v>
      </c>
      <c s="2">
        <v>44401.566530744334</v>
      </c>
      <c>
        <v>331056</v>
      </c>
      <c s="71">
        <v>7</v>
      </c>
      <c>
        <v>13</v>
      </c>
      <c s="71" t="str">
        <f t="shared" si="1976"/>
        <v>суббота</v>
      </c>
      <c s="71" t="str">
        <f>VLOOKUP(A63276,Подписчики!A:C,2,0)</f>
        <v>UTC+0</v>
      </c>
      <c s="71" t="str">
        <f t="shared" si="1977"/>
        <v>Запределами России</v>
      </c>
      <c s="71"/>
    </row>
    <row r="63277" spans="1:10" ht="15">
      <c r="A63277">
        <v>156540</v>
      </c>
      <c>
        <v>335826</v>
      </c>
      <c s="2">
        <v>44408.710543689318</v>
      </c>
      <c>
        <v>158978</v>
      </c>
      <c s="71">
        <v>7</v>
      </c>
      <c>
        <v>17</v>
      </c>
      <c s="71" t="str">
        <f t="shared" si="1976"/>
        <v>суббота</v>
      </c>
      <c s="71" t="str">
        <f>VLOOKUP(A63277,Подписчики!A:C,2,0)</f>
        <v>UTC+0</v>
      </c>
      <c s="71" t="str">
        <f t="shared" si="1977"/>
        <v>Запределами России</v>
      </c>
      <c s="71"/>
    </row>
    <row r="63278" spans="1:10" ht="15">
      <c r="A63278">
        <v>156540</v>
      </c>
      <c>
        <v>350273</v>
      </c>
      <c s="2">
        <v>44412.838375404528</v>
      </c>
      <c>
        <v>230507</v>
      </c>
      <c s="71">
        <v>4</v>
      </c>
      <c>
        <v>20</v>
      </c>
      <c s="71" t="str">
        <f t="shared" si="1976"/>
        <v>среда</v>
      </c>
      <c s="71" t="str">
        <f>VLOOKUP(A63278,Подписчики!A:C,2,0)</f>
        <v>UTC+0</v>
      </c>
      <c s="71" t="str">
        <f t="shared" si="1977"/>
        <v>Запределами России</v>
      </c>
      <c s="71"/>
    </row>
    <row r="63279" spans="1:10" ht="15">
      <c r="A63279">
        <v>156540</v>
      </c>
      <c>
        <v>355701</v>
      </c>
      <c s="2">
        <v>44414.749378640779</v>
      </c>
      <c>
        <v>204394</v>
      </c>
      <c s="71">
        <v>6</v>
      </c>
      <c>
        <v>17</v>
      </c>
      <c s="71" t="str">
        <f t="shared" si="1976"/>
        <v>пятница</v>
      </c>
      <c s="71" t="str">
        <f>VLOOKUP(A63279,Подписчики!A:C,2,0)</f>
        <v>UTC+0</v>
      </c>
      <c s="71" t="str">
        <f t="shared" si="1977"/>
        <v>Запределами России</v>
      </c>
      <c s="71"/>
    </row>
    <row r="63280" spans="1:10" ht="15">
      <c r="A63280">
        <v>156558</v>
      </c>
      <c>
        <v>212253</v>
      </c>
      <c s="2">
        <v>44372.753019417476</v>
      </c>
      <c>
        <v>66215</v>
      </c>
      <c s="71">
        <v>6</v>
      </c>
      <c>
        <v>18</v>
      </c>
      <c s="71" t="str">
        <f t="shared" si="1976"/>
        <v>пятница</v>
      </c>
      <c s="71" t="str">
        <f>VLOOKUP(A63280,Подписчики!A:C,2,0)</f>
        <v>UTC+1</v>
      </c>
      <c s="71" t="str">
        <f t="shared" si="1977"/>
        <v>Центральноевропейское время</v>
      </c>
      <c s="71"/>
    </row>
    <row r="63281" spans="1:10" ht="15">
      <c r="A63281">
        <v>156558</v>
      </c>
      <c>
        <v>232137</v>
      </c>
      <c s="2">
        <v>44377.950430420715</v>
      </c>
      <c>
        <v>411922</v>
      </c>
      <c s="71">
        <v>4</v>
      </c>
      <c>
        <v>22</v>
      </c>
      <c s="71" t="str">
        <f t="shared" si="1976"/>
        <v>среда</v>
      </c>
      <c s="71" t="str">
        <f>VLOOKUP(A63281,Подписчики!A:C,2,0)</f>
        <v>UTC+1</v>
      </c>
      <c s="71" t="str">
        <f t="shared" si="1977"/>
        <v>Центральноевропейское время</v>
      </c>
      <c s="71"/>
    </row>
    <row r="63282" spans="1:10" ht="15">
      <c r="A63282">
        <v>156558</v>
      </c>
      <c>
        <v>291003</v>
      </c>
      <c s="2">
        <v>44395.550706503491</v>
      </c>
      <c>
        <v>230507</v>
      </c>
      <c s="71">
        <v>1</v>
      </c>
      <c>
        <v>13</v>
      </c>
      <c s="71" t="str">
        <f t="shared" si="1976"/>
        <v>воскресенье</v>
      </c>
      <c s="71" t="str">
        <f>VLOOKUP(A63282,Подписчики!A:C,2,0)</f>
        <v>UTC+1</v>
      </c>
      <c s="71" t="str">
        <f t="shared" si="1977"/>
        <v>Центральноевропейское время</v>
      </c>
      <c s="71"/>
    </row>
    <row r="63283" spans="1:10" ht="15">
      <c r="A63283">
        <v>156558</v>
      </c>
      <c>
        <v>307565</v>
      </c>
      <c s="2">
        <v>44400.833925566345</v>
      </c>
      <c>
        <v>21760</v>
      </c>
      <c s="71">
        <v>6</v>
      </c>
      <c>
        <v>20</v>
      </c>
      <c s="71" t="str">
        <f t="shared" si="1976"/>
        <v>пятница</v>
      </c>
      <c s="71" t="str">
        <f>VLOOKUP(A63283,Подписчики!A:C,2,0)</f>
        <v>UTC+1</v>
      </c>
      <c s="71" t="str">
        <f t="shared" si="1977"/>
        <v>Центральноевропейское время</v>
      </c>
      <c s="71"/>
    </row>
    <row r="63284" spans="1:10" ht="15">
      <c r="A63284">
        <v>156558</v>
      </c>
      <c>
        <v>308292</v>
      </c>
      <c s="2">
        <v>44400.950333333334</v>
      </c>
      <c>
        <v>310239</v>
      </c>
      <c s="71">
        <v>6</v>
      </c>
      <c>
        <v>22</v>
      </c>
      <c s="71" t="str">
        <f t="shared" si="1976"/>
        <v>пятница</v>
      </c>
      <c s="71" t="str">
        <f>VLOOKUP(A63284,Подписчики!A:C,2,0)</f>
        <v>UTC+1</v>
      </c>
      <c s="71" t="str">
        <f t="shared" si="1977"/>
        <v>Центральноевропейское время</v>
      </c>
      <c s="71"/>
    </row>
    <row r="63285" spans="1:10" ht="15">
      <c r="A63285">
        <v>156558</v>
      </c>
      <c>
        <v>333484</v>
      </c>
      <c s="2">
        <v>44408.160130619217</v>
      </c>
      <c>
        <v>154256</v>
      </c>
      <c s="71">
        <v>7</v>
      </c>
      <c>
        <v>3</v>
      </c>
      <c s="71" t="str">
        <f t="shared" si="1976"/>
        <v>суббота</v>
      </c>
      <c s="71" t="str">
        <f>VLOOKUP(A63285,Подписчики!A:C,2,0)</f>
        <v>UTC+1</v>
      </c>
      <c s="71" t="str">
        <f t="shared" si="1977"/>
        <v>Центральноевропейское время</v>
      </c>
      <c s="71"/>
    </row>
    <row r="63286" spans="1:10" ht="15">
      <c r="A63286">
        <v>156558</v>
      </c>
      <c>
        <v>361165</v>
      </c>
      <c s="2">
        <v>44415.788618122977</v>
      </c>
      <c>
        <v>250679</v>
      </c>
      <c s="71">
        <v>7</v>
      </c>
      <c>
        <v>18</v>
      </c>
      <c s="71" t="str">
        <f t="shared" si="1976"/>
        <v>суббота</v>
      </c>
      <c s="71" t="str">
        <f>VLOOKUP(A63286,Подписчики!A:C,2,0)</f>
        <v>UTC+1</v>
      </c>
      <c s="71" t="str">
        <f t="shared" si="1977"/>
        <v>Центральноевропейское время</v>
      </c>
      <c s="71"/>
    </row>
    <row r="63287" spans="1:10" ht="15">
      <c r="A63287">
        <v>156558</v>
      </c>
      <c>
        <v>368149</v>
      </c>
      <c s="2">
        <v>44417.693148867314</v>
      </c>
      <c>
        <v>380527</v>
      </c>
      <c s="71">
        <v>2</v>
      </c>
      <c>
        <v>16</v>
      </c>
      <c s="71" t="str">
        <f t="shared" si="1976"/>
        <v>понедельник</v>
      </c>
      <c s="71" t="str">
        <f>VLOOKUP(A63287,Подписчики!A:C,2,0)</f>
        <v>UTC+1</v>
      </c>
      <c s="71" t="str">
        <f t="shared" si="1977"/>
        <v>Центральноевропейское время</v>
      </c>
      <c s="71"/>
    </row>
    <row r="63288" spans="1:10" ht="15">
      <c r="A63288">
        <v>156558</v>
      </c>
      <c>
        <v>386285</v>
      </c>
      <c s="2">
        <v>44423.409466841636</v>
      </c>
      <c>
        <v>129210</v>
      </c>
      <c s="71">
        <v>1</v>
      </c>
      <c>
        <v>9</v>
      </c>
      <c s="71" t="str">
        <f t="shared" si="1976"/>
        <v>воскресенье</v>
      </c>
      <c s="71" t="str">
        <f>VLOOKUP(A63288,Подписчики!A:C,2,0)</f>
        <v>UTC+1</v>
      </c>
      <c s="71" t="str">
        <f t="shared" si="1977"/>
        <v>Центральноевропейское время</v>
      </c>
      <c s="71"/>
    </row>
    <row r="63289" spans="1:10" ht="15">
      <c r="A63289">
        <v>156558</v>
      </c>
      <c>
        <v>398128</v>
      </c>
      <c s="2">
        <v>44427.774055016183</v>
      </c>
      <c>
        <v>470762</v>
      </c>
      <c s="71">
        <v>5</v>
      </c>
      <c>
        <v>18</v>
      </c>
      <c s="71" t="str">
        <f t="shared" si="1976"/>
        <v>четверг</v>
      </c>
      <c s="71" t="str">
        <f>VLOOKUP(A63289,Подписчики!A:C,2,0)</f>
        <v>UTC+1</v>
      </c>
      <c s="71" t="str">
        <f t="shared" si="1977"/>
        <v>Центральноевропейское время</v>
      </c>
      <c s="71"/>
    </row>
    <row r="63290" spans="1:10" ht="15">
      <c r="A63290">
        <v>156558</v>
      </c>
      <c>
        <v>402594</v>
      </c>
      <c s="2">
        <v>44428.890559870553</v>
      </c>
      <c>
        <v>273920</v>
      </c>
      <c s="71">
        <v>6</v>
      </c>
      <c>
        <v>21</v>
      </c>
      <c s="71" t="str">
        <f t="shared" si="1976"/>
        <v>пятница</v>
      </c>
      <c s="71" t="str">
        <f>VLOOKUP(A63290,Подписчики!A:C,2,0)</f>
        <v>UTC+1</v>
      </c>
      <c s="71" t="str">
        <f t="shared" si="1977"/>
        <v>Центральноевропейское время</v>
      </c>
      <c s="71"/>
    </row>
    <row r="63291" spans="1:10" ht="15">
      <c r="A63291">
        <v>156592</v>
      </c>
      <c>
        <v>101855</v>
      </c>
      <c s="2">
        <v>44340.690317152104</v>
      </c>
      <c>
        <v>439981</v>
      </c>
      <c s="71">
        <v>2</v>
      </c>
      <c>
        <v>16</v>
      </c>
      <c s="71" t="str">
        <f t="shared" si="1976"/>
        <v>понедельник</v>
      </c>
      <c s="71" t="str">
        <f>VLOOKUP(A63291,Подписчики!A:C,2,0)</f>
        <v>UTC+2</v>
      </c>
      <c s="71" t="str">
        <f t="shared" si="1977"/>
        <v>Калиниградское время</v>
      </c>
      <c s="71"/>
    </row>
    <row r="63292" spans="1:10" ht="15">
      <c r="A63292">
        <v>156592</v>
      </c>
      <c>
        <v>103327</v>
      </c>
      <c s="2">
        <v>44341.136666666665</v>
      </c>
      <c>
        <v>48991</v>
      </c>
      <c s="71">
        <v>3</v>
      </c>
      <c>
        <v>3</v>
      </c>
      <c s="71" t="str">
        <f t="shared" si="1976"/>
        <v>вторник</v>
      </c>
      <c s="71" t="str">
        <f>VLOOKUP(A63292,Подписчики!A:C,2,0)</f>
        <v>UTC+2</v>
      </c>
      <c s="71" t="str">
        <f t="shared" si="1977"/>
        <v>Калиниградское время</v>
      </c>
      <c s="71"/>
    </row>
    <row r="63293" spans="1:10" ht="15">
      <c r="A63293">
        <v>156592</v>
      </c>
      <c>
        <v>103709</v>
      </c>
      <c s="2">
        <v>44341.484815533979</v>
      </c>
      <c>
        <v>411922</v>
      </c>
      <c s="71">
        <v>3</v>
      </c>
      <c>
        <v>11</v>
      </c>
      <c s="71" t="str">
        <f t="shared" si="1976"/>
        <v>вторник</v>
      </c>
      <c s="71" t="str">
        <f>VLOOKUP(A63293,Подписчики!A:C,2,0)</f>
        <v>UTC+2</v>
      </c>
      <c s="71" t="str">
        <f t="shared" si="1977"/>
        <v>Калиниградское время</v>
      </c>
      <c s="71"/>
    </row>
    <row r="63294" spans="1:10" ht="15">
      <c r="A63294">
        <v>156592</v>
      </c>
      <c>
        <v>147141</v>
      </c>
      <c s="2">
        <v>44353.847275080901</v>
      </c>
      <c>
        <v>472712</v>
      </c>
      <c s="71">
        <v>1</v>
      </c>
      <c>
        <v>20</v>
      </c>
      <c s="71" t="str">
        <f t="shared" si="1976"/>
        <v>воскресенье</v>
      </c>
      <c s="71" t="str">
        <f>VLOOKUP(A63294,Подписчики!A:C,2,0)</f>
        <v>UTC+2</v>
      </c>
      <c s="71" t="str">
        <f t="shared" si="1977"/>
        <v>Калиниградское время</v>
      </c>
      <c s="71"/>
    </row>
    <row r="63295" spans="1:10" ht="15">
      <c r="A63295">
        <v>156637</v>
      </c>
      <c>
        <v>330908</v>
      </c>
      <c s="2">
        <v>44407.751805825239</v>
      </c>
      <c>
        <v>21760</v>
      </c>
      <c s="71">
        <v>6</v>
      </c>
      <c>
        <v>18</v>
      </c>
      <c s="71" t="str">
        <f t="shared" si="1976"/>
        <v>пятница</v>
      </c>
      <c s="71" t="str">
        <f>VLOOKUP(A63295,Подписчики!A:C,2,0)</f>
        <v>UTC+2</v>
      </c>
      <c s="71" t="str">
        <f t="shared" si="1977"/>
        <v>Калиниградское время</v>
      </c>
      <c s="71"/>
    </row>
    <row r="63296" spans="1:10" ht="15">
      <c r="A63296">
        <v>156637</v>
      </c>
      <c>
        <v>335383</v>
      </c>
      <c s="2">
        <v>44408.664427184463</v>
      </c>
      <c>
        <v>100218</v>
      </c>
      <c s="71">
        <v>7</v>
      </c>
      <c>
        <v>15</v>
      </c>
      <c s="71" t="str">
        <f t="shared" si="1976"/>
        <v>суббота</v>
      </c>
      <c s="71" t="str">
        <f>VLOOKUP(A63296,Подписчики!A:C,2,0)</f>
        <v>UTC+2</v>
      </c>
      <c s="71" t="str">
        <f t="shared" si="1977"/>
        <v>Калиниградское время</v>
      </c>
      <c s="71"/>
    </row>
    <row r="63297" spans="1:10" ht="15">
      <c r="A63297">
        <v>156637</v>
      </c>
      <c>
        <v>338858</v>
      </c>
      <c s="2">
        <v>44409.289956358531</v>
      </c>
      <c>
        <v>242428</v>
      </c>
      <c s="71">
        <v>1</v>
      </c>
      <c>
        <v>6</v>
      </c>
      <c s="71" t="str">
        <f t="shared" si="1976"/>
        <v>воскресенье</v>
      </c>
      <c s="71" t="str">
        <f>VLOOKUP(A63297,Подписчики!A:C,2,0)</f>
        <v>UTC+2</v>
      </c>
      <c s="71" t="str">
        <f t="shared" si="1977"/>
        <v>Калиниградское время</v>
      </c>
      <c s="71"/>
    </row>
    <row r="63298" spans="1:10" ht="15">
      <c r="A63298">
        <v>156637</v>
      </c>
      <c>
        <v>341622</v>
      </c>
      <c s="2">
        <v>44409.823003236241</v>
      </c>
      <c>
        <v>439981</v>
      </c>
      <c s="71">
        <v>1</v>
      </c>
      <c>
        <v>19</v>
      </c>
      <c s="71" t="str">
        <f t="shared" si="1976"/>
        <v>воскресенье</v>
      </c>
      <c s="71" t="str">
        <f>VLOOKUP(A63298,Подписчики!A:C,2,0)</f>
        <v>UTC+2</v>
      </c>
      <c s="71" t="str">
        <f t="shared" si="1977"/>
        <v>Калиниградское время</v>
      </c>
      <c s="71"/>
    </row>
    <row r="63299" spans="1:10" ht="15">
      <c r="A63299">
        <v>156637</v>
      </c>
      <c>
        <v>363967</v>
      </c>
      <c s="2">
        <v>44416.54306796116</v>
      </c>
      <c>
        <v>58674</v>
      </c>
      <c s="71">
        <v>1</v>
      </c>
      <c>
        <v>13</v>
      </c>
      <c s="71" t="str">
        <f t="shared" si="1978" ref="G63299:G63362">TEXT(C63299,"дддд")</f>
        <v>воскресенье</v>
      </c>
      <c s="71" t="str">
        <f>VLOOKUP(A63299,Подписчики!A:C,2,0)</f>
        <v>UTC+2</v>
      </c>
      <c s="71" t="str">
        <f t="shared" si="1979" ref="I63299:I63362">IF(H63299="UTC+1","Центральноевропейское время",IF(H63299="UTC+2","Калиниградское время",IF(H63299="UTC+3","Московское время",IF(H63299="UTC+4","Самарское время",IF(H63299="UTC+5","Екатеринбургское время",IF(H63299="UTC+6","Омское время",IF(H63299="UTC+7","Красноярское время",IF(H63299="UTC+8","Иркутское время",IF(H63299="UTC+9","Якутское время",IF(H63299="UTC+10","Владивостокское время",IF(H63299="UTC+11","Магаданское время",IF(H63299="UTC+12","Камчатское время",IF(H63299="UTC+0","Запределами России",IF(H63299="UTC-1","Запределами России",IF(H63299="UTC-2","Запределами России",IF(H63299="UTC-3","Запределами России",IF(H63299="UTC-4","Запределами России",IF(H63299="UTC-5","Запределами России",IF(H63299="UTC-6","Запределами России",IF(H63299="UTC-7","Запределами России",IF(H63299="UTC-8","Запределами России",IF(H63299="UTC-9","Запределами России",0))))))))))))))))))))))</f>
        <v>Калиниградское время</v>
      </c>
      <c s="71"/>
    </row>
    <row r="63300" spans="1:10" ht="15">
      <c r="A63300">
        <v>156649</v>
      </c>
      <c>
        <v>51348</v>
      </c>
      <c s="2">
        <v>44322.950430420715</v>
      </c>
      <c>
        <v>241090</v>
      </c>
      <c s="71">
        <v>5</v>
      </c>
      <c>
        <v>22</v>
      </c>
      <c s="71" t="str">
        <f t="shared" si="1978"/>
        <v>четверг</v>
      </c>
      <c s="71" t="str">
        <f>VLOOKUP(A63300,Подписчики!A:C,2,0)</f>
        <v>UTC+1</v>
      </c>
      <c s="71" t="str">
        <f t="shared" si="1979"/>
        <v>Центральноевропейское время</v>
      </c>
      <c s="71"/>
    </row>
    <row r="63301" spans="1:10" ht="15">
      <c r="A63301">
        <v>156649</v>
      </c>
      <c>
        <v>72302</v>
      </c>
      <c s="2">
        <v>44331.019333333337</v>
      </c>
      <c>
        <v>227775</v>
      </c>
      <c s="71">
        <v>7</v>
      </c>
      <c>
        <v>0</v>
      </c>
      <c s="71" t="str">
        <f t="shared" si="1978"/>
        <v>суббота</v>
      </c>
      <c s="71" t="str">
        <f>VLOOKUP(A63301,Подписчики!A:C,2,0)</f>
        <v>UTC+1</v>
      </c>
      <c s="71" t="str">
        <f t="shared" si="1979"/>
        <v>Центральноевропейское время</v>
      </c>
      <c s="71"/>
    </row>
    <row r="63302" spans="1:10" ht="15">
      <c r="A63302">
        <v>156649</v>
      </c>
      <c>
        <v>72753</v>
      </c>
      <c s="2">
        <v>44331.269569994205</v>
      </c>
      <c>
        <v>212452</v>
      </c>
      <c s="71">
        <v>7</v>
      </c>
      <c>
        <v>6</v>
      </c>
      <c s="71" t="str">
        <f t="shared" si="1978"/>
        <v>суббота</v>
      </c>
      <c s="71" t="str">
        <f>VLOOKUP(A63302,Подписчики!A:C,2,0)</f>
        <v>UTC+1</v>
      </c>
      <c s="71" t="str">
        <f t="shared" si="1979"/>
        <v>Центральноевропейское время</v>
      </c>
      <c s="71"/>
    </row>
    <row r="63303" spans="1:10" ht="15">
      <c r="A63303">
        <v>156649</v>
      </c>
      <c>
        <v>75155</v>
      </c>
      <c s="2">
        <v>44331.806417475731</v>
      </c>
      <c>
        <v>202865</v>
      </c>
      <c s="71">
        <v>7</v>
      </c>
      <c>
        <v>19</v>
      </c>
      <c s="71" t="str">
        <f t="shared" si="1978"/>
        <v>суббота</v>
      </c>
      <c s="71" t="str">
        <f>VLOOKUP(A63303,Подписчики!A:C,2,0)</f>
        <v>UTC+1</v>
      </c>
      <c s="71" t="str">
        <f t="shared" si="1979"/>
        <v>Центральноевропейское время</v>
      </c>
      <c s="71"/>
    </row>
    <row r="63304" spans="1:10" ht="15">
      <c r="A63304">
        <v>156649</v>
      </c>
      <c>
        <v>112856</v>
      </c>
      <c s="2">
        <v>44344.673731391587</v>
      </c>
      <c>
        <v>118950</v>
      </c>
      <c s="71">
        <v>6</v>
      </c>
      <c>
        <v>16</v>
      </c>
      <c s="71" t="str">
        <f t="shared" si="1978"/>
        <v>пятница</v>
      </c>
      <c s="71" t="str">
        <f>VLOOKUP(A63304,Подписчики!A:C,2,0)</f>
        <v>UTC+1</v>
      </c>
      <c s="71" t="str">
        <f t="shared" si="1979"/>
        <v>Центральноевропейское время</v>
      </c>
      <c s="71"/>
    </row>
    <row r="63305" spans="1:10" ht="15">
      <c r="A63305">
        <v>156649</v>
      </c>
      <c>
        <v>119625</v>
      </c>
      <c s="2">
        <v>44345.804799352751</v>
      </c>
      <c>
        <v>191893</v>
      </c>
      <c s="71">
        <v>7</v>
      </c>
      <c>
        <v>19</v>
      </c>
      <c s="71" t="str">
        <f t="shared" si="1978"/>
        <v>суббота</v>
      </c>
      <c s="71" t="str">
        <f>VLOOKUP(A63305,Подписчики!A:C,2,0)</f>
        <v>UTC+1</v>
      </c>
      <c s="71" t="str">
        <f t="shared" si="1979"/>
        <v>Центральноевропейское время</v>
      </c>
      <c s="71"/>
    </row>
    <row r="63306" spans="1:10" ht="15">
      <c r="A63306">
        <v>156649</v>
      </c>
      <c>
        <v>135872</v>
      </c>
      <c s="2">
        <v>44350.997355987056</v>
      </c>
      <c>
        <v>301748</v>
      </c>
      <c s="71">
        <v>5</v>
      </c>
      <c>
        <v>23</v>
      </c>
      <c s="71" t="str">
        <f t="shared" si="1978"/>
        <v>четверг</v>
      </c>
      <c s="71" t="str">
        <f>VLOOKUP(A63306,Подписчики!A:C,2,0)</f>
        <v>UTC+1</v>
      </c>
      <c s="71" t="str">
        <f t="shared" si="1979"/>
        <v>Центральноевропейское время</v>
      </c>
      <c s="71"/>
    </row>
    <row r="63307" spans="1:10" ht="15">
      <c r="A63307">
        <v>156649</v>
      </c>
      <c>
        <v>149065</v>
      </c>
      <c s="2">
        <v>44354.709330097088</v>
      </c>
      <c>
        <v>158978</v>
      </c>
      <c s="71">
        <v>2</v>
      </c>
      <c>
        <v>17</v>
      </c>
      <c s="71" t="str">
        <f t="shared" si="1978"/>
        <v>понедельник</v>
      </c>
      <c s="71" t="str">
        <f>VLOOKUP(A63307,Подписчики!A:C,2,0)</f>
        <v>UTC+1</v>
      </c>
      <c s="71" t="str">
        <f t="shared" si="1979"/>
        <v>Центральноевропейское время</v>
      </c>
      <c s="71"/>
    </row>
    <row r="63308" spans="1:10" ht="15">
      <c r="A63308">
        <v>156649</v>
      </c>
      <c>
        <v>167799</v>
      </c>
      <c s="2">
        <v>44359.929394822007</v>
      </c>
      <c>
        <v>182191</v>
      </c>
      <c s="71">
        <v>7</v>
      </c>
      <c>
        <v>22</v>
      </c>
      <c s="71" t="str">
        <f t="shared" si="1978"/>
        <v>суббота</v>
      </c>
      <c s="71" t="str">
        <f>VLOOKUP(A63308,Подписчики!A:C,2,0)</f>
        <v>UTC+1</v>
      </c>
      <c s="71" t="str">
        <f t="shared" si="1979"/>
        <v>Центральноевропейское время</v>
      </c>
      <c s="71"/>
    </row>
    <row r="63309" spans="1:10" ht="15">
      <c r="A63309">
        <v>156649</v>
      </c>
      <c>
        <v>173926</v>
      </c>
      <c s="2">
        <v>44361.672113268614</v>
      </c>
      <c>
        <v>308796</v>
      </c>
      <c s="71">
        <v>2</v>
      </c>
      <c>
        <v>16</v>
      </c>
      <c s="71" t="str">
        <f t="shared" si="1978"/>
        <v>понедельник</v>
      </c>
      <c s="71" t="str">
        <f>VLOOKUP(A63309,Подписчики!A:C,2,0)</f>
        <v>UTC+1</v>
      </c>
      <c s="71" t="str">
        <f t="shared" si="1979"/>
        <v>Центральноевропейское время</v>
      </c>
      <c s="71"/>
    </row>
    <row r="63310" spans="1:10" ht="15">
      <c r="A63310">
        <v>156649</v>
      </c>
      <c>
        <v>204806</v>
      </c>
      <c s="2">
        <v>44370.698003236248</v>
      </c>
      <c>
        <v>250679</v>
      </c>
      <c s="71">
        <v>4</v>
      </c>
      <c>
        <v>16</v>
      </c>
      <c s="71" t="str">
        <f t="shared" si="1978"/>
        <v>среда</v>
      </c>
      <c s="71" t="str">
        <f>VLOOKUP(A63310,Подписчики!A:C,2,0)</f>
        <v>UTC+1</v>
      </c>
      <c s="71" t="str">
        <f t="shared" si="1979"/>
        <v>Центральноевропейское время</v>
      </c>
      <c s="71"/>
    </row>
    <row r="63311" spans="1:10" ht="15">
      <c r="A63311">
        <v>156669</v>
      </c>
      <c>
        <v>101442</v>
      </c>
      <c s="2">
        <v>44340.636514563106</v>
      </c>
      <c>
        <v>144501</v>
      </c>
      <c s="71">
        <v>2</v>
      </c>
      <c>
        <v>15</v>
      </c>
      <c s="71" t="str">
        <f t="shared" si="1978"/>
        <v>понедельник</v>
      </c>
      <c s="71" t="str">
        <f>VLOOKUP(A63311,Подписчики!A:C,2,0)</f>
        <v>UTC+1</v>
      </c>
      <c s="71" t="str">
        <f t="shared" si="1979"/>
        <v>Центральноевропейское время</v>
      </c>
      <c s="71"/>
    </row>
    <row r="63312" spans="1:10" ht="15">
      <c r="A63312">
        <v>156669</v>
      </c>
      <c>
        <v>104629</v>
      </c>
      <c s="2">
        <v>44341.796708737864</v>
      </c>
      <c>
        <v>283467</v>
      </c>
      <c s="71">
        <v>3</v>
      </c>
      <c>
        <v>19</v>
      </c>
      <c s="71" t="str">
        <f t="shared" si="1978"/>
        <v>вторник</v>
      </c>
      <c s="71" t="str">
        <f>VLOOKUP(A63312,Подписчики!A:C,2,0)</f>
        <v>UTC+1</v>
      </c>
      <c s="71" t="str">
        <f t="shared" si="1979"/>
        <v>Центральноевропейское время</v>
      </c>
      <c s="71"/>
    </row>
    <row r="63313" spans="1:10" ht="15">
      <c r="A63313">
        <v>156669</v>
      </c>
      <c>
        <v>155688</v>
      </c>
      <c s="2">
        <v>44356.850106796119</v>
      </c>
      <c>
        <v>364695</v>
      </c>
      <c s="71">
        <v>4</v>
      </c>
      <c>
        <v>20</v>
      </c>
      <c s="71" t="str">
        <f t="shared" si="1978"/>
        <v>среда</v>
      </c>
      <c s="71" t="str">
        <f>VLOOKUP(A63313,Подписчики!A:C,2,0)</f>
        <v>UTC+1</v>
      </c>
      <c s="71" t="str">
        <f t="shared" si="1979"/>
        <v>Центральноевропейское время</v>
      </c>
      <c s="71"/>
    </row>
    <row r="63314" spans="1:10" ht="15">
      <c r="A63314">
        <v>156669</v>
      </c>
      <c>
        <v>180198</v>
      </c>
      <c s="2">
        <v>44363.858197411006</v>
      </c>
      <c>
        <v>361364</v>
      </c>
      <c s="71">
        <v>4</v>
      </c>
      <c>
        <v>20</v>
      </c>
      <c s="71" t="str">
        <f t="shared" si="1978"/>
        <v>среда</v>
      </c>
      <c s="71" t="str">
        <f>VLOOKUP(A63314,Подписчики!A:C,2,0)</f>
        <v>UTC+1</v>
      </c>
      <c s="71" t="str">
        <f t="shared" si="1979"/>
        <v>Центральноевропейское время</v>
      </c>
      <c s="71"/>
    </row>
    <row r="63315" spans="1:10" ht="15">
      <c r="A63315">
        <v>156669</v>
      </c>
      <c>
        <v>193497</v>
      </c>
      <c s="2">
        <v>44367.248817407759</v>
      </c>
      <c>
        <v>396828</v>
      </c>
      <c s="71">
        <v>1</v>
      </c>
      <c>
        <v>5</v>
      </c>
      <c s="71" t="str">
        <f t="shared" si="1978"/>
        <v>воскресенье</v>
      </c>
      <c s="71" t="str">
        <f>VLOOKUP(A63315,Подписчики!A:C,2,0)</f>
        <v>UTC+1</v>
      </c>
      <c s="71" t="str">
        <f t="shared" si="1979"/>
        <v>Центральноевропейское время</v>
      </c>
      <c s="71"/>
    </row>
    <row r="63316" spans="1:10" ht="15">
      <c r="A63316">
        <v>156669</v>
      </c>
      <c>
        <v>220012</v>
      </c>
      <c s="2">
        <v>44374.57020783105</v>
      </c>
      <c>
        <v>228747</v>
      </c>
      <c s="71">
        <v>1</v>
      </c>
      <c>
        <v>13</v>
      </c>
      <c s="71" t="str">
        <f t="shared" si="1978"/>
        <v>воскресенье</v>
      </c>
      <c s="71" t="str">
        <f>VLOOKUP(A63316,Подписчики!A:C,2,0)</f>
        <v>UTC+1</v>
      </c>
      <c s="71" t="str">
        <f t="shared" si="1979"/>
        <v>Центральноевропейское время</v>
      </c>
      <c s="71"/>
    </row>
    <row r="63317" spans="1:10" ht="15">
      <c r="A63317">
        <v>156669</v>
      </c>
      <c>
        <v>271421</v>
      </c>
      <c s="2">
        <v>44389.715802589002</v>
      </c>
      <c>
        <v>176818</v>
      </c>
      <c s="71">
        <v>2</v>
      </c>
      <c>
        <v>17</v>
      </c>
      <c s="71" t="str">
        <f t="shared" si="1978"/>
        <v>понедельник</v>
      </c>
      <c s="71" t="str">
        <f>VLOOKUP(A63317,Подписчики!A:C,2,0)</f>
        <v>UTC+1</v>
      </c>
      <c s="71" t="str">
        <f t="shared" si="1979"/>
        <v>Центральноевропейское время</v>
      </c>
      <c s="71"/>
    </row>
    <row r="63318" spans="1:10" ht="15">
      <c r="A63318">
        <v>156669</v>
      </c>
      <c>
        <v>284944</v>
      </c>
      <c s="2">
        <v>44393.919686084148</v>
      </c>
      <c>
        <v>379729</v>
      </c>
      <c s="71">
        <v>6</v>
      </c>
      <c>
        <v>22</v>
      </c>
      <c s="71" t="str">
        <f t="shared" si="1978"/>
        <v>пятница</v>
      </c>
      <c s="71" t="str">
        <f>VLOOKUP(A63318,Подписчики!A:C,2,0)</f>
        <v>UTC+1</v>
      </c>
      <c s="71" t="str">
        <f t="shared" si="1979"/>
        <v>Центральноевропейское время</v>
      </c>
      <c s="71"/>
    </row>
    <row r="63319" spans="1:10" ht="15">
      <c r="A63319">
        <v>156669</v>
      </c>
      <c>
        <v>298335</v>
      </c>
      <c s="2">
        <v>44397.827453074438</v>
      </c>
      <c>
        <v>158978</v>
      </c>
      <c s="71">
        <v>3</v>
      </c>
      <c>
        <v>19</v>
      </c>
      <c s="71" t="str">
        <f t="shared" si="1978"/>
        <v>вторник</v>
      </c>
      <c s="71" t="str">
        <f>VLOOKUP(A63319,Подписчики!A:C,2,0)</f>
        <v>UTC+1</v>
      </c>
      <c s="71" t="str">
        <f t="shared" si="1979"/>
        <v>Центральноевропейское время</v>
      </c>
      <c s="71"/>
    </row>
    <row r="63320" spans="1:10" ht="15">
      <c r="A63320">
        <v>156669</v>
      </c>
      <c>
        <v>320482</v>
      </c>
      <c s="2">
        <v>44403.969847896442</v>
      </c>
      <c>
        <v>367087</v>
      </c>
      <c s="71">
        <v>2</v>
      </c>
      <c>
        <v>23</v>
      </c>
      <c s="71" t="str">
        <f t="shared" si="1978"/>
        <v>понедельник</v>
      </c>
      <c s="71" t="str">
        <f>VLOOKUP(A63320,Подписчики!A:C,2,0)</f>
        <v>UTC+1</v>
      </c>
      <c s="71" t="str">
        <f t="shared" si="1979"/>
        <v>Центральноевропейское время</v>
      </c>
      <c s="71"/>
    </row>
    <row r="63321" spans="1:10" ht="15">
      <c r="A63321">
        <v>156669</v>
      </c>
      <c>
        <v>354395</v>
      </c>
      <c s="2">
        <v>44414.539333333334</v>
      </c>
      <c>
        <v>48813</v>
      </c>
      <c s="71">
        <v>6</v>
      </c>
      <c>
        <v>12</v>
      </c>
      <c s="71" t="str">
        <f t="shared" si="1978"/>
        <v>пятница</v>
      </c>
      <c s="71" t="str">
        <f>VLOOKUP(A63321,Подписчики!A:C,2,0)</f>
        <v>UTC+1</v>
      </c>
      <c s="71" t="str">
        <f t="shared" si="1979"/>
        <v>Центральноевропейское время</v>
      </c>
      <c s="71"/>
    </row>
    <row r="63322" spans="1:10" ht="15">
      <c r="A63322">
        <v>156669</v>
      </c>
      <c>
        <v>356818</v>
      </c>
      <c s="2">
        <v>44414.921304207121</v>
      </c>
      <c>
        <v>347393</v>
      </c>
      <c s="71">
        <v>6</v>
      </c>
      <c>
        <v>22</v>
      </c>
      <c s="71" t="str">
        <f t="shared" si="1978"/>
        <v>пятница</v>
      </c>
      <c s="71" t="str">
        <f>VLOOKUP(A63322,Подписчики!A:C,2,0)</f>
        <v>UTC+1</v>
      </c>
      <c s="71" t="str">
        <f t="shared" si="1979"/>
        <v>Центральноевропейское время</v>
      </c>
      <c s="71"/>
    </row>
    <row r="63323" spans="1:10" ht="15">
      <c r="A63323">
        <v>156669</v>
      </c>
      <c>
        <v>365326</v>
      </c>
      <c s="2">
        <v>44416.75826288644</v>
      </c>
      <c>
        <v>230507</v>
      </c>
      <c s="71">
        <v>1</v>
      </c>
      <c>
        <v>18</v>
      </c>
      <c s="71" t="str">
        <f t="shared" si="1978"/>
        <v>воскресенье</v>
      </c>
      <c s="71" t="str">
        <f>VLOOKUP(A63323,Подписчики!A:C,2,0)</f>
        <v>UTC+1</v>
      </c>
      <c s="71" t="str">
        <f t="shared" si="1979"/>
        <v>Центральноевропейское время</v>
      </c>
      <c s="71"/>
    </row>
    <row r="63324" spans="1:10" ht="15">
      <c r="A63324">
        <v>156669</v>
      </c>
      <c>
        <v>366445</v>
      </c>
      <c s="2">
        <v>44416.965483565786</v>
      </c>
      <c>
        <v>411922</v>
      </c>
      <c s="71">
        <v>1</v>
      </c>
      <c>
        <v>23</v>
      </c>
      <c s="71" t="str">
        <f t="shared" si="1978"/>
        <v>воскресенье</v>
      </c>
      <c s="71" t="str">
        <f>VLOOKUP(A63324,Подписчики!A:C,2,0)</f>
        <v>UTC+1</v>
      </c>
      <c s="71" t="str">
        <f t="shared" si="1979"/>
        <v>Центральноевропейское время</v>
      </c>
      <c s="71"/>
    </row>
    <row r="63325" spans="1:10" ht="15">
      <c r="A63325">
        <v>156669</v>
      </c>
      <c>
        <v>376673</v>
      </c>
      <c s="2">
        <v>44420.850333333336</v>
      </c>
      <c>
        <v>214389</v>
      </c>
      <c s="71">
        <v>5</v>
      </c>
      <c>
        <v>20</v>
      </c>
      <c s="71" t="str">
        <f t="shared" si="1978"/>
        <v>четверг</v>
      </c>
      <c s="71" t="str">
        <f>VLOOKUP(A63325,Подписчики!A:C,2,0)</f>
        <v>UTC+1</v>
      </c>
      <c s="71" t="str">
        <f t="shared" si="1979"/>
        <v>Центральноевропейское время</v>
      </c>
      <c s="71"/>
    </row>
    <row r="63326" spans="1:10" ht="15">
      <c r="A63326">
        <v>156669</v>
      </c>
      <c>
        <v>412958</v>
      </c>
      <c s="2">
        <v>44431.783763754051</v>
      </c>
      <c>
        <v>471403</v>
      </c>
      <c s="71">
        <v>2</v>
      </c>
      <c>
        <v>18</v>
      </c>
      <c s="71" t="str">
        <f t="shared" si="1978"/>
        <v>понедельник</v>
      </c>
      <c s="71" t="str">
        <f>VLOOKUP(A63326,Подписчики!A:C,2,0)</f>
        <v>UTC+1</v>
      </c>
      <c s="71" t="str">
        <f t="shared" si="1979"/>
        <v>Центральноевропейское время</v>
      </c>
      <c s="71"/>
    </row>
    <row r="63327" spans="1:10" ht="15">
      <c r="A63327">
        <v>156679</v>
      </c>
      <c>
        <v>3597</v>
      </c>
      <c s="2">
        <v>44286.640559870553</v>
      </c>
      <c>
        <v>411922</v>
      </c>
      <c s="71">
        <v>4</v>
      </c>
      <c>
        <v>15</v>
      </c>
      <c s="71" t="str">
        <f t="shared" si="1978"/>
        <v>среда</v>
      </c>
      <c s="71" t="str">
        <f>VLOOKUP(A63327,Подписчики!A:C,2,0)</f>
        <v>UTC+7</v>
      </c>
      <c s="71" t="str">
        <f t="shared" si="1979"/>
        <v>Красноярское время</v>
      </c>
      <c s="71"/>
    </row>
    <row r="63328" spans="1:10" ht="15">
      <c r="A63328">
        <v>156679</v>
      </c>
      <c>
        <v>3810</v>
      </c>
      <c s="2">
        <v>44287.551563106797</v>
      </c>
      <c>
        <v>118549</v>
      </c>
      <c s="71">
        <v>5</v>
      </c>
      <c>
        <v>13</v>
      </c>
      <c s="71" t="str">
        <f t="shared" si="1978"/>
        <v>четверг</v>
      </c>
      <c s="71" t="str">
        <f>VLOOKUP(A63328,Подписчики!A:C,2,0)</f>
        <v>UTC+7</v>
      </c>
      <c s="71" t="str">
        <f t="shared" si="1979"/>
        <v>Красноярское время</v>
      </c>
      <c s="71"/>
    </row>
    <row r="63329" spans="1:10" ht="15">
      <c r="A63329">
        <v>156679</v>
      </c>
      <c>
        <v>3970</v>
      </c>
      <c s="2">
        <v>44288.477129449842</v>
      </c>
      <c>
        <v>122982</v>
      </c>
      <c s="71">
        <v>6</v>
      </c>
      <c>
        <v>11</v>
      </c>
      <c s="71" t="str">
        <f t="shared" si="1978"/>
        <v>пятница</v>
      </c>
      <c s="71" t="str">
        <f>VLOOKUP(A63329,Подписчики!A:C,2,0)</f>
        <v>UTC+7</v>
      </c>
      <c s="71" t="str">
        <f t="shared" si="1979"/>
        <v>Красноярское время</v>
      </c>
      <c s="71"/>
    </row>
    <row r="63330" spans="1:10" ht="15">
      <c r="A63330">
        <v>156679</v>
      </c>
      <c>
        <v>5215</v>
      </c>
      <c s="2">
        <v>44293.570980582524</v>
      </c>
      <c>
        <v>436070</v>
      </c>
      <c s="71">
        <v>4</v>
      </c>
      <c>
        <v>13</v>
      </c>
      <c s="71" t="str">
        <f t="shared" si="1978"/>
        <v>среда</v>
      </c>
      <c s="71" t="str">
        <f>VLOOKUP(A63330,Подписчики!A:C,2,0)</f>
        <v>UTC+7</v>
      </c>
      <c s="71" t="str">
        <f t="shared" si="1979"/>
        <v>Красноярское время</v>
      </c>
      <c s="71"/>
    </row>
    <row r="63331" spans="1:10" ht="15">
      <c r="A63331">
        <v>156679</v>
      </c>
      <c>
        <v>6743</v>
      </c>
      <c s="2">
        <v>44296.562889967638</v>
      </c>
      <c>
        <v>441908</v>
      </c>
      <c s="71">
        <v>7</v>
      </c>
      <c>
        <v>13</v>
      </c>
      <c s="71" t="str">
        <f t="shared" si="1978"/>
        <v>суббота</v>
      </c>
      <c s="71" t="str">
        <f>VLOOKUP(A63331,Подписчики!A:C,2,0)</f>
        <v>UTC+7</v>
      </c>
      <c s="71" t="str">
        <f t="shared" si="1979"/>
        <v>Красноярское время</v>
      </c>
      <c s="71"/>
    </row>
    <row r="63332" spans="1:10" ht="15">
      <c r="A63332">
        <v>156679</v>
      </c>
      <c>
        <v>9162</v>
      </c>
      <c s="2">
        <v>44299.735333333338</v>
      </c>
      <c>
        <v>331056</v>
      </c>
      <c s="71">
        <v>3</v>
      </c>
      <c>
        <v>17</v>
      </c>
      <c s="71" t="str">
        <f t="shared" si="1978"/>
        <v>вторник</v>
      </c>
      <c s="71" t="str">
        <f>VLOOKUP(A63332,Подписчики!A:C,2,0)</f>
        <v>UTC+7</v>
      </c>
      <c s="71" t="str">
        <f t="shared" si="1979"/>
        <v>Красноярское время</v>
      </c>
      <c s="71"/>
    </row>
    <row r="63333" spans="1:10" ht="15">
      <c r="A63333">
        <v>156679</v>
      </c>
      <c>
        <v>17012</v>
      </c>
      <c s="2">
        <v>44306.554799352751</v>
      </c>
      <c>
        <v>254768</v>
      </c>
      <c s="71">
        <v>3</v>
      </c>
      <c>
        <v>13</v>
      </c>
      <c s="71" t="str">
        <f t="shared" si="1978"/>
        <v>вторник</v>
      </c>
      <c s="71" t="str">
        <f>VLOOKUP(A63333,Подписчики!A:C,2,0)</f>
        <v>UTC+7</v>
      </c>
      <c s="71" t="str">
        <f t="shared" si="1979"/>
        <v>Красноярское время</v>
      </c>
      <c s="71"/>
    </row>
    <row r="63334" spans="1:10" ht="15">
      <c r="A63334">
        <v>156679</v>
      </c>
      <c>
        <v>17811</v>
      </c>
      <c s="2">
        <v>44307.27648220065</v>
      </c>
      <c>
        <v>477565</v>
      </c>
      <c s="71">
        <v>4</v>
      </c>
      <c>
        <v>6</v>
      </c>
      <c s="71" t="str">
        <f t="shared" si="1978"/>
        <v>среда</v>
      </c>
      <c s="71" t="str">
        <f>VLOOKUP(A63334,Подписчики!A:C,2,0)</f>
        <v>UTC+7</v>
      </c>
      <c s="71" t="str">
        <f t="shared" si="1979"/>
        <v>Красноярское время</v>
      </c>
      <c s="71"/>
    </row>
    <row r="63335" spans="1:10" ht="15">
      <c r="A63335">
        <v>156679</v>
      </c>
      <c>
        <v>19252</v>
      </c>
      <c s="2">
        <v>44308.422113268614</v>
      </c>
      <c>
        <v>194335</v>
      </c>
      <c s="71">
        <v>5</v>
      </c>
      <c>
        <v>10</v>
      </c>
      <c s="71" t="str">
        <f t="shared" si="1978"/>
        <v>четверг</v>
      </c>
      <c s="71" t="str">
        <f>VLOOKUP(A63335,Подписчики!A:C,2,0)</f>
        <v>UTC+7</v>
      </c>
      <c s="71" t="str">
        <f t="shared" si="1979"/>
        <v>Красноярское время</v>
      </c>
      <c s="71"/>
    </row>
    <row r="63336" spans="1:10" ht="15">
      <c r="A63336">
        <v>156679</v>
      </c>
      <c>
        <v>31777</v>
      </c>
      <c s="2">
        <v>44314.710139158582</v>
      </c>
      <c>
        <v>327633</v>
      </c>
      <c s="71">
        <v>4</v>
      </c>
      <c>
        <v>17</v>
      </c>
      <c s="71" t="str">
        <f t="shared" si="1978"/>
        <v>среда</v>
      </c>
      <c s="71" t="str">
        <f>VLOOKUP(A63336,Подписчики!A:C,2,0)</f>
        <v>UTC+7</v>
      </c>
      <c s="71" t="str">
        <f t="shared" si="1979"/>
        <v>Красноярское время</v>
      </c>
      <c s="71"/>
    </row>
    <row r="63337" spans="1:10" ht="15">
      <c r="A63337">
        <v>156679</v>
      </c>
      <c>
        <v>48107</v>
      </c>
      <c s="2">
        <v>44321.266773462783</v>
      </c>
      <c>
        <v>371920</v>
      </c>
      <c s="71">
        <v>4</v>
      </c>
      <c>
        <v>6</v>
      </c>
      <c s="71" t="str">
        <f t="shared" si="1978"/>
        <v>среда</v>
      </c>
      <c s="71" t="str">
        <f>VLOOKUP(A63337,Подписчики!A:C,2,0)</f>
        <v>UTC+7</v>
      </c>
      <c s="71" t="str">
        <f t="shared" si="1979"/>
        <v>Красноярское время</v>
      </c>
      <c s="71"/>
    </row>
    <row r="63338" spans="1:10" ht="15">
      <c r="A63338">
        <v>156679</v>
      </c>
      <c>
        <v>57653</v>
      </c>
      <c s="2">
        <v>44325.295571764276</v>
      </c>
      <c>
        <v>179296</v>
      </c>
      <c s="71">
        <v>1</v>
      </c>
      <c>
        <v>7</v>
      </c>
      <c s="71" t="str">
        <f t="shared" si="1978"/>
        <v>воскресенье</v>
      </c>
      <c s="71" t="str">
        <f>VLOOKUP(A63338,Подписчики!A:C,2,0)</f>
        <v>UTC+7</v>
      </c>
      <c s="71" t="str">
        <f t="shared" si="1979"/>
        <v>Красноярское время</v>
      </c>
      <c s="71"/>
    </row>
    <row r="63339" spans="1:10" ht="15">
      <c r="A63339">
        <v>156679</v>
      </c>
      <c>
        <v>65154</v>
      </c>
      <c s="2">
        <v>44328.601724919099</v>
      </c>
      <c>
        <v>230507</v>
      </c>
      <c s="71">
        <v>4</v>
      </c>
      <c>
        <v>14</v>
      </c>
      <c s="71" t="str">
        <f t="shared" si="1978"/>
        <v>среда</v>
      </c>
      <c s="71" t="str">
        <f>VLOOKUP(A63339,Подписчики!A:C,2,0)</f>
        <v>UTC+7</v>
      </c>
      <c s="71" t="str">
        <f t="shared" si="1979"/>
        <v>Красноярское время</v>
      </c>
      <c s="71"/>
    </row>
    <row r="63340" spans="1:10" ht="15">
      <c r="A63340">
        <v>156679</v>
      </c>
      <c>
        <v>86400</v>
      </c>
      <c s="2">
        <v>44336.488456310683</v>
      </c>
      <c>
        <v>189508</v>
      </c>
      <c s="71">
        <v>5</v>
      </c>
      <c>
        <v>11</v>
      </c>
      <c s="71" t="str">
        <f t="shared" si="1978"/>
        <v>четверг</v>
      </c>
      <c s="71" t="str">
        <f>VLOOKUP(A63340,Подписчики!A:C,2,0)</f>
        <v>UTC+7</v>
      </c>
      <c s="71" t="str">
        <f t="shared" si="1979"/>
        <v>Красноярское время</v>
      </c>
      <c s="71"/>
    </row>
    <row r="63341" spans="1:10" ht="15">
      <c r="A63341">
        <v>156679</v>
      </c>
      <c>
        <v>93747</v>
      </c>
      <c s="2">
        <v>44338.495559556868</v>
      </c>
      <c>
        <v>473323</v>
      </c>
      <c s="71">
        <v>7</v>
      </c>
      <c>
        <v>11</v>
      </c>
      <c s="71" t="str">
        <f t="shared" si="1978"/>
        <v>суббота</v>
      </c>
      <c s="71" t="str">
        <f>VLOOKUP(A63341,Подписчики!A:C,2,0)</f>
        <v>UTC+7</v>
      </c>
      <c s="71" t="str">
        <f t="shared" si="1979"/>
        <v>Красноярское время</v>
      </c>
      <c s="71"/>
    </row>
    <row r="63342" spans="1:10" ht="15">
      <c r="A63342">
        <v>156679</v>
      </c>
      <c>
        <v>111275</v>
      </c>
      <c s="2">
        <v>44344.284572815537</v>
      </c>
      <c>
        <v>254150</v>
      </c>
      <c s="71">
        <v>6</v>
      </c>
      <c>
        <v>6</v>
      </c>
      <c s="71" t="str">
        <f t="shared" si="1978"/>
        <v>пятница</v>
      </c>
      <c s="71" t="str">
        <f>VLOOKUP(A63342,Подписчики!A:C,2,0)</f>
        <v>UTC+7</v>
      </c>
      <c s="71" t="str">
        <f t="shared" si="1979"/>
        <v>Красноярское время</v>
      </c>
      <c s="71"/>
    </row>
    <row r="63343" spans="1:10" ht="15">
      <c r="A63343">
        <v>156679</v>
      </c>
      <c>
        <v>123521</v>
      </c>
      <c s="2">
        <v>44346.719847896442</v>
      </c>
      <c>
        <v>141918</v>
      </c>
      <c s="71">
        <v>1</v>
      </c>
      <c>
        <v>17</v>
      </c>
      <c s="71" t="str">
        <f t="shared" si="1978"/>
        <v>воскресенье</v>
      </c>
      <c s="71" t="str">
        <f>VLOOKUP(A63343,Подписчики!A:C,2,0)</f>
        <v>UTC+7</v>
      </c>
      <c s="71" t="str">
        <f t="shared" si="1979"/>
        <v>Красноярское время</v>
      </c>
      <c s="71"/>
    </row>
    <row r="63344" spans="1:10" ht="15">
      <c r="A63344">
        <v>156679</v>
      </c>
      <c>
        <v>131409</v>
      </c>
      <c s="2">
        <v>44349.540236245957</v>
      </c>
      <c>
        <v>262099</v>
      </c>
      <c s="71">
        <v>4</v>
      </c>
      <c>
        <v>12</v>
      </c>
      <c s="71" t="str">
        <f t="shared" si="1978"/>
        <v>среда</v>
      </c>
      <c s="71" t="str">
        <f>VLOOKUP(A63344,Подписчики!A:C,2,0)</f>
        <v>UTC+7</v>
      </c>
      <c s="71" t="str">
        <f t="shared" si="1979"/>
        <v>Красноярское время</v>
      </c>
      <c s="71"/>
    </row>
    <row r="63345" spans="1:10" ht="15">
      <c r="A63345">
        <v>156679</v>
      </c>
      <c>
        <v>136308</v>
      </c>
      <c s="2">
        <v>44351.3800420712</v>
      </c>
      <c>
        <v>347008</v>
      </c>
      <c s="71">
        <v>6</v>
      </c>
      <c>
        <v>9</v>
      </c>
      <c s="71" t="str">
        <f t="shared" si="1978"/>
        <v>пятница</v>
      </c>
      <c s="71" t="str">
        <f>VLOOKUP(A63345,Подписчики!A:C,2,0)</f>
        <v>UTC+7</v>
      </c>
      <c s="71" t="str">
        <f t="shared" si="1979"/>
        <v>Красноярское время</v>
      </c>
      <c s="71"/>
    </row>
    <row r="63346" spans="1:10" ht="15">
      <c r="A63346">
        <v>156679</v>
      </c>
      <c>
        <v>178319</v>
      </c>
      <c s="2">
        <v>44363.399459546927</v>
      </c>
      <c>
        <v>304722</v>
      </c>
      <c s="71">
        <v>4</v>
      </c>
      <c>
        <v>9</v>
      </c>
      <c s="71" t="str">
        <f t="shared" si="1978"/>
        <v>среда</v>
      </c>
      <c s="71" t="str">
        <f>VLOOKUP(A63346,Подписчики!A:C,2,0)</f>
        <v>UTC+7</v>
      </c>
      <c s="71" t="str">
        <f t="shared" si="1979"/>
        <v>Красноярское время</v>
      </c>
      <c s="71"/>
    </row>
    <row r="63347" spans="1:10" ht="15">
      <c r="A63347">
        <v>156679</v>
      </c>
      <c>
        <v>193659</v>
      </c>
      <c s="2">
        <v>44367.315866573073</v>
      </c>
      <c>
        <v>114865</v>
      </c>
      <c s="71">
        <v>1</v>
      </c>
      <c>
        <v>7</v>
      </c>
      <c s="71" t="str">
        <f t="shared" si="1978"/>
        <v>воскресенье</v>
      </c>
      <c s="71" t="str">
        <f>VLOOKUP(A63347,Подписчики!A:C,2,0)</f>
        <v>UTC+7</v>
      </c>
      <c s="71" t="str">
        <f t="shared" si="1979"/>
        <v>Красноярское время</v>
      </c>
      <c s="71"/>
    </row>
    <row r="63348" spans="1:10" ht="15">
      <c r="A63348">
        <v>156679</v>
      </c>
      <c>
        <v>247287</v>
      </c>
      <c s="2">
        <v>44382.422113268614</v>
      </c>
      <c>
        <v>86587</v>
      </c>
      <c s="71">
        <v>2</v>
      </c>
      <c>
        <v>10</v>
      </c>
      <c s="71" t="str">
        <f t="shared" si="1978"/>
        <v>понедельник</v>
      </c>
      <c s="71" t="str">
        <f>VLOOKUP(A63348,Подписчики!A:C,2,0)</f>
        <v>UTC+7</v>
      </c>
      <c s="71" t="str">
        <f t="shared" si="1979"/>
        <v>Красноярское время</v>
      </c>
      <c s="71"/>
    </row>
    <row r="63349" spans="1:10" ht="15">
      <c r="A63349">
        <v>156679</v>
      </c>
      <c>
        <v>296080</v>
      </c>
      <c s="2">
        <v>44397.134333333335</v>
      </c>
      <c>
        <v>418105</v>
      </c>
      <c s="71">
        <v>3</v>
      </c>
      <c>
        <v>3</v>
      </c>
      <c s="71" t="str">
        <f t="shared" si="1978"/>
        <v>вторник</v>
      </c>
      <c s="71" t="str">
        <f>VLOOKUP(A63349,Подписчики!A:C,2,0)</f>
        <v>UTC+7</v>
      </c>
      <c s="71" t="str">
        <f t="shared" si="1979"/>
        <v>Красноярское время</v>
      </c>
      <c s="71"/>
    </row>
    <row r="63350" spans="1:10" ht="15">
      <c r="A63350">
        <v>156679</v>
      </c>
      <c>
        <v>323653</v>
      </c>
      <c s="2">
        <v>44405.452857605182</v>
      </c>
      <c>
        <v>5151</v>
      </c>
      <c s="71">
        <v>4</v>
      </c>
      <c>
        <v>10</v>
      </c>
      <c s="71" t="str">
        <f t="shared" si="1978"/>
        <v>среда</v>
      </c>
      <c s="71" t="str">
        <f>VLOOKUP(A63350,Подписчики!A:C,2,0)</f>
        <v>UTC+7</v>
      </c>
      <c s="71" t="str">
        <f t="shared" si="1979"/>
        <v>Красноярское время</v>
      </c>
      <c s="71"/>
    </row>
    <row r="63351" spans="1:10" ht="15">
      <c r="A63351">
        <v>156679</v>
      </c>
      <c>
        <v>326642</v>
      </c>
      <c s="2">
        <v>44406.485220064729</v>
      </c>
      <c>
        <v>165114</v>
      </c>
      <c s="71">
        <v>5</v>
      </c>
      <c>
        <v>11</v>
      </c>
      <c s="71" t="str">
        <f t="shared" si="1978"/>
        <v>четверг</v>
      </c>
      <c s="71" t="str">
        <f>VLOOKUP(A63351,Подписчики!A:C,2,0)</f>
        <v>UTC+7</v>
      </c>
      <c s="71" t="str">
        <f t="shared" si="1979"/>
        <v>Красноярское время</v>
      </c>
      <c s="71"/>
    </row>
    <row r="63352" spans="1:10" ht="15">
      <c r="A63352">
        <v>156749</v>
      </c>
      <c>
        <v>4631</v>
      </c>
      <c s="2">
        <v>44291.187485436894</v>
      </c>
      <c>
        <v>114865</v>
      </c>
      <c s="71">
        <v>2</v>
      </c>
      <c>
        <v>4</v>
      </c>
      <c s="71" t="str">
        <f t="shared" si="1978"/>
        <v>понедельник</v>
      </c>
      <c s="71" t="str">
        <f>VLOOKUP(A63352,Подписчики!A:C,2,0)</f>
        <v>UTC-5</v>
      </c>
      <c s="71" t="str">
        <f t="shared" si="1979"/>
        <v>Запределами России</v>
      </c>
      <c s="71"/>
    </row>
    <row r="63353" spans="1:10" ht="15">
      <c r="A63353">
        <v>156771</v>
      </c>
      <c>
        <v>190694</v>
      </c>
      <c s="2">
        <v>44366.675349514568</v>
      </c>
      <c>
        <v>157711</v>
      </c>
      <c s="71">
        <v>7</v>
      </c>
      <c>
        <v>16</v>
      </c>
      <c s="71" t="str">
        <f t="shared" si="1978"/>
        <v>суббота</v>
      </c>
      <c s="71" t="str">
        <f>VLOOKUP(A63353,Подписчики!A:C,2,0)</f>
        <v>UTC+1</v>
      </c>
      <c s="71" t="str">
        <f t="shared" si="1979"/>
        <v>Центральноевропейское время</v>
      </c>
      <c s="71"/>
    </row>
    <row r="63354" spans="1:10" ht="15">
      <c r="A63354">
        <v>156771</v>
      </c>
      <c>
        <v>231188</v>
      </c>
      <c s="2">
        <v>44377.791854368937</v>
      </c>
      <c>
        <v>158978</v>
      </c>
      <c s="71">
        <v>4</v>
      </c>
      <c>
        <v>19</v>
      </c>
      <c s="71" t="str">
        <f t="shared" si="1978"/>
        <v>среда</v>
      </c>
      <c s="71" t="str">
        <f>VLOOKUP(A63354,Подписчики!A:C,2,0)</f>
        <v>UTC+1</v>
      </c>
      <c s="71" t="str">
        <f t="shared" si="1979"/>
        <v>Центральноевропейское время</v>
      </c>
      <c s="71"/>
    </row>
    <row r="63355" spans="1:10" ht="15">
      <c r="A63355">
        <v>156771</v>
      </c>
      <c>
        <v>239256</v>
      </c>
      <c s="2">
        <v>44380.315683462017</v>
      </c>
      <c>
        <v>436070</v>
      </c>
      <c s="71">
        <v>7</v>
      </c>
      <c>
        <v>7</v>
      </c>
      <c s="71" t="str">
        <f t="shared" si="1978"/>
        <v>суббота</v>
      </c>
      <c s="71" t="str">
        <f>VLOOKUP(A63355,Подписчики!A:C,2,0)</f>
        <v>UTC+1</v>
      </c>
      <c s="71" t="str">
        <f t="shared" si="1979"/>
        <v>Центральноевропейское время</v>
      </c>
      <c s="71"/>
    </row>
    <row r="63356" spans="1:10" ht="15">
      <c r="A63356">
        <v>156771</v>
      </c>
      <c>
        <v>254595</v>
      </c>
      <c s="2">
        <v>44385.020009708744</v>
      </c>
      <c>
        <v>95024</v>
      </c>
      <c s="71">
        <v>5</v>
      </c>
      <c>
        <v>0</v>
      </c>
      <c s="71" t="str">
        <f t="shared" si="1978"/>
        <v>четверг</v>
      </c>
      <c s="71" t="str">
        <f>VLOOKUP(A63356,Подписчики!A:C,2,0)</f>
        <v>UTC+1</v>
      </c>
      <c s="71" t="str">
        <f t="shared" si="1979"/>
        <v>Центральноевропейское время</v>
      </c>
      <c s="71"/>
    </row>
    <row r="63357" spans="1:10" ht="15">
      <c r="A63357">
        <v>156771</v>
      </c>
      <c>
        <v>270112</v>
      </c>
      <c s="2">
        <v>44389.314508090618</v>
      </c>
      <c>
        <v>411922</v>
      </c>
      <c s="71">
        <v>2</v>
      </c>
      <c>
        <v>7</v>
      </c>
      <c s="71" t="str">
        <f t="shared" si="1978"/>
        <v>понедельник</v>
      </c>
      <c s="71" t="str">
        <f>VLOOKUP(A63357,Подписчики!A:C,2,0)</f>
        <v>UTC+1</v>
      </c>
      <c s="71" t="str">
        <f t="shared" si="1979"/>
        <v>Центральноевропейское время</v>
      </c>
      <c s="71"/>
    </row>
    <row r="63358" spans="1:10" ht="15">
      <c r="A63358">
        <v>156771</v>
      </c>
      <c>
        <v>307369</v>
      </c>
      <c s="2">
        <v>44400.814508090618</v>
      </c>
      <c>
        <v>250679</v>
      </c>
      <c s="71">
        <v>6</v>
      </c>
      <c>
        <v>19</v>
      </c>
      <c s="71" t="str">
        <f t="shared" si="1978"/>
        <v>пятница</v>
      </c>
      <c s="71" t="str">
        <f>VLOOKUP(A63358,Подписчики!A:C,2,0)</f>
        <v>UTC+1</v>
      </c>
      <c s="71" t="str">
        <f t="shared" si="1979"/>
        <v>Центральноевропейское время</v>
      </c>
      <c s="71"/>
    </row>
    <row r="63359" spans="1:10" ht="15">
      <c r="A63359">
        <v>156771</v>
      </c>
      <c>
        <v>350053</v>
      </c>
      <c s="2">
        <v>44412.801563106797</v>
      </c>
      <c>
        <v>86587</v>
      </c>
      <c s="71">
        <v>4</v>
      </c>
      <c>
        <v>19</v>
      </c>
      <c s="71" t="str">
        <f t="shared" si="1978"/>
        <v>среда</v>
      </c>
      <c s="71" t="str">
        <f>VLOOKUP(A63359,Подписчики!A:C,2,0)</f>
        <v>UTC+1</v>
      </c>
      <c s="71" t="str">
        <f t="shared" si="1979"/>
        <v>Центральноевропейское время</v>
      </c>
      <c s="71"/>
    </row>
    <row r="63360" spans="1:10" ht="15">
      <c r="A63360">
        <v>156771</v>
      </c>
      <c>
        <v>353273</v>
      </c>
      <c s="2">
        <v>44413.89703236246</v>
      </c>
      <c>
        <v>455878</v>
      </c>
      <c s="71">
        <v>5</v>
      </c>
      <c>
        <v>21</v>
      </c>
      <c s="71" t="str">
        <f t="shared" si="1978"/>
        <v>четверг</v>
      </c>
      <c s="71" t="str">
        <f>VLOOKUP(A63360,Подписчики!A:C,2,0)</f>
        <v>UTC+1</v>
      </c>
      <c s="71" t="str">
        <f t="shared" si="1979"/>
        <v>Центральноевропейское время</v>
      </c>
      <c s="71"/>
    </row>
    <row r="63361" spans="1:10" ht="15">
      <c r="A63361">
        <v>156771</v>
      </c>
      <c>
        <v>356565</v>
      </c>
      <c s="2">
        <v>44414.871142394826</v>
      </c>
      <c>
        <v>148495</v>
      </c>
      <c s="71">
        <v>6</v>
      </c>
      <c>
        <v>20</v>
      </c>
      <c s="71" t="str">
        <f t="shared" si="1978"/>
        <v>пятница</v>
      </c>
      <c s="71" t="str">
        <f>VLOOKUP(A63361,Подписчики!A:C,2,0)</f>
        <v>UTC+1</v>
      </c>
      <c s="71" t="str">
        <f t="shared" si="1979"/>
        <v>Центральноевропейское время</v>
      </c>
      <c s="71"/>
    </row>
    <row r="63362" spans="1:10" ht="15">
      <c r="A63362">
        <v>156771</v>
      </c>
      <c>
        <v>420781</v>
      </c>
      <c s="2">
        <v>44434.903504854374</v>
      </c>
      <c>
        <v>21760</v>
      </c>
      <c s="71">
        <v>5</v>
      </c>
      <c>
        <v>21</v>
      </c>
      <c s="71" t="str">
        <f t="shared" si="1978"/>
        <v>четверг</v>
      </c>
      <c s="71" t="str">
        <f>VLOOKUP(A63362,Подписчики!A:C,2,0)</f>
        <v>UTC+1</v>
      </c>
      <c s="71" t="str">
        <f t="shared" si="1979"/>
        <v>Центральноевропейское время</v>
      </c>
      <c s="71"/>
    </row>
    <row r="63363" spans="1:10" ht="15">
      <c r="A63363">
        <v>156773</v>
      </c>
      <c>
        <v>5756</v>
      </c>
      <c s="2">
        <v>44294.907145631063</v>
      </c>
      <c>
        <v>432277</v>
      </c>
      <c s="71">
        <v>5</v>
      </c>
      <c>
        <v>21</v>
      </c>
      <c s="71" t="str">
        <f t="shared" si="1980" ref="G63363:G63426">TEXT(C63363,"дддд")</f>
        <v>четверг</v>
      </c>
      <c s="71" t="str">
        <f>VLOOKUP(A63363,Подписчики!A:C,2,0)</f>
        <v>UTC+2</v>
      </c>
      <c s="71" t="str">
        <f t="shared" si="1981" ref="I63363:I63426">IF(H63363="UTC+1","Центральноевропейское время",IF(H63363="UTC+2","Калиниградское время",IF(H63363="UTC+3","Московское время",IF(H63363="UTC+4","Самарское время",IF(H63363="UTC+5","Екатеринбургское время",IF(H63363="UTC+6","Омское время",IF(H63363="UTC+7","Красноярское время",IF(H63363="UTC+8","Иркутское время",IF(H63363="UTC+9","Якутское время",IF(H63363="UTC+10","Владивостокское время",IF(H63363="UTC+11","Магаданское время",IF(H63363="UTC+12","Камчатское время",IF(H63363="UTC+0","Запределами России",IF(H63363="UTC-1","Запределами России",IF(H63363="UTC-2","Запределами России",IF(H63363="UTC-3","Запределами России",IF(H63363="UTC-4","Запределами России",IF(H63363="UTC-5","Запределами России",IF(H63363="UTC-6","Запределами России",IF(H63363="UTC-7","Запределами России",IF(H63363="UTC-8","Запределами России",IF(H63363="UTC-9","Запределами России",0))))))))))))))))))))))</f>
        <v>Калиниградское время</v>
      </c>
      <c s="71"/>
    </row>
    <row r="63364" spans="1:10" ht="15">
      <c r="A63364">
        <v>156773</v>
      </c>
      <c>
        <v>13360</v>
      </c>
      <c s="2">
        <v>44303.712970873785</v>
      </c>
      <c>
        <v>68991</v>
      </c>
      <c s="71">
        <v>7</v>
      </c>
      <c>
        <v>17</v>
      </c>
      <c s="71" t="str">
        <f t="shared" si="1980"/>
        <v>суббота</v>
      </c>
      <c s="71" t="str">
        <f>VLOOKUP(A63364,Подписчики!A:C,2,0)</f>
        <v>UTC+2</v>
      </c>
      <c s="71" t="str">
        <f t="shared" si="1981"/>
        <v>Калиниградское время</v>
      </c>
      <c s="71"/>
    </row>
    <row r="63365" spans="1:10" ht="15">
      <c r="A63365">
        <v>156773</v>
      </c>
      <c>
        <v>16514</v>
      </c>
      <c s="2">
        <v>44305.818148867314</v>
      </c>
      <c>
        <v>148255</v>
      </c>
      <c s="71">
        <v>2</v>
      </c>
      <c>
        <v>19</v>
      </c>
      <c s="71" t="str">
        <f t="shared" si="1980"/>
        <v>понедельник</v>
      </c>
      <c s="71" t="str">
        <f>VLOOKUP(A63365,Подписчики!A:C,2,0)</f>
        <v>UTC+2</v>
      </c>
      <c s="71" t="str">
        <f t="shared" si="1981"/>
        <v>Калиниградское время</v>
      </c>
      <c s="71"/>
    </row>
    <row r="63366" spans="1:10" ht="15">
      <c r="A63366">
        <v>156773</v>
      </c>
      <c>
        <v>20256</v>
      </c>
      <c s="2">
        <v>44308.758278317153</v>
      </c>
      <c>
        <v>153893</v>
      </c>
      <c s="71">
        <v>5</v>
      </c>
      <c>
        <v>18</v>
      </c>
      <c s="71" t="str">
        <f t="shared" si="1980"/>
        <v>четверг</v>
      </c>
      <c s="71" t="str">
        <f>VLOOKUP(A63366,Подписчики!A:C,2,0)</f>
        <v>UTC+2</v>
      </c>
      <c s="71" t="str">
        <f t="shared" si="1981"/>
        <v>Калиниградское время</v>
      </c>
      <c s="71"/>
    </row>
    <row r="63367" spans="1:10" ht="15">
      <c r="A63367">
        <v>156773</v>
      </c>
      <c>
        <v>31247</v>
      </c>
      <c s="2">
        <v>44314.585139158575</v>
      </c>
      <c>
        <v>312385</v>
      </c>
      <c s="71">
        <v>4</v>
      </c>
      <c>
        <v>14</v>
      </c>
      <c s="71" t="str">
        <f t="shared" si="1980"/>
        <v>среда</v>
      </c>
      <c s="71" t="str">
        <f>VLOOKUP(A63367,Подписчики!A:C,2,0)</f>
        <v>UTC+2</v>
      </c>
      <c s="71" t="str">
        <f t="shared" si="1981"/>
        <v>Калиниградское время</v>
      </c>
      <c s="71"/>
    </row>
    <row r="63368" spans="1:10" ht="15">
      <c r="A63368">
        <v>156773</v>
      </c>
      <c>
        <v>47404</v>
      </c>
      <c s="2">
        <v>44320.821385113268</v>
      </c>
      <c>
        <v>251243</v>
      </c>
      <c s="71">
        <v>3</v>
      </c>
      <c>
        <v>19</v>
      </c>
      <c s="71" t="str">
        <f t="shared" si="1980"/>
        <v>вторник</v>
      </c>
      <c s="71" t="str">
        <f>VLOOKUP(A63368,Подписчики!A:C,2,0)</f>
        <v>UTC+2</v>
      </c>
      <c s="71" t="str">
        <f t="shared" si="1981"/>
        <v>Калиниградское время</v>
      </c>
      <c s="71"/>
    </row>
    <row r="63369" spans="1:10" ht="15">
      <c r="A63369">
        <v>156773</v>
      </c>
      <c>
        <v>54124</v>
      </c>
      <c s="2">
        <v>44324.067339805821</v>
      </c>
      <c>
        <v>230507</v>
      </c>
      <c s="71">
        <v>7</v>
      </c>
      <c>
        <v>1</v>
      </c>
      <c s="71" t="str">
        <f t="shared" si="1980"/>
        <v>суббота</v>
      </c>
      <c s="71" t="str">
        <f>VLOOKUP(A63369,Подписчики!A:C,2,0)</f>
        <v>UTC+2</v>
      </c>
      <c s="71" t="str">
        <f t="shared" si="1981"/>
        <v>Калиниградское время</v>
      </c>
      <c s="71"/>
    </row>
    <row r="63370" spans="1:10" ht="15">
      <c r="A63370">
        <v>156773</v>
      </c>
      <c>
        <v>62650</v>
      </c>
      <c s="2">
        <v>44327.474666666662</v>
      </c>
      <c>
        <v>118549</v>
      </c>
      <c s="71">
        <v>3</v>
      </c>
      <c>
        <v>11</v>
      </c>
      <c s="71" t="str">
        <f t="shared" si="1980"/>
        <v>вторник</v>
      </c>
      <c s="71" t="str">
        <f>VLOOKUP(A63370,Подписчики!A:C,2,0)</f>
        <v>UTC+2</v>
      </c>
      <c s="71" t="str">
        <f t="shared" si="1981"/>
        <v>Калиниградское время</v>
      </c>
      <c s="71"/>
    </row>
    <row r="63371" spans="1:10" ht="15">
      <c r="A63371">
        <v>156773</v>
      </c>
      <c>
        <v>63207</v>
      </c>
      <c s="2">
        <v>44327.594847896435</v>
      </c>
      <c>
        <v>470762</v>
      </c>
      <c s="71">
        <v>3</v>
      </c>
      <c>
        <v>14</v>
      </c>
      <c s="71" t="str">
        <f t="shared" si="1980"/>
        <v>вторник</v>
      </c>
      <c s="71" t="str">
        <f>VLOOKUP(A63371,Подписчики!A:C,2,0)</f>
        <v>UTC+2</v>
      </c>
      <c s="71" t="str">
        <f t="shared" si="1981"/>
        <v>Калиниградское время</v>
      </c>
      <c s="71"/>
    </row>
    <row r="63372" spans="1:10" ht="15">
      <c r="A63372">
        <v>156773</v>
      </c>
      <c>
        <v>74884</v>
      </c>
      <c s="2">
        <v>44331.76636893204</v>
      </c>
      <c>
        <v>301748</v>
      </c>
      <c s="71">
        <v>7</v>
      </c>
      <c>
        <v>18</v>
      </c>
      <c s="71" t="str">
        <f t="shared" si="1980"/>
        <v>суббота</v>
      </c>
      <c s="71" t="str">
        <f>VLOOKUP(A63372,Подписчики!A:C,2,0)</f>
        <v>UTC+2</v>
      </c>
      <c s="71" t="str">
        <f t="shared" si="1981"/>
        <v>Калиниградское время</v>
      </c>
      <c s="71"/>
    </row>
    <row r="63373" spans="1:10" ht="15">
      <c r="A63373">
        <v>156773</v>
      </c>
      <c>
        <v>83400</v>
      </c>
      <c s="2">
        <v>44334.869928802589</v>
      </c>
      <c>
        <v>38735</v>
      </c>
      <c s="71">
        <v>3</v>
      </c>
      <c>
        <v>20</v>
      </c>
      <c s="71" t="str">
        <f t="shared" si="1980"/>
        <v>вторник</v>
      </c>
      <c s="71" t="str">
        <f>VLOOKUP(A63373,Подписчики!A:C,2,0)</f>
        <v>UTC+2</v>
      </c>
      <c s="71" t="str">
        <f t="shared" si="1981"/>
        <v>Калиниградское время</v>
      </c>
      <c s="71"/>
    </row>
    <row r="63374" spans="1:10" ht="15">
      <c r="A63374">
        <v>156796</v>
      </c>
      <c>
        <v>250032</v>
      </c>
      <c s="2">
        <v>44383.455000000002</v>
      </c>
      <c>
        <v>283433</v>
      </c>
      <c s="71">
        <v>3</v>
      </c>
      <c>
        <v>10</v>
      </c>
      <c s="71" t="str">
        <f t="shared" si="1980"/>
        <v>вторник</v>
      </c>
      <c s="71" t="str">
        <f>VLOOKUP(A63374,Подписчики!A:C,2,0)</f>
        <v>UTC+3</v>
      </c>
      <c s="71" t="str">
        <f t="shared" si="1981"/>
        <v>Московское время</v>
      </c>
      <c s="71"/>
    </row>
    <row r="63375" spans="1:10" ht="15">
      <c r="A63375">
        <v>156796</v>
      </c>
      <c>
        <v>258089</v>
      </c>
      <c s="2">
        <v>44386.616288025893</v>
      </c>
      <c>
        <v>343491</v>
      </c>
      <c s="71">
        <v>6</v>
      </c>
      <c>
        <v>14</v>
      </c>
      <c s="71" t="str">
        <f t="shared" si="1980"/>
        <v>пятница</v>
      </c>
      <c s="71" t="str">
        <f>VLOOKUP(A63375,Подписчики!A:C,2,0)</f>
        <v>UTC+3</v>
      </c>
      <c s="71" t="str">
        <f t="shared" si="1981"/>
        <v>Московское время</v>
      </c>
      <c s="71"/>
    </row>
    <row r="63376" spans="1:10" ht="15">
      <c r="A63376">
        <v>156809</v>
      </c>
      <c>
        <v>144223</v>
      </c>
      <c s="2">
        <v>44353.073407766991</v>
      </c>
      <c>
        <v>453520</v>
      </c>
      <c s="71">
        <v>1</v>
      </c>
      <c>
        <v>1</v>
      </c>
      <c s="71" t="str">
        <f t="shared" si="1980"/>
        <v>воскресенье</v>
      </c>
      <c s="71" t="str">
        <f>VLOOKUP(A63376,Подписчики!A:C,2,0)</f>
        <v>UTC+1</v>
      </c>
      <c s="71" t="str">
        <f t="shared" si="1981"/>
        <v>Центральноевропейское время</v>
      </c>
      <c s="71"/>
    </row>
    <row r="63377" spans="1:10" ht="15">
      <c r="A63377">
        <v>156809</v>
      </c>
      <c>
        <v>149215</v>
      </c>
      <c s="2">
        <v>44354.733601941749</v>
      </c>
      <c>
        <v>182841</v>
      </c>
      <c s="71">
        <v>2</v>
      </c>
      <c>
        <v>17</v>
      </c>
      <c s="71" t="str">
        <f t="shared" si="1980"/>
        <v>понедельник</v>
      </c>
      <c s="71" t="str">
        <f>VLOOKUP(A63377,Подписчики!A:C,2,0)</f>
        <v>UTC+1</v>
      </c>
      <c s="71" t="str">
        <f t="shared" si="1981"/>
        <v>Центральноевропейское время</v>
      </c>
      <c s="71"/>
    </row>
    <row r="63378" spans="1:10" ht="15">
      <c r="A63378">
        <v>156809</v>
      </c>
      <c>
        <v>163699</v>
      </c>
      <c s="2">
        <v>44359.124912259285</v>
      </c>
      <c>
        <v>56195</v>
      </c>
      <c s="71">
        <v>7</v>
      </c>
      <c>
        <v>2</v>
      </c>
      <c s="71" t="str">
        <f t="shared" si="1980"/>
        <v>суббота</v>
      </c>
      <c s="71" t="str">
        <f>VLOOKUP(A63378,Подписчики!A:C,2,0)</f>
        <v>UTC+1</v>
      </c>
      <c s="71" t="str">
        <f t="shared" si="1981"/>
        <v>Центральноевропейское время</v>
      </c>
      <c s="71"/>
    </row>
    <row r="63379" spans="1:10" ht="15">
      <c r="A63379">
        <v>156809</v>
      </c>
      <c>
        <v>182272</v>
      </c>
      <c s="2">
        <v>44364.740074433663</v>
      </c>
      <c>
        <v>470762</v>
      </c>
      <c s="71">
        <v>5</v>
      </c>
      <c>
        <v>17</v>
      </c>
      <c s="71" t="str">
        <f t="shared" si="1980"/>
        <v>четверг</v>
      </c>
      <c s="71" t="str">
        <f>VLOOKUP(A63379,Подписчики!A:C,2,0)</f>
        <v>UTC+1</v>
      </c>
      <c s="71" t="str">
        <f t="shared" si="1981"/>
        <v>Центральноевропейское время</v>
      </c>
      <c s="71"/>
    </row>
    <row r="63380" spans="1:10" ht="15">
      <c r="A63380">
        <v>156809</v>
      </c>
      <c>
        <v>195123</v>
      </c>
      <c s="2">
        <v>44367.665211951047</v>
      </c>
      <c>
        <v>153893</v>
      </c>
      <c s="71">
        <v>1</v>
      </c>
      <c>
        <v>15</v>
      </c>
      <c s="71" t="str">
        <f t="shared" si="1980"/>
        <v>воскресенье</v>
      </c>
      <c s="71" t="str">
        <f>VLOOKUP(A63380,Подписчики!A:C,2,0)</f>
        <v>UTC+1</v>
      </c>
      <c s="71" t="str">
        <f t="shared" si="1981"/>
        <v>Центральноевропейское время</v>
      </c>
      <c s="71"/>
    </row>
    <row r="63381" spans="1:10" ht="15">
      <c r="A63381">
        <v>156810</v>
      </c>
      <c>
        <v>182650</v>
      </c>
      <c s="2">
        <v>44364.789831715214</v>
      </c>
      <c>
        <v>279337</v>
      </c>
      <c s="71">
        <v>5</v>
      </c>
      <c>
        <v>18</v>
      </c>
      <c s="71" t="str">
        <f t="shared" si="1980"/>
        <v>четверг</v>
      </c>
      <c s="71" t="str">
        <f>VLOOKUP(A63381,Подписчики!A:C,2,0)</f>
        <v>UTC+0</v>
      </c>
      <c s="71" t="str">
        <f t="shared" si="1981"/>
        <v>Запределами России</v>
      </c>
      <c s="71"/>
    </row>
    <row r="63382" spans="1:10" ht="15">
      <c r="A63382">
        <v>156810</v>
      </c>
      <c>
        <v>214164</v>
      </c>
      <c s="2">
        <v>44373.332956938386</v>
      </c>
      <c>
        <v>154228</v>
      </c>
      <c s="71">
        <v>7</v>
      </c>
      <c>
        <v>7</v>
      </c>
      <c s="71" t="str">
        <f t="shared" si="1980"/>
        <v>суббота</v>
      </c>
      <c s="71" t="str">
        <f>VLOOKUP(A63382,Подписчики!A:C,2,0)</f>
        <v>UTC+0</v>
      </c>
      <c s="71" t="str">
        <f t="shared" si="1981"/>
        <v>Запределами России</v>
      </c>
      <c s="71"/>
    </row>
    <row r="63383" spans="1:10" ht="15">
      <c r="A63383">
        <v>156810</v>
      </c>
      <c>
        <v>232883</v>
      </c>
      <c s="2">
        <v>44378.618310679609</v>
      </c>
      <c>
        <v>473327</v>
      </c>
      <c s="71">
        <v>5</v>
      </c>
      <c>
        <v>14</v>
      </c>
      <c s="71" t="str">
        <f t="shared" si="1980"/>
        <v>четверг</v>
      </c>
      <c s="71" t="str">
        <f>VLOOKUP(A63383,Подписчики!A:C,2,0)</f>
        <v>UTC+0</v>
      </c>
      <c s="71" t="str">
        <f t="shared" si="1981"/>
        <v>Запределами России</v>
      </c>
      <c s="71"/>
    </row>
    <row r="63384" spans="1:10" ht="15">
      <c r="A63384">
        <v>156810</v>
      </c>
      <c>
        <v>251526</v>
      </c>
      <c s="2">
        <v>44383.846466019415</v>
      </c>
      <c>
        <v>154256</v>
      </c>
      <c s="71">
        <v>3</v>
      </c>
      <c>
        <v>20</v>
      </c>
      <c s="71" t="str">
        <f t="shared" si="1980"/>
        <v>вторник</v>
      </c>
      <c s="71" t="str">
        <f>VLOOKUP(A63384,Подписчики!A:C,2,0)</f>
        <v>UTC+0</v>
      </c>
      <c s="71" t="str">
        <f t="shared" si="1981"/>
        <v>Запределами России</v>
      </c>
      <c s="71"/>
    </row>
    <row r="63385" spans="1:10" ht="15">
      <c r="A63385">
        <v>156810</v>
      </c>
      <c>
        <v>257857</v>
      </c>
      <c s="2">
        <v>44386.580000000002</v>
      </c>
      <c>
        <v>351192</v>
      </c>
      <c s="71">
        <v>6</v>
      </c>
      <c>
        <v>13</v>
      </c>
      <c s="71" t="str">
        <f t="shared" si="1980"/>
        <v>пятница</v>
      </c>
      <c s="71" t="str">
        <f>VLOOKUP(A63385,Подписчики!A:C,2,0)</f>
        <v>UTC+0</v>
      </c>
      <c s="71" t="str">
        <f t="shared" si="1981"/>
        <v>Запределами России</v>
      </c>
      <c s="71"/>
    </row>
    <row r="63386" spans="1:10" ht="15">
      <c r="A63386">
        <v>156810</v>
      </c>
      <c>
        <v>280609</v>
      </c>
      <c s="2">
        <v>44392.752614886733</v>
      </c>
      <c>
        <v>230778</v>
      </c>
      <c s="71">
        <v>5</v>
      </c>
      <c>
        <v>18</v>
      </c>
      <c s="71" t="str">
        <f t="shared" si="1980"/>
        <v>четверг</v>
      </c>
      <c s="71" t="str">
        <f>VLOOKUP(A63386,Подписчики!A:C,2,0)</f>
        <v>UTC+0</v>
      </c>
      <c s="71" t="str">
        <f t="shared" si="1981"/>
        <v>Запределами России</v>
      </c>
      <c s="71"/>
    </row>
    <row r="63387" spans="1:10" ht="15">
      <c r="A63387">
        <v>156810</v>
      </c>
      <c>
        <v>289160</v>
      </c>
      <c s="2">
        <v>44394.900418103578</v>
      </c>
      <c>
        <v>183290</v>
      </c>
      <c s="71">
        <v>7</v>
      </c>
      <c>
        <v>21</v>
      </c>
      <c s="71" t="str">
        <f t="shared" si="1980"/>
        <v>суббота</v>
      </c>
      <c s="71" t="str">
        <f>VLOOKUP(A63387,Подписчики!A:C,2,0)</f>
        <v>UTC+0</v>
      </c>
      <c s="71" t="str">
        <f t="shared" si="1981"/>
        <v>Запределами России</v>
      </c>
      <c s="71"/>
    </row>
    <row r="63388" spans="1:10" ht="15">
      <c r="A63388">
        <v>156810</v>
      </c>
      <c>
        <v>339028</v>
      </c>
      <c s="2">
        <v>44409.360606707967</v>
      </c>
      <c>
        <v>344453</v>
      </c>
      <c s="71">
        <v>1</v>
      </c>
      <c>
        <v>8</v>
      </c>
      <c s="71" t="str">
        <f t="shared" si="1980"/>
        <v>воскресенье</v>
      </c>
      <c s="71" t="str">
        <f>VLOOKUP(A63388,Подписчики!A:C,2,0)</f>
        <v>UTC+0</v>
      </c>
      <c s="71" t="str">
        <f t="shared" si="1981"/>
        <v>Запределами России</v>
      </c>
      <c s="71"/>
    </row>
    <row r="63389" spans="1:10" ht="15">
      <c r="A63389">
        <v>156810</v>
      </c>
      <c>
        <v>349796</v>
      </c>
      <c s="2">
        <v>44412.776886731393</v>
      </c>
      <c>
        <v>199629</v>
      </c>
      <c s="71">
        <v>4</v>
      </c>
      <c>
        <v>18</v>
      </c>
      <c s="71" t="str">
        <f t="shared" si="1980"/>
        <v>среда</v>
      </c>
      <c s="71" t="str">
        <f>VLOOKUP(A63389,Подписчики!A:C,2,0)</f>
        <v>UTC+0</v>
      </c>
      <c s="71" t="str">
        <f t="shared" si="1981"/>
        <v>Запределами России</v>
      </c>
      <c s="71"/>
    </row>
    <row r="63390" spans="1:10" ht="15">
      <c r="A63390">
        <v>156810</v>
      </c>
      <c>
        <v>356337</v>
      </c>
      <c s="2">
        <v>44414.833521035602</v>
      </c>
      <c>
        <v>158978</v>
      </c>
      <c s="71">
        <v>6</v>
      </c>
      <c>
        <v>20</v>
      </c>
      <c s="71" t="str">
        <f t="shared" si="1980"/>
        <v>пятница</v>
      </c>
      <c s="71" t="str">
        <f>VLOOKUP(A63390,Подписчики!A:C,2,0)</f>
        <v>UTC+0</v>
      </c>
      <c s="71" t="str">
        <f t="shared" si="1981"/>
        <v>Запределами России</v>
      </c>
      <c s="71"/>
    </row>
    <row r="63391" spans="1:10" ht="15">
      <c r="A63391">
        <v>156810</v>
      </c>
      <c>
        <v>388110</v>
      </c>
      <c s="2">
        <v>44423.77510910367</v>
      </c>
      <c>
        <v>314092</v>
      </c>
      <c s="71">
        <v>1</v>
      </c>
      <c>
        <v>18</v>
      </c>
      <c s="71" t="str">
        <f t="shared" si="1980"/>
        <v>воскресенье</v>
      </c>
      <c s="71" t="str">
        <f>VLOOKUP(A63391,Подписчики!A:C,2,0)</f>
        <v>UTC+0</v>
      </c>
      <c s="71" t="str">
        <f t="shared" si="1981"/>
        <v>Запределами России</v>
      </c>
      <c s="71"/>
    </row>
    <row r="63392" spans="1:10" ht="15">
      <c r="A63392">
        <v>156810</v>
      </c>
      <c>
        <v>405953</v>
      </c>
      <c s="2">
        <v>44429.778504854366</v>
      </c>
      <c>
        <v>198326</v>
      </c>
      <c s="71">
        <v>7</v>
      </c>
      <c>
        <v>18</v>
      </c>
      <c s="71" t="str">
        <f t="shared" si="1980"/>
        <v>суббота</v>
      </c>
      <c s="71" t="str">
        <f>VLOOKUP(A63392,Подписчики!A:C,2,0)</f>
        <v>UTC+0</v>
      </c>
      <c s="71" t="str">
        <f t="shared" si="1981"/>
        <v>Запределами России</v>
      </c>
      <c s="71"/>
    </row>
    <row r="63393" spans="1:10" ht="15">
      <c r="A63393">
        <v>156810</v>
      </c>
      <c>
        <v>409741</v>
      </c>
      <c s="2">
        <v>44430.729961165045</v>
      </c>
      <c>
        <v>237520</v>
      </c>
      <c s="71">
        <v>1</v>
      </c>
      <c>
        <v>17</v>
      </c>
      <c s="71" t="str">
        <f t="shared" si="1980"/>
        <v>воскресенье</v>
      </c>
      <c s="71" t="str">
        <f>VLOOKUP(A63393,Подписчики!A:C,2,0)</f>
        <v>UTC+0</v>
      </c>
      <c s="71" t="str">
        <f t="shared" si="1981"/>
        <v>Запределами России</v>
      </c>
      <c s="71"/>
    </row>
    <row r="63394" spans="1:10" ht="15">
      <c r="A63394">
        <v>156832</v>
      </c>
      <c>
        <v>98633</v>
      </c>
      <c s="2">
        <v>44339.660786407767</v>
      </c>
      <c>
        <v>411922</v>
      </c>
      <c s="71">
        <v>1</v>
      </c>
      <c>
        <v>15</v>
      </c>
      <c s="71" t="str">
        <f t="shared" si="1980"/>
        <v>воскресенье</v>
      </c>
      <c s="71" t="str">
        <f>VLOOKUP(A63394,Подписчики!A:C,2,0)</f>
        <v>UTC+1</v>
      </c>
      <c s="71" t="str">
        <f t="shared" si="1981"/>
        <v>Центральноевропейское время</v>
      </c>
      <c s="71"/>
    </row>
    <row r="63395" spans="1:10" ht="15">
      <c r="A63395">
        <v>156832</v>
      </c>
      <c>
        <v>159397</v>
      </c>
      <c s="2">
        <v>44358.235333333338</v>
      </c>
      <c>
        <v>158978</v>
      </c>
      <c s="71">
        <v>6</v>
      </c>
      <c>
        <v>5</v>
      </c>
      <c s="71" t="str">
        <f t="shared" si="1980"/>
        <v>пятница</v>
      </c>
      <c s="71" t="str">
        <f>VLOOKUP(A63395,Подписчики!A:C,2,0)</f>
        <v>UTC+1</v>
      </c>
      <c s="71" t="str">
        <f t="shared" si="1981"/>
        <v>Центральноевропейское время</v>
      </c>
      <c s="71"/>
    </row>
    <row r="63396" spans="1:10" ht="15">
      <c r="A63396">
        <v>156832</v>
      </c>
      <c>
        <v>162657</v>
      </c>
      <c s="2">
        <v>44358.877614886733</v>
      </c>
      <c>
        <v>245484</v>
      </c>
      <c s="71">
        <v>6</v>
      </c>
      <c>
        <v>21</v>
      </c>
      <c s="71" t="str">
        <f t="shared" si="1980"/>
        <v>пятница</v>
      </c>
      <c s="71" t="str">
        <f>VLOOKUP(A63396,Подписчики!A:C,2,0)</f>
        <v>UTC+1</v>
      </c>
      <c s="71" t="str">
        <f t="shared" si="1981"/>
        <v>Центральноевропейское время</v>
      </c>
      <c s="71"/>
    </row>
    <row r="63397" spans="1:10" ht="15">
      <c r="A63397">
        <v>156832</v>
      </c>
      <c>
        <v>181696</v>
      </c>
      <c s="2">
        <v>44364.638132686086</v>
      </c>
      <c>
        <v>439981</v>
      </c>
      <c s="71">
        <v>5</v>
      </c>
      <c>
        <v>15</v>
      </c>
      <c s="71" t="str">
        <f t="shared" si="1980"/>
        <v>четверг</v>
      </c>
      <c s="71" t="str">
        <f>VLOOKUP(A63397,Подписчики!A:C,2,0)</f>
        <v>UTC+1</v>
      </c>
      <c s="71" t="str">
        <f t="shared" si="1981"/>
        <v>Центральноевропейское время</v>
      </c>
      <c s="71"/>
    </row>
    <row r="63398" spans="1:10" ht="15">
      <c r="A63398">
        <v>156832</v>
      </c>
      <c>
        <v>186359</v>
      </c>
      <c s="2">
        <v>44365.741692556636</v>
      </c>
      <c>
        <v>380039</v>
      </c>
      <c s="71">
        <v>6</v>
      </c>
      <c>
        <v>17</v>
      </c>
      <c s="71" t="str">
        <f t="shared" si="1980"/>
        <v>пятница</v>
      </c>
      <c s="71" t="str">
        <f>VLOOKUP(A63398,Подписчики!A:C,2,0)</f>
        <v>UTC+1</v>
      </c>
      <c s="71" t="str">
        <f t="shared" si="1981"/>
        <v>Центральноевропейское время</v>
      </c>
      <c s="71"/>
    </row>
    <row r="63399" spans="1:10" ht="15">
      <c r="A63399">
        <v>156832</v>
      </c>
      <c>
        <v>232037</v>
      </c>
      <c s="2">
        <v>44377.926158576054</v>
      </c>
      <c>
        <v>347008</v>
      </c>
      <c s="71">
        <v>4</v>
      </c>
      <c>
        <v>22</v>
      </c>
      <c s="71" t="str">
        <f t="shared" si="1980"/>
        <v>среда</v>
      </c>
      <c s="71" t="str">
        <f>VLOOKUP(A63399,Подписчики!A:C,2,0)</f>
        <v>UTC+1</v>
      </c>
      <c s="71" t="str">
        <f t="shared" si="1981"/>
        <v>Центральноевропейское время</v>
      </c>
      <c s="71"/>
    </row>
    <row r="63400" spans="1:10" ht="15">
      <c r="A63400">
        <v>156832</v>
      </c>
      <c>
        <v>234738</v>
      </c>
      <c s="2">
        <v>44378.973084142395</v>
      </c>
      <c>
        <v>182984</v>
      </c>
      <c s="71">
        <v>5</v>
      </c>
      <c>
        <v>23</v>
      </c>
      <c s="71" t="str">
        <f t="shared" si="1980"/>
        <v>четверг</v>
      </c>
      <c s="71" t="str">
        <f>VLOOKUP(A63400,Подписчики!A:C,2,0)</f>
        <v>UTC+1</v>
      </c>
      <c s="71" t="str">
        <f t="shared" si="1981"/>
        <v>Центральноевропейское время</v>
      </c>
      <c s="71"/>
    </row>
    <row r="63401" spans="1:10" ht="15">
      <c r="A63401">
        <v>156832</v>
      </c>
      <c>
        <v>303966</v>
      </c>
      <c s="2">
        <v>44399.837161812298</v>
      </c>
      <c>
        <v>470762</v>
      </c>
      <c s="71">
        <v>5</v>
      </c>
      <c>
        <v>20</v>
      </c>
      <c s="71" t="str">
        <f t="shared" si="1980"/>
        <v>четверг</v>
      </c>
      <c s="71" t="str">
        <f>VLOOKUP(A63401,Подписчики!A:C,2,0)</f>
        <v>UTC+1</v>
      </c>
      <c s="71" t="str">
        <f t="shared" si="1981"/>
        <v>Центральноевропейское время</v>
      </c>
      <c s="71"/>
    </row>
    <row r="63402" spans="1:10" ht="15">
      <c r="A63402">
        <v>156832</v>
      </c>
      <c>
        <v>312087</v>
      </c>
      <c s="2">
        <v>44401.833925566345</v>
      </c>
      <c>
        <v>250679</v>
      </c>
      <c s="71">
        <v>7</v>
      </c>
      <c>
        <v>20</v>
      </c>
      <c s="71" t="str">
        <f t="shared" si="1980"/>
        <v>суббота</v>
      </c>
      <c s="71" t="str">
        <f>VLOOKUP(A63402,Подписчики!A:C,2,0)</f>
        <v>UTC+1</v>
      </c>
      <c s="71" t="str">
        <f t="shared" si="1981"/>
        <v>Центральноевропейское время</v>
      </c>
      <c s="71"/>
    </row>
    <row r="63403" spans="1:10" ht="15">
      <c r="A63403">
        <v>156832</v>
      </c>
      <c>
        <v>351998</v>
      </c>
      <c s="2">
        <v>44413.706093851135</v>
      </c>
      <c>
        <v>242428</v>
      </c>
      <c s="71">
        <v>5</v>
      </c>
      <c>
        <v>16</v>
      </c>
      <c s="71" t="str">
        <f t="shared" si="1980"/>
        <v>четверг</v>
      </c>
      <c s="71" t="str">
        <f>VLOOKUP(A63403,Подписчики!A:C,2,0)</f>
        <v>UTC+1</v>
      </c>
      <c s="71" t="str">
        <f t="shared" si="1981"/>
        <v>Центральноевропейское время</v>
      </c>
      <c s="71"/>
    </row>
    <row r="63404" spans="1:10" ht="15">
      <c r="A63404">
        <v>156832</v>
      </c>
      <c>
        <v>366058</v>
      </c>
      <c s="2">
        <v>44416.873165074619</v>
      </c>
      <c>
        <v>405774</v>
      </c>
      <c s="71">
        <v>1</v>
      </c>
      <c>
        <v>20</v>
      </c>
      <c s="71" t="str">
        <f t="shared" si="1980"/>
        <v>воскресенье</v>
      </c>
      <c s="71" t="str">
        <f>VLOOKUP(A63404,Подписчики!A:C,2,0)</f>
        <v>UTC+1</v>
      </c>
      <c s="71" t="str">
        <f t="shared" si="1981"/>
        <v>Центральноевропейское время</v>
      </c>
      <c s="71"/>
    </row>
    <row r="63405" spans="1:10" ht="15">
      <c r="A63405">
        <v>156832</v>
      </c>
      <c>
        <v>376709</v>
      </c>
      <c s="2">
        <v>44420.856579288025</v>
      </c>
      <c>
        <v>324893</v>
      </c>
      <c s="71">
        <v>5</v>
      </c>
      <c>
        <v>20</v>
      </c>
      <c s="71" t="str">
        <f t="shared" si="1980"/>
        <v>четверг</v>
      </c>
      <c s="71" t="str">
        <f>VLOOKUP(A63405,Подписчики!A:C,2,0)</f>
        <v>UTC+1</v>
      </c>
      <c s="71" t="str">
        <f t="shared" si="1981"/>
        <v>Центральноевропейское время</v>
      </c>
      <c s="71"/>
    </row>
    <row r="63406" spans="1:10" ht="15">
      <c r="A63406">
        <v>156832</v>
      </c>
      <c>
        <v>381221</v>
      </c>
      <c s="2">
        <v>44422.109500412</v>
      </c>
      <c>
        <v>378749</v>
      </c>
      <c s="71">
        <v>7</v>
      </c>
      <c>
        <v>2</v>
      </c>
      <c s="71" t="str">
        <f t="shared" si="1980"/>
        <v>суббота</v>
      </c>
      <c s="71" t="str">
        <f>VLOOKUP(A63406,Подписчики!A:C,2,0)</f>
        <v>UTC+1</v>
      </c>
      <c s="71" t="str">
        <f t="shared" si="1981"/>
        <v>Центральноевропейское время</v>
      </c>
      <c s="71"/>
    </row>
    <row r="63407" spans="1:10" ht="15">
      <c r="A63407">
        <v>156832</v>
      </c>
      <c>
        <v>398654</v>
      </c>
      <c s="2">
        <v>44427.8873236246</v>
      </c>
      <c>
        <v>202914</v>
      </c>
      <c s="71">
        <v>5</v>
      </c>
      <c>
        <v>21</v>
      </c>
      <c s="71" t="str">
        <f t="shared" si="1980"/>
        <v>четверг</v>
      </c>
      <c s="71" t="str">
        <f>VLOOKUP(A63407,Подписчики!A:C,2,0)</f>
        <v>UTC+1</v>
      </c>
      <c s="71" t="str">
        <f t="shared" si="1981"/>
        <v>Центральноевропейское время</v>
      </c>
      <c s="71"/>
    </row>
    <row r="63408" spans="1:10" ht="15">
      <c r="A63408">
        <v>156832</v>
      </c>
      <c>
        <v>422951</v>
      </c>
      <c s="2">
        <v>44436.78052750809</v>
      </c>
      <c>
        <v>82901</v>
      </c>
      <c s="71">
        <v>7</v>
      </c>
      <c>
        <v>18</v>
      </c>
      <c s="71" t="str">
        <f t="shared" si="1980"/>
        <v>суббота</v>
      </c>
      <c s="71" t="str">
        <f>VLOOKUP(A63408,Подписчики!A:C,2,0)</f>
        <v>UTC+1</v>
      </c>
      <c s="71" t="str">
        <f t="shared" si="1981"/>
        <v>Центральноевропейское время</v>
      </c>
      <c s="71"/>
    </row>
    <row r="63409" spans="1:10" ht="15">
      <c r="A63409">
        <v>156903</v>
      </c>
      <c>
        <v>60563</v>
      </c>
      <c s="2">
        <v>44326.491692556636</v>
      </c>
      <c>
        <v>141259</v>
      </c>
      <c s="71">
        <v>2</v>
      </c>
      <c>
        <v>11</v>
      </c>
      <c s="71" t="str">
        <f t="shared" si="1980"/>
        <v>понедельник</v>
      </c>
      <c s="71" t="str">
        <f>VLOOKUP(A63409,Подписчики!A:C,2,0)</f>
        <v>UTC+3</v>
      </c>
      <c s="71" t="str">
        <f t="shared" si="1981"/>
        <v>Московское время</v>
      </c>
      <c s="71"/>
    </row>
    <row r="63410" spans="1:10" ht="15">
      <c r="A63410">
        <v>156903</v>
      </c>
      <c>
        <v>61400</v>
      </c>
      <c s="2">
        <v>44326.747355987056</v>
      </c>
      <c>
        <v>304722</v>
      </c>
      <c s="71">
        <v>2</v>
      </c>
      <c>
        <v>17</v>
      </c>
      <c s="71" t="str">
        <f t="shared" si="1980"/>
        <v>понедельник</v>
      </c>
      <c s="71" t="str">
        <f>VLOOKUP(A63410,Подписчики!A:C,2,0)</f>
        <v>UTC+3</v>
      </c>
      <c s="71" t="str">
        <f t="shared" si="1981"/>
        <v>Московское время</v>
      </c>
      <c s="71"/>
    </row>
    <row r="63411" spans="1:10" ht="15">
      <c r="A63411">
        <v>156903</v>
      </c>
      <c>
        <v>107349</v>
      </c>
      <c s="2">
        <v>44342.768391585763</v>
      </c>
      <c>
        <v>16656</v>
      </c>
      <c s="71">
        <v>4</v>
      </c>
      <c>
        <v>18</v>
      </c>
      <c s="71" t="str">
        <f t="shared" si="1980"/>
        <v>среда</v>
      </c>
      <c s="71" t="str">
        <f>VLOOKUP(A63411,Подписчики!A:C,2,0)</f>
        <v>UTC+3</v>
      </c>
      <c s="71" t="str">
        <f t="shared" si="1981"/>
        <v>Московское время</v>
      </c>
      <c s="71"/>
    </row>
    <row r="63412" spans="1:10" ht="15">
      <c r="A63412">
        <v>156903</v>
      </c>
      <c>
        <v>122728</v>
      </c>
      <c s="2">
        <v>44346.611433656959</v>
      </c>
      <c>
        <v>51317</v>
      </c>
      <c s="71">
        <v>1</v>
      </c>
      <c>
        <v>14</v>
      </c>
      <c s="71" t="str">
        <f t="shared" si="1980"/>
        <v>воскресенье</v>
      </c>
      <c s="71" t="str">
        <f>VLOOKUP(A63412,Подписчики!A:C,2,0)</f>
        <v>UTC+3</v>
      </c>
      <c s="71" t="str">
        <f t="shared" si="1981"/>
        <v>Московское время</v>
      </c>
      <c s="71"/>
    </row>
    <row r="63413" spans="1:10" ht="15">
      <c r="A63413">
        <v>156903</v>
      </c>
      <c>
        <v>127029</v>
      </c>
      <c s="2">
        <v>44347.705284789641</v>
      </c>
      <c>
        <v>436459</v>
      </c>
      <c s="71">
        <v>2</v>
      </c>
      <c>
        <v>16</v>
      </c>
      <c s="71" t="str">
        <f t="shared" si="1980"/>
        <v>понедельник</v>
      </c>
      <c s="71" t="str">
        <f>VLOOKUP(A63413,Подписчики!A:C,2,0)</f>
        <v>UTC+3</v>
      </c>
      <c s="71" t="str">
        <f t="shared" si="1981"/>
        <v>Московское время</v>
      </c>
      <c s="71"/>
    </row>
    <row r="63414" spans="1:10" ht="15">
      <c r="A63414">
        <v>156903</v>
      </c>
      <c>
        <v>141059</v>
      </c>
      <c s="2">
        <v>44352.486838187702</v>
      </c>
      <c>
        <v>250679</v>
      </c>
      <c s="71">
        <v>7</v>
      </c>
      <c>
        <v>11</v>
      </c>
      <c s="71" t="str">
        <f t="shared" si="1980"/>
        <v>суббота</v>
      </c>
      <c s="71" t="str">
        <f>VLOOKUP(A63414,Подписчики!A:C,2,0)</f>
        <v>UTC+3</v>
      </c>
      <c s="71" t="str">
        <f t="shared" si="1981"/>
        <v>Московское время</v>
      </c>
      <c s="71"/>
    </row>
    <row r="63415" spans="1:10" ht="15">
      <c r="A63415">
        <v>156903</v>
      </c>
      <c>
        <v>148092</v>
      </c>
      <c s="2">
        <v>44354.171999999999</v>
      </c>
      <c>
        <v>21760</v>
      </c>
      <c s="71">
        <v>2</v>
      </c>
      <c>
        <v>4</v>
      </c>
      <c s="71" t="str">
        <f t="shared" si="1980"/>
        <v>понедельник</v>
      </c>
      <c s="71" t="str">
        <f>VLOOKUP(A63415,Подписчики!A:C,2,0)</f>
        <v>UTC+3</v>
      </c>
      <c s="71" t="str">
        <f t="shared" si="1981"/>
        <v>Московское время</v>
      </c>
      <c s="71"/>
    </row>
    <row r="63416" spans="1:10" ht="15">
      <c r="A63416">
        <v>156903</v>
      </c>
      <c>
        <v>196085</v>
      </c>
      <c s="2">
        <v>44367.791045307444</v>
      </c>
      <c>
        <v>118549</v>
      </c>
      <c s="71">
        <v>1</v>
      </c>
      <c>
        <v>18</v>
      </c>
      <c s="71" t="str">
        <f t="shared" si="1980"/>
        <v>воскресенье</v>
      </c>
      <c s="71" t="str">
        <f>VLOOKUP(A63416,Подписчики!A:C,2,0)</f>
        <v>UTC+3</v>
      </c>
      <c s="71" t="str">
        <f t="shared" si="1981"/>
        <v>Московское время</v>
      </c>
      <c s="71"/>
    </row>
    <row r="63417" spans="1:10" ht="15">
      <c r="A63417">
        <v>156932</v>
      </c>
      <c>
        <v>105148</v>
      </c>
      <c s="2">
        <v>44341.892177993534</v>
      </c>
      <c>
        <v>197508</v>
      </c>
      <c s="71">
        <v>3</v>
      </c>
      <c>
        <v>21</v>
      </c>
      <c s="71" t="str">
        <f t="shared" si="1980"/>
        <v>вторник</v>
      </c>
      <c s="71" t="str">
        <f>VLOOKUP(A63417,Подписчики!A:C,2,0)</f>
        <v>UTC+1</v>
      </c>
      <c s="71" t="str">
        <f t="shared" si="1981"/>
        <v>Центральноевропейское время</v>
      </c>
      <c s="71"/>
    </row>
    <row r="63418" spans="1:10" ht="15">
      <c r="A63418">
        <v>156932</v>
      </c>
      <c>
        <v>120784</v>
      </c>
      <c s="2">
        <v>44346.015503402814</v>
      </c>
      <c>
        <v>111368</v>
      </c>
      <c s="71">
        <v>1</v>
      </c>
      <c>
        <v>0</v>
      </c>
      <c s="71" t="str">
        <f t="shared" si="1980"/>
        <v>воскресенье</v>
      </c>
      <c s="71" t="str">
        <f>VLOOKUP(A63418,Подписчики!A:C,2,0)</f>
        <v>UTC+1</v>
      </c>
      <c s="71" t="str">
        <f t="shared" si="1981"/>
        <v>Центральноевропейское время</v>
      </c>
      <c s="71"/>
    </row>
    <row r="63419" spans="1:10" ht="15">
      <c r="A63419">
        <v>156932</v>
      </c>
      <c>
        <v>188450</v>
      </c>
      <c s="2">
        <v>44366.091647083958</v>
      </c>
      <c>
        <v>394819</v>
      </c>
      <c s="71">
        <v>7</v>
      </c>
      <c>
        <v>2</v>
      </c>
      <c s="71" t="str">
        <f t="shared" si="1980"/>
        <v>суббота</v>
      </c>
      <c s="71" t="str">
        <f>VLOOKUP(A63419,Подписчики!A:C,2,0)</f>
        <v>UTC+1</v>
      </c>
      <c s="71" t="str">
        <f t="shared" si="1981"/>
        <v>Центральноевропейское время</v>
      </c>
      <c s="71"/>
    </row>
    <row r="63420" spans="1:10" ht="15">
      <c r="A63420">
        <v>156945</v>
      </c>
      <c>
        <v>22165</v>
      </c>
      <c s="2">
        <v>44309.9010776699</v>
      </c>
      <c>
        <v>158978</v>
      </c>
      <c s="71">
        <v>6</v>
      </c>
      <c>
        <v>21</v>
      </c>
      <c s="71" t="str">
        <f t="shared" si="1980"/>
        <v>пятница</v>
      </c>
      <c s="71" t="str">
        <f>VLOOKUP(A63420,Подписчики!A:C,2,0)</f>
        <v>UTC+3</v>
      </c>
      <c s="71" t="str">
        <f t="shared" si="1981"/>
        <v>Московское время</v>
      </c>
      <c s="71"/>
    </row>
    <row r="63421" spans="1:10" ht="15">
      <c r="A63421">
        <v>156945</v>
      </c>
      <c>
        <v>33662</v>
      </c>
      <c s="2">
        <v>44315.653504854366</v>
      </c>
      <c>
        <v>341333</v>
      </c>
      <c s="71">
        <v>5</v>
      </c>
      <c>
        <v>15</v>
      </c>
      <c s="71" t="str">
        <f t="shared" si="1980"/>
        <v>четверг</v>
      </c>
      <c s="71" t="str">
        <f>VLOOKUP(A63421,Подписчики!A:C,2,0)</f>
        <v>UTC+3</v>
      </c>
      <c s="71" t="str">
        <f t="shared" si="1981"/>
        <v>Московское время</v>
      </c>
      <c s="71"/>
    </row>
    <row r="63422" spans="1:10" ht="15">
      <c r="A63422">
        <v>156945</v>
      </c>
      <c>
        <v>52345</v>
      </c>
      <c s="2">
        <v>44323.666449838187</v>
      </c>
      <c>
        <v>19824</v>
      </c>
      <c s="71">
        <v>6</v>
      </c>
      <c>
        <v>15</v>
      </c>
      <c s="71" t="str">
        <f t="shared" si="1980"/>
        <v>пятница</v>
      </c>
      <c s="71" t="str">
        <f>VLOOKUP(A63422,Подписчики!A:C,2,0)</f>
        <v>UTC+3</v>
      </c>
      <c s="71" t="str">
        <f t="shared" si="1981"/>
        <v>Московское время</v>
      </c>
      <c s="71"/>
    </row>
    <row r="63423" spans="1:10" ht="15">
      <c r="A63423">
        <v>156945</v>
      </c>
      <c>
        <v>69189</v>
      </c>
      <c s="2">
        <v>44330.284</v>
      </c>
      <c>
        <v>230507</v>
      </c>
      <c s="71">
        <v>6</v>
      </c>
      <c>
        <v>6</v>
      </c>
      <c s="71" t="str">
        <f t="shared" si="1980"/>
        <v>пятница</v>
      </c>
      <c s="71" t="str">
        <f>VLOOKUP(A63423,Подписчики!A:C,2,0)</f>
        <v>UTC+3</v>
      </c>
      <c s="71" t="str">
        <f t="shared" si="1981"/>
        <v>Московское время</v>
      </c>
      <c s="71"/>
    </row>
    <row r="63424" spans="1:10" ht="15">
      <c r="A63424">
        <v>156945</v>
      </c>
      <c>
        <v>91275</v>
      </c>
      <c s="2">
        <v>44337.865478964399</v>
      </c>
      <c>
        <v>153893</v>
      </c>
      <c s="71">
        <v>6</v>
      </c>
      <c>
        <v>20</v>
      </c>
      <c s="71" t="str">
        <f t="shared" si="1980"/>
        <v>пятница</v>
      </c>
      <c s="71" t="str">
        <f>VLOOKUP(A63424,Подписчики!A:C,2,0)</f>
        <v>UTC+3</v>
      </c>
      <c s="71" t="str">
        <f t="shared" si="1981"/>
        <v>Московское время</v>
      </c>
      <c s="71"/>
    </row>
    <row r="63425" spans="1:10" ht="15">
      <c r="A63425">
        <v>156945</v>
      </c>
      <c>
        <v>95967</v>
      </c>
      <c s="2">
        <v>44338.870333333332</v>
      </c>
      <c>
        <v>21760</v>
      </c>
      <c s="71">
        <v>7</v>
      </c>
      <c>
        <v>20</v>
      </c>
      <c s="71" t="str">
        <f t="shared" si="1980"/>
        <v>суббота</v>
      </c>
      <c s="71" t="str">
        <f>VLOOKUP(A63425,Подписчики!A:C,2,0)</f>
        <v>UTC+3</v>
      </c>
      <c s="71" t="str">
        <f t="shared" si="1981"/>
        <v>Московское время</v>
      </c>
      <c s="71"/>
    </row>
    <row r="63426" spans="1:10" ht="15">
      <c r="A63426">
        <v>156945</v>
      </c>
      <c>
        <v>149486</v>
      </c>
      <c s="2">
        <v>44354.778100323623</v>
      </c>
      <c>
        <v>260077</v>
      </c>
      <c s="71">
        <v>2</v>
      </c>
      <c>
        <v>18</v>
      </c>
      <c s="71" t="str">
        <f t="shared" si="1980"/>
        <v>понедельник</v>
      </c>
      <c s="71" t="str">
        <f>VLOOKUP(A63426,Подписчики!A:C,2,0)</f>
        <v>UTC+3</v>
      </c>
      <c s="71" t="str">
        <f t="shared" si="1981"/>
        <v>Московское время</v>
      </c>
      <c s="71"/>
    </row>
    <row r="63427" spans="1:10" ht="15">
      <c r="A63427">
        <v>156945</v>
      </c>
      <c>
        <v>153423</v>
      </c>
      <c s="2">
        <v>44356.061000000002</v>
      </c>
      <c>
        <v>384668</v>
      </c>
      <c s="71">
        <v>4</v>
      </c>
      <c>
        <v>1</v>
      </c>
      <c s="71" t="str">
        <f t="shared" si="1982" ref="G63427:G63490">TEXT(C63427,"дддд")</f>
        <v>среда</v>
      </c>
      <c s="71" t="str">
        <f>VLOOKUP(A63427,Подписчики!A:C,2,0)</f>
        <v>UTC+3</v>
      </c>
      <c s="71" t="str">
        <f t="shared" si="1983" ref="I63427:I63490">IF(H63427="UTC+1","Центральноевропейское время",IF(H63427="UTC+2","Калиниградское время",IF(H63427="UTC+3","Московское время",IF(H63427="UTC+4","Самарское время",IF(H63427="UTC+5","Екатеринбургское время",IF(H63427="UTC+6","Омское время",IF(H63427="UTC+7","Красноярское время",IF(H63427="UTC+8","Иркутское время",IF(H63427="UTC+9","Якутское время",IF(H63427="UTC+10","Владивостокское время",IF(H63427="UTC+11","Магаданское время",IF(H63427="UTC+12","Камчатское время",IF(H63427="UTC+0","Запределами России",IF(H63427="UTC-1","Запределами России",IF(H63427="UTC-2","Запределами России",IF(H63427="UTC-3","Запределами России",IF(H63427="UTC-4","Запределами России",IF(H63427="UTC-5","Запределами России",IF(H63427="UTC-6","Запределами России",IF(H63427="UTC-7","Запределами России",IF(H63427="UTC-8","Запределами России",IF(H63427="UTC-9","Запределами России",0))))))))))))))))))))))</f>
        <v>Московское время</v>
      </c>
      <c s="71"/>
    </row>
    <row r="63428" spans="1:10" ht="15">
      <c r="A63428">
        <v>156945</v>
      </c>
      <c>
        <v>162964</v>
      </c>
      <c s="2">
        <v>44358.928</v>
      </c>
      <c>
        <v>51317</v>
      </c>
      <c s="71">
        <v>6</v>
      </c>
      <c>
        <v>22</v>
      </c>
      <c s="71" t="str">
        <f t="shared" si="1982"/>
        <v>пятница</v>
      </c>
      <c s="71" t="str">
        <f>VLOOKUP(A63428,Подписчики!A:C,2,0)</f>
        <v>UTC+3</v>
      </c>
      <c s="71" t="str">
        <f t="shared" si="1983"/>
        <v>Московское время</v>
      </c>
      <c s="71"/>
    </row>
    <row r="63429" spans="1:10" ht="15">
      <c r="A63429">
        <v>156945</v>
      </c>
      <c>
        <v>171592</v>
      </c>
      <c s="2">
        <v>44360.750592233009</v>
      </c>
      <c>
        <v>463778</v>
      </c>
      <c s="71">
        <v>1</v>
      </c>
      <c>
        <v>18</v>
      </c>
      <c s="71" t="str">
        <f t="shared" si="1982"/>
        <v>воскресенье</v>
      </c>
      <c s="71" t="str">
        <f>VLOOKUP(A63429,Подписчики!A:C,2,0)</f>
        <v>UTC+3</v>
      </c>
      <c s="71" t="str">
        <f t="shared" si="1983"/>
        <v>Московское время</v>
      </c>
      <c s="71"/>
    </row>
    <row r="63430" spans="1:10" ht="15">
      <c r="A63430">
        <v>156945</v>
      </c>
      <c>
        <v>185075</v>
      </c>
      <c s="2">
        <v>44365.595252427185</v>
      </c>
      <c>
        <v>336616</v>
      </c>
      <c s="71">
        <v>6</v>
      </c>
      <c>
        <v>14</v>
      </c>
      <c s="71" t="str">
        <f t="shared" si="1982"/>
        <v>пятница</v>
      </c>
      <c s="71" t="str">
        <f>VLOOKUP(A63430,Подписчики!A:C,2,0)</f>
        <v>UTC+3</v>
      </c>
      <c s="71" t="str">
        <f t="shared" si="1983"/>
        <v>Московское время</v>
      </c>
      <c s="71"/>
    </row>
    <row r="63431" spans="1:10" ht="15">
      <c r="A63431">
        <v>156945</v>
      </c>
      <c>
        <v>197803</v>
      </c>
      <c s="2">
        <v>44368.53052750809</v>
      </c>
      <c>
        <v>88008</v>
      </c>
      <c s="71">
        <v>2</v>
      </c>
      <c>
        <v>12</v>
      </c>
      <c s="71" t="str">
        <f t="shared" si="1982"/>
        <v>понедельник</v>
      </c>
      <c s="71" t="str">
        <f>VLOOKUP(A63431,Подписчики!A:C,2,0)</f>
        <v>UTC+3</v>
      </c>
      <c s="71" t="str">
        <f t="shared" si="1983"/>
        <v>Московское время</v>
      </c>
      <c s="71"/>
    </row>
    <row r="63432" spans="1:10" ht="15">
      <c r="A63432">
        <v>156945</v>
      </c>
      <c>
        <v>216593</v>
      </c>
      <c s="2">
        <v>44373.724702265376</v>
      </c>
      <c>
        <v>250679</v>
      </c>
      <c s="71">
        <v>7</v>
      </c>
      <c>
        <v>17</v>
      </c>
      <c s="71" t="str">
        <f t="shared" si="1982"/>
        <v>суббота</v>
      </c>
      <c s="71" t="str">
        <f>VLOOKUP(A63432,Подписчики!A:C,2,0)</f>
        <v>UTC+3</v>
      </c>
      <c s="71" t="str">
        <f t="shared" si="1983"/>
        <v>Московское время</v>
      </c>
      <c s="71"/>
    </row>
    <row r="63433" spans="1:10" ht="15">
      <c r="A63433">
        <v>156945</v>
      </c>
      <c>
        <v>315941</v>
      </c>
      <c s="2">
        <v>44402.768391585763</v>
      </c>
      <c>
        <v>227775</v>
      </c>
      <c s="71">
        <v>1</v>
      </c>
      <c>
        <v>18</v>
      </c>
      <c s="71" t="str">
        <f t="shared" si="1982"/>
        <v>воскресенье</v>
      </c>
      <c s="71" t="str">
        <f>VLOOKUP(A63433,Подписчики!A:C,2,0)</f>
        <v>UTC+3</v>
      </c>
      <c s="71" t="str">
        <f t="shared" si="1983"/>
        <v>Московское время</v>
      </c>
      <c s="71"/>
    </row>
    <row r="63434" spans="1:10" ht="15">
      <c r="A63434">
        <v>156990</v>
      </c>
      <c>
        <v>35188</v>
      </c>
      <c s="2">
        <v>44316.378828478963</v>
      </c>
      <c>
        <v>376840</v>
      </c>
      <c s="71">
        <v>6</v>
      </c>
      <c>
        <v>9</v>
      </c>
      <c s="71" t="str">
        <f t="shared" si="1982"/>
        <v>пятница</v>
      </c>
      <c s="71" t="str">
        <f>VLOOKUP(A63434,Подписчики!A:C,2,0)</f>
        <v>UTC+8</v>
      </c>
      <c s="71" t="str">
        <f t="shared" si="1983"/>
        <v>Иркутское время</v>
      </c>
      <c s="71"/>
    </row>
    <row r="63435" spans="1:10" ht="15">
      <c r="A63435">
        <v>156990</v>
      </c>
      <c>
        <v>72921</v>
      </c>
      <c s="2">
        <v>44331.351320388349</v>
      </c>
      <c>
        <v>230507</v>
      </c>
      <c s="71">
        <v>7</v>
      </c>
      <c>
        <v>8</v>
      </c>
      <c s="71" t="str">
        <f t="shared" si="1982"/>
        <v>суббота</v>
      </c>
      <c s="71" t="str">
        <f>VLOOKUP(A63435,Подписчики!A:C,2,0)</f>
        <v>UTC+8</v>
      </c>
      <c s="71" t="str">
        <f t="shared" si="1983"/>
        <v>Иркутское время</v>
      </c>
      <c s="71"/>
    </row>
    <row r="63436" spans="1:10" ht="15">
      <c r="A63436">
        <v>156990</v>
      </c>
      <c>
        <v>86442</v>
      </c>
      <c s="2">
        <v>44336.511514563106</v>
      </c>
      <c>
        <v>347393</v>
      </c>
      <c s="71">
        <v>5</v>
      </c>
      <c>
        <v>12</v>
      </c>
      <c s="71" t="str">
        <f t="shared" si="1982"/>
        <v>четверг</v>
      </c>
      <c s="71" t="str">
        <f>VLOOKUP(A63436,Подписчики!A:C,2,0)</f>
        <v>UTC+8</v>
      </c>
      <c s="71" t="str">
        <f t="shared" si="1983"/>
        <v>Иркутское время</v>
      </c>
      <c s="71"/>
    </row>
    <row r="63437" spans="1:10" ht="15">
      <c r="A63437">
        <v>156990</v>
      </c>
      <c>
        <v>136409</v>
      </c>
      <c s="2">
        <v>44351.443553398058</v>
      </c>
      <c>
        <v>147928</v>
      </c>
      <c s="71">
        <v>6</v>
      </c>
      <c>
        <v>10</v>
      </c>
      <c s="71" t="str">
        <f t="shared" si="1982"/>
        <v>пятница</v>
      </c>
      <c s="71" t="str">
        <f>VLOOKUP(A63437,Подписчики!A:C,2,0)</f>
        <v>UTC+8</v>
      </c>
      <c s="71" t="str">
        <f t="shared" si="1983"/>
        <v>Иркутское время</v>
      </c>
      <c s="71"/>
    </row>
    <row r="63438" spans="1:10" ht="15">
      <c r="A63438">
        <v>156990</v>
      </c>
      <c>
        <v>173972</v>
      </c>
      <c s="2">
        <v>44361.678666666667</v>
      </c>
      <c>
        <v>192174</v>
      </c>
      <c s="71">
        <v>2</v>
      </c>
      <c>
        <v>16</v>
      </c>
      <c s="71" t="str">
        <f t="shared" si="1982"/>
        <v>понедельник</v>
      </c>
      <c s="71" t="str">
        <f>VLOOKUP(A63438,Подписчики!A:C,2,0)</f>
        <v>UTC+8</v>
      </c>
      <c s="71" t="str">
        <f t="shared" si="1983"/>
        <v>Иркутское время</v>
      </c>
      <c s="71"/>
    </row>
    <row r="63439" spans="1:10" ht="15">
      <c r="A63439">
        <v>157003</v>
      </c>
      <c>
        <v>14173</v>
      </c>
      <c s="2">
        <v>44304.127109591966</v>
      </c>
      <c>
        <v>304722</v>
      </c>
      <c s="71">
        <v>1</v>
      </c>
      <c>
        <v>3</v>
      </c>
      <c s="71" t="str">
        <f t="shared" si="1982"/>
        <v>воскресенье</v>
      </c>
      <c s="71" t="str">
        <f>VLOOKUP(A63439,Подписчики!A:C,2,0)</f>
        <v>UTC+2</v>
      </c>
      <c s="71" t="str">
        <f t="shared" si="1983"/>
        <v>Калиниградское время</v>
      </c>
      <c s="71"/>
    </row>
    <row r="63440" spans="1:10" ht="15">
      <c r="A63440">
        <v>157003</v>
      </c>
      <c>
        <v>16184</v>
      </c>
      <c s="2">
        <v>44305.678990291257</v>
      </c>
      <c>
        <v>303258</v>
      </c>
      <c s="71">
        <v>2</v>
      </c>
      <c>
        <v>16</v>
      </c>
      <c s="71" t="str">
        <f t="shared" si="1982"/>
        <v>понедельник</v>
      </c>
      <c s="71" t="str">
        <f>VLOOKUP(A63440,Подписчики!A:C,2,0)</f>
        <v>UTC+2</v>
      </c>
      <c s="71" t="str">
        <f t="shared" si="1983"/>
        <v>Калиниградское время</v>
      </c>
      <c s="71"/>
    </row>
    <row r="63441" spans="1:10" ht="15">
      <c r="A63441">
        <v>157024</v>
      </c>
      <c>
        <v>214903</v>
      </c>
      <c s="2">
        <v>44373.518391585763</v>
      </c>
      <c>
        <v>401945</v>
      </c>
      <c s="71">
        <v>7</v>
      </c>
      <c>
        <v>12</v>
      </c>
      <c s="71" t="str">
        <f t="shared" si="1982"/>
        <v>суббота</v>
      </c>
      <c s="71" t="str">
        <f>VLOOKUP(A63441,Подписчики!A:C,2,0)</f>
        <v>UTC+1</v>
      </c>
      <c s="71" t="str">
        <f t="shared" si="1983"/>
        <v>Центральноевропейское время</v>
      </c>
      <c s="71"/>
    </row>
    <row r="63442" spans="1:10" ht="15">
      <c r="A63442">
        <v>157024</v>
      </c>
      <c>
        <v>256040</v>
      </c>
      <c s="2">
        <v>44385.787000000004</v>
      </c>
      <c>
        <v>420981</v>
      </c>
      <c s="71">
        <v>5</v>
      </c>
      <c>
        <v>18</v>
      </c>
      <c s="71" t="str">
        <f t="shared" si="1982"/>
        <v>четверг</v>
      </c>
      <c s="71" t="str">
        <f>VLOOKUP(A63442,Подписчики!A:C,2,0)</f>
        <v>UTC+1</v>
      </c>
      <c s="71" t="str">
        <f t="shared" si="1983"/>
        <v>Центральноевропейское время</v>
      </c>
      <c s="71"/>
    </row>
    <row r="63443" spans="1:10" ht="15">
      <c r="A63443">
        <v>157024</v>
      </c>
      <c>
        <v>257948</v>
      </c>
      <c s="2">
        <v>44386.596061488679</v>
      </c>
      <c>
        <v>351192</v>
      </c>
      <c s="71">
        <v>6</v>
      </c>
      <c>
        <v>14</v>
      </c>
      <c s="71" t="str">
        <f t="shared" si="1982"/>
        <v>пятница</v>
      </c>
      <c s="71" t="str">
        <f>VLOOKUP(A63443,Подписчики!A:C,2,0)</f>
        <v>UTC+1</v>
      </c>
      <c s="71" t="str">
        <f t="shared" si="1983"/>
        <v>Центральноевропейское время</v>
      </c>
      <c s="71"/>
    </row>
    <row r="63444" spans="1:10" ht="15">
      <c r="A63444">
        <v>157024</v>
      </c>
      <c>
        <v>273283</v>
      </c>
      <c s="2">
        <v>44390.471466019422</v>
      </c>
      <c>
        <v>154256</v>
      </c>
      <c s="71">
        <v>3</v>
      </c>
      <c>
        <v>11</v>
      </c>
      <c s="71" t="str">
        <f t="shared" si="1982"/>
        <v>вторник</v>
      </c>
      <c s="71" t="str">
        <f>VLOOKUP(A63444,Подписчики!A:C,2,0)</f>
        <v>UTC+1</v>
      </c>
      <c s="71" t="str">
        <f t="shared" si="1983"/>
        <v>Центральноевропейское время</v>
      </c>
      <c s="71"/>
    </row>
    <row r="63445" spans="1:10" ht="15">
      <c r="A63445">
        <v>157024</v>
      </c>
      <c>
        <v>303037</v>
      </c>
      <c s="2">
        <v>44399.65269579288</v>
      </c>
      <c>
        <v>88863</v>
      </c>
      <c s="71">
        <v>5</v>
      </c>
      <c>
        <v>15</v>
      </c>
      <c s="71" t="str">
        <f t="shared" si="1982"/>
        <v>четверг</v>
      </c>
      <c s="71" t="str">
        <f>VLOOKUP(A63445,Подписчики!A:C,2,0)</f>
        <v>UTC+1</v>
      </c>
      <c s="71" t="str">
        <f t="shared" si="1983"/>
        <v>Центральноевропейское время</v>
      </c>
      <c s="71"/>
    </row>
    <row r="63446" spans="1:10" ht="15">
      <c r="A63446">
        <v>157024</v>
      </c>
      <c>
        <v>319544</v>
      </c>
      <c s="2">
        <v>44403.767582524277</v>
      </c>
      <c>
        <v>3876</v>
      </c>
      <c s="71">
        <v>2</v>
      </c>
      <c>
        <v>18</v>
      </c>
      <c s="71" t="str">
        <f t="shared" si="1982"/>
        <v>понедельник</v>
      </c>
      <c s="71" t="str">
        <f>VLOOKUP(A63446,Подписчики!A:C,2,0)</f>
        <v>UTC+1</v>
      </c>
      <c s="71" t="str">
        <f t="shared" si="1983"/>
        <v>Центральноевропейское время</v>
      </c>
      <c s="71"/>
    </row>
    <row r="63447" spans="1:10" ht="15">
      <c r="A63447">
        <v>157024</v>
      </c>
      <c>
        <v>367724</v>
      </c>
      <c s="2">
        <v>44417.651077669907</v>
      </c>
      <c>
        <v>158978</v>
      </c>
      <c s="71">
        <v>2</v>
      </c>
      <c>
        <v>15</v>
      </c>
      <c s="71" t="str">
        <f t="shared" si="1982"/>
        <v>понедельник</v>
      </c>
      <c s="71" t="str">
        <f>VLOOKUP(A63447,Подписчики!A:C,2,0)</f>
        <v>UTC+1</v>
      </c>
      <c s="71" t="str">
        <f t="shared" si="1983"/>
        <v>Центральноевропейское время</v>
      </c>
      <c s="71"/>
    </row>
    <row r="63448" spans="1:10" ht="15">
      <c r="A63448">
        <v>157024</v>
      </c>
      <c>
        <v>381613</v>
      </c>
      <c s="2">
        <v>44422.29538865322</v>
      </c>
      <c>
        <v>472712</v>
      </c>
      <c s="71">
        <v>7</v>
      </c>
      <c>
        <v>7</v>
      </c>
      <c s="71" t="str">
        <f t="shared" si="1982"/>
        <v>суббота</v>
      </c>
      <c s="71" t="str">
        <f>VLOOKUP(A63448,Подписчики!A:C,2,0)</f>
        <v>UTC+1</v>
      </c>
      <c s="71" t="str">
        <f t="shared" si="1983"/>
        <v>Центральноевропейское время</v>
      </c>
      <c s="71"/>
    </row>
    <row r="63449" spans="1:10" ht="15">
      <c r="A63449">
        <v>157024</v>
      </c>
      <c>
        <v>393535</v>
      </c>
      <c s="2">
        <v>44425.877614886733</v>
      </c>
      <c>
        <v>470762</v>
      </c>
      <c s="71">
        <v>3</v>
      </c>
      <c>
        <v>21</v>
      </c>
      <c s="71" t="str">
        <f t="shared" si="1982"/>
        <v>вторник</v>
      </c>
      <c s="71" t="str">
        <f>VLOOKUP(A63449,Подписчики!A:C,2,0)</f>
        <v>UTC+1</v>
      </c>
      <c s="71" t="str">
        <f t="shared" si="1983"/>
        <v>Центральноевропейское время</v>
      </c>
      <c s="71"/>
    </row>
    <row r="63450" spans="1:10" ht="15">
      <c r="A63450">
        <v>157024</v>
      </c>
      <c>
        <v>398601</v>
      </c>
      <c s="2">
        <v>44427.871142394826</v>
      </c>
      <c>
        <v>474478</v>
      </c>
      <c s="71">
        <v>5</v>
      </c>
      <c>
        <v>20</v>
      </c>
      <c s="71" t="str">
        <f t="shared" si="1982"/>
        <v>четверг</v>
      </c>
      <c s="71" t="str">
        <f>VLOOKUP(A63450,Подписчики!A:C,2,0)</f>
        <v>UTC+1</v>
      </c>
      <c s="71" t="str">
        <f t="shared" si="1983"/>
        <v>Центральноевропейское время</v>
      </c>
      <c s="71"/>
    </row>
    <row r="63451" spans="1:10" ht="15">
      <c r="A63451">
        <v>157024</v>
      </c>
      <c>
        <v>404487</v>
      </c>
      <c s="2">
        <v>44429.546922208319</v>
      </c>
      <c>
        <v>23892</v>
      </c>
      <c s="71">
        <v>7</v>
      </c>
      <c>
        <v>13</v>
      </c>
      <c s="71" t="str">
        <f t="shared" si="1982"/>
        <v>суббота</v>
      </c>
      <c s="71" t="str">
        <f>VLOOKUP(A63451,Подписчики!A:C,2,0)</f>
        <v>UTC+1</v>
      </c>
      <c s="71" t="str">
        <f t="shared" si="1983"/>
        <v>Центральноевропейское время</v>
      </c>
      <c s="71"/>
    </row>
    <row r="63452" spans="1:10" ht="15">
      <c r="A63452">
        <v>157024</v>
      </c>
      <c>
        <v>419876</v>
      </c>
      <c s="2">
        <v>44434.74816504855</v>
      </c>
      <c>
        <v>230778</v>
      </c>
      <c s="71">
        <v>5</v>
      </c>
      <c>
        <v>17</v>
      </c>
      <c s="71" t="str">
        <f t="shared" si="1982"/>
        <v>четверг</v>
      </c>
      <c s="71" t="str">
        <f>VLOOKUP(A63452,Подписчики!A:C,2,0)</f>
        <v>UTC+1</v>
      </c>
      <c s="71" t="str">
        <f t="shared" si="1983"/>
        <v>Центральноевропейское время</v>
      </c>
      <c s="71"/>
    </row>
    <row r="63453" spans="1:10" ht="15">
      <c r="A63453">
        <v>157030</v>
      </c>
      <c>
        <v>10081</v>
      </c>
      <c s="2">
        <v>44300.863456310675</v>
      </c>
      <c>
        <v>411922</v>
      </c>
      <c s="71">
        <v>4</v>
      </c>
      <c>
        <v>20</v>
      </c>
      <c s="71" t="str">
        <f t="shared" si="1982"/>
        <v>среда</v>
      </c>
      <c s="71" t="str">
        <f>VLOOKUP(A63453,Подписчики!A:C,2,0)</f>
        <v>UTC+2</v>
      </c>
      <c s="71" t="str">
        <f t="shared" si="1983"/>
        <v>Калиниградское время</v>
      </c>
      <c s="71"/>
    </row>
    <row r="63454" spans="1:10" ht="15">
      <c r="A63454">
        <v>157030</v>
      </c>
      <c>
        <v>12407</v>
      </c>
      <c s="2">
        <v>44303.25205236976</v>
      </c>
      <c>
        <v>361821</v>
      </c>
      <c s="71">
        <v>7</v>
      </c>
      <c>
        <v>6</v>
      </c>
      <c s="71" t="str">
        <f t="shared" si="1982"/>
        <v>суббота</v>
      </c>
      <c s="71" t="str">
        <f>VLOOKUP(A63454,Подписчики!A:C,2,0)</f>
        <v>UTC+2</v>
      </c>
      <c s="71" t="str">
        <f t="shared" si="1983"/>
        <v>Калиниградское время</v>
      </c>
      <c s="71"/>
    </row>
    <row r="63455" spans="1:10" ht="15">
      <c r="A63455">
        <v>157030</v>
      </c>
      <c>
        <v>12770</v>
      </c>
      <c s="2">
        <v>44303.527634510334</v>
      </c>
      <c>
        <v>86587</v>
      </c>
      <c s="71">
        <v>7</v>
      </c>
      <c>
        <v>12</v>
      </c>
      <c s="71" t="str">
        <f t="shared" si="1982"/>
        <v>суббота</v>
      </c>
      <c s="71" t="str">
        <f>VLOOKUP(A63455,Подписчики!A:C,2,0)</f>
        <v>UTC+2</v>
      </c>
      <c s="71" t="str">
        <f t="shared" si="1983"/>
        <v>Калиниградское время</v>
      </c>
      <c s="71"/>
    </row>
    <row r="63456" spans="1:10" ht="15">
      <c r="A63456">
        <v>157035</v>
      </c>
      <c>
        <v>81138</v>
      </c>
      <c s="2">
        <v>44333.862242718445</v>
      </c>
      <c>
        <v>161398</v>
      </c>
      <c s="71">
        <v>2</v>
      </c>
      <c>
        <v>20</v>
      </c>
      <c s="71" t="str">
        <f t="shared" si="1982"/>
        <v>понедельник</v>
      </c>
      <c s="71" t="str">
        <f>VLOOKUP(A63456,Подписчики!A:C,2,0)</f>
        <v>UTC+3</v>
      </c>
      <c s="71" t="str">
        <f t="shared" si="1983"/>
        <v>Московское время</v>
      </c>
      <c s="71"/>
    </row>
    <row r="63457" spans="1:10" ht="15">
      <c r="A63457">
        <v>157035</v>
      </c>
      <c>
        <v>91020</v>
      </c>
      <c s="2">
        <v>44337.841207119738</v>
      </c>
      <c>
        <v>158978</v>
      </c>
      <c s="71">
        <v>6</v>
      </c>
      <c>
        <v>20</v>
      </c>
      <c s="71" t="str">
        <f t="shared" si="1982"/>
        <v>пятница</v>
      </c>
      <c s="71" t="str">
        <f>VLOOKUP(A63457,Подписчики!A:C,2,0)</f>
        <v>UTC+3</v>
      </c>
      <c s="71" t="str">
        <f t="shared" si="1983"/>
        <v>Московское время</v>
      </c>
      <c s="71"/>
    </row>
    <row r="63458" spans="1:10" ht="15">
      <c r="A63458">
        <v>157035</v>
      </c>
      <c>
        <v>118952</v>
      </c>
      <c s="2">
        <v>44345.740883495142</v>
      </c>
      <c>
        <v>179296</v>
      </c>
      <c s="71">
        <v>7</v>
      </c>
      <c>
        <v>17</v>
      </c>
      <c s="71" t="str">
        <f t="shared" si="1982"/>
        <v>суббота</v>
      </c>
      <c s="71" t="str">
        <f>VLOOKUP(A63458,Подписчики!A:C,2,0)</f>
        <v>UTC+3</v>
      </c>
      <c s="71" t="str">
        <f t="shared" si="1983"/>
        <v>Московское время</v>
      </c>
      <c s="71"/>
    </row>
    <row r="63459" spans="1:10" ht="15">
      <c r="A63459">
        <v>157035</v>
      </c>
      <c>
        <v>151645</v>
      </c>
      <c s="2">
        <v>44355.671304207121</v>
      </c>
      <c>
        <v>394819</v>
      </c>
      <c s="71">
        <v>3</v>
      </c>
      <c>
        <v>16</v>
      </c>
      <c s="71" t="str">
        <f t="shared" si="1982"/>
        <v>вторник</v>
      </c>
      <c s="71" t="str">
        <f>VLOOKUP(A63459,Подписчики!A:C,2,0)</f>
        <v>UTC+3</v>
      </c>
      <c s="71" t="str">
        <f t="shared" si="1983"/>
        <v>Московское время</v>
      </c>
      <c s="71"/>
    </row>
    <row r="63460" spans="1:10" ht="15">
      <c r="A63460">
        <v>157035</v>
      </c>
      <c>
        <v>156782</v>
      </c>
      <c s="2">
        <v>44357.527291262137</v>
      </c>
      <c>
        <v>217504</v>
      </c>
      <c s="71">
        <v>5</v>
      </c>
      <c>
        <v>12</v>
      </c>
      <c s="71" t="str">
        <f t="shared" si="1982"/>
        <v>четверг</v>
      </c>
      <c s="71" t="str">
        <f>VLOOKUP(A63460,Подписчики!A:C,2,0)</f>
        <v>UTC+3</v>
      </c>
      <c s="71" t="str">
        <f t="shared" si="1983"/>
        <v>Московское время</v>
      </c>
      <c s="71"/>
    </row>
    <row r="63461" spans="1:10" ht="15">
      <c r="A63461">
        <v>157035</v>
      </c>
      <c>
        <v>218899</v>
      </c>
      <c s="2">
        <v>44374.222000000002</v>
      </c>
      <c>
        <v>81226</v>
      </c>
      <c s="71">
        <v>1</v>
      </c>
      <c>
        <v>5</v>
      </c>
      <c s="71" t="str">
        <f t="shared" si="1982"/>
        <v>воскресенье</v>
      </c>
      <c s="71" t="str">
        <f>VLOOKUP(A63461,Подписчики!A:C,2,0)</f>
        <v>UTC+3</v>
      </c>
      <c s="71" t="str">
        <f t="shared" si="1983"/>
        <v>Московское время</v>
      </c>
      <c s="71"/>
    </row>
    <row r="63462" spans="1:10" ht="15">
      <c r="A63462">
        <v>157035</v>
      </c>
      <c>
        <v>230068</v>
      </c>
      <c s="2">
        <v>44377.574216828478</v>
      </c>
      <c>
        <v>388561</v>
      </c>
      <c s="71">
        <v>4</v>
      </c>
      <c>
        <v>13</v>
      </c>
      <c s="71" t="str">
        <f t="shared" si="1982"/>
        <v>среда</v>
      </c>
      <c s="71" t="str">
        <f>VLOOKUP(A63462,Подписчики!A:C,2,0)</f>
        <v>UTC+3</v>
      </c>
      <c s="71" t="str">
        <f t="shared" si="1983"/>
        <v>Московское время</v>
      </c>
      <c s="71"/>
    </row>
    <row r="63463" spans="1:10" ht="15">
      <c r="A63463">
        <v>157035</v>
      </c>
      <c>
        <v>257654</v>
      </c>
      <c s="2">
        <v>44386.549944983817</v>
      </c>
      <c>
        <v>451624</v>
      </c>
      <c s="71">
        <v>6</v>
      </c>
      <c>
        <v>13</v>
      </c>
      <c s="71" t="str">
        <f t="shared" si="1982"/>
        <v>пятница</v>
      </c>
      <c s="71" t="str">
        <f>VLOOKUP(A63463,Подписчики!A:C,2,0)</f>
        <v>UTC+3</v>
      </c>
      <c s="71" t="str">
        <f t="shared" si="1983"/>
        <v>Московское время</v>
      </c>
      <c s="71"/>
    </row>
    <row r="63464" spans="1:10" ht="15">
      <c r="A63464">
        <v>157035</v>
      </c>
      <c>
        <v>272050</v>
      </c>
      <c s="2">
        <v>44389.810462783171</v>
      </c>
      <c>
        <v>118549</v>
      </c>
      <c s="71">
        <v>2</v>
      </c>
      <c>
        <v>19</v>
      </c>
      <c s="71" t="str">
        <f t="shared" si="1982"/>
        <v>понедельник</v>
      </c>
      <c s="71" t="str">
        <f>VLOOKUP(A63464,Подписчики!A:C,2,0)</f>
        <v>UTC+3</v>
      </c>
      <c s="71" t="str">
        <f t="shared" si="1983"/>
        <v>Московское время</v>
      </c>
      <c s="71"/>
    </row>
    <row r="63465" spans="1:10" ht="15">
      <c r="A63465">
        <v>157035</v>
      </c>
      <c>
        <v>298142</v>
      </c>
      <c s="2">
        <v>44397.794281553397</v>
      </c>
      <c>
        <v>230507</v>
      </c>
      <c s="71">
        <v>3</v>
      </c>
      <c>
        <v>19</v>
      </c>
      <c s="71" t="str">
        <f t="shared" si="1982"/>
        <v>вторник</v>
      </c>
      <c s="71" t="str">
        <f>VLOOKUP(A63465,Подписчики!A:C,2,0)</f>
        <v>UTC+3</v>
      </c>
      <c s="71" t="str">
        <f t="shared" si="1983"/>
        <v>Московское время</v>
      </c>
      <c s="71"/>
    </row>
    <row r="63466" spans="1:10" ht="15">
      <c r="A63466">
        <v>157035</v>
      </c>
      <c>
        <v>305138</v>
      </c>
      <c s="2">
        <v>44400.398999999998</v>
      </c>
      <c>
        <v>250679</v>
      </c>
      <c s="71">
        <v>6</v>
      </c>
      <c>
        <v>9</v>
      </c>
      <c s="71" t="str">
        <f t="shared" si="1982"/>
        <v>пятница</v>
      </c>
      <c s="71" t="str">
        <f>VLOOKUP(A63466,Подписчики!A:C,2,0)</f>
        <v>UTC+3</v>
      </c>
      <c s="71" t="str">
        <f t="shared" si="1983"/>
        <v>Московское время</v>
      </c>
      <c s="71"/>
    </row>
    <row r="63467" spans="1:10" ht="15">
      <c r="A63467">
        <v>157045</v>
      </c>
      <c>
        <v>107337</v>
      </c>
      <c s="2">
        <v>44342.76636893204</v>
      </c>
      <c>
        <v>138209</v>
      </c>
      <c s="71">
        <v>4</v>
      </c>
      <c>
        <v>18</v>
      </c>
      <c s="71" t="str">
        <f t="shared" si="1982"/>
        <v>среда</v>
      </c>
      <c s="71" t="str">
        <f>VLOOKUP(A63467,Подписчики!A:C,2,0)</f>
        <v>UTC+2</v>
      </c>
      <c s="71" t="str">
        <f t="shared" si="1983"/>
        <v>Калиниградское время</v>
      </c>
      <c s="71"/>
    </row>
    <row r="63468" spans="1:10" ht="15">
      <c r="A63468">
        <v>157045</v>
      </c>
      <c>
        <v>128252</v>
      </c>
      <c s="2">
        <v>44348.018796116499</v>
      </c>
      <c>
        <v>457322</v>
      </c>
      <c s="71">
        <v>3</v>
      </c>
      <c>
        <v>0</v>
      </c>
      <c s="71" t="str">
        <f t="shared" si="1982"/>
        <v>вторник</v>
      </c>
      <c s="71" t="str">
        <f>VLOOKUP(A63468,Подписчики!A:C,2,0)</f>
        <v>UTC+2</v>
      </c>
      <c s="71" t="str">
        <f t="shared" si="1983"/>
        <v>Калиниградское время</v>
      </c>
      <c s="71"/>
    </row>
    <row r="63469" spans="1:10" ht="15">
      <c r="A63469">
        <v>157045</v>
      </c>
      <c>
        <v>128910</v>
      </c>
      <c s="2">
        <v>44348.572194174754</v>
      </c>
      <c>
        <v>264283</v>
      </c>
      <c s="71">
        <v>3</v>
      </c>
      <c>
        <v>13</v>
      </c>
      <c s="71" t="str">
        <f t="shared" si="1982"/>
        <v>вторник</v>
      </c>
      <c s="71" t="str">
        <f>VLOOKUP(A63469,Подписчики!A:C,2,0)</f>
        <v>UTC+2</v>
      </c>
      <c s="71" t="str">
        <f t="shared" si="1983"/>
        <v>Калиниградское время</v>
      </c>
      <c s="71"/>
    </row>
    <row r="63470" spans="1:10" ht="15">
      <c r="A63470">
        <v>157045</v>
      </c>
      <c>
        <v>132340</v>
      </c>
      <c s="2">
        <v>44349.826239482201</v>
      </c>
      <c>
        <v>189009</v>
      </c>
      <c s="71">
        <v>4</v>
      </c>
      <c>
        <v>19</v>
      </c>
      <c s="71" t="str">
        <f t="shared" si="1982"/>
        <v>среда</v>
      </c>
      <c s="71" t="str">
        <f>VLOOKUP(A63470,Подписчики!A:C,2,0)</f>
        <v>UTC+2</v>
      </c>
      <c s="71" t="str">
        <f t="shared" si="1983"/>
        <v>Калиниградское время</v>
      </c>
      <c s="71"/>
    </row>
    <row r="63471" spans="1:10" ht="15">
      <c r="A63471">
        <v>157045</v>
      </c>
      <c>
        <v>141585</v>
      </c>
      <c s="2">
        <v>44352.586757281548</v>
      </c>
      <c>
        <v>114753</v>
      </c>
      <c s="71">
        <v>7</v>
      </c>
      <c>
        <v>14</v>
      </c>
      <c s="71" t="str">
        <f t="shared" si="1982"/>
        <v>суббота</v>
      </c>
      <c s="71" t="str">
        <f>VLOOKUP(A63471,Подписчики!A:C,2,0)</f>
        <v>UTC+2</v>
      </c>
      <c s="71" t="str">
        <f t="shared" si="1983"/>
        <v>Калиниградское время</v>
      </c>
      <c s="71"/>
    </row>
    <row r="63472" spans="1:10" ht="15">
      <c r="A63472">
        <v>157045</v>
      </c>
      <c>
        <v>162245</v>
      </c>
      <c s="2">
        <v>44358.831093851128</v>
      </c>
      <c>
        <v>230507</v>
      </c>
      <c s="71">
        <v>6</v>
      </c>
      <c>
        <v>19</v>
      </c>
      <c s="71" t="str">
        <f t="shared" si="1982"/>
        <v>пятница</v>
      </c>
      <c s="71" t="str">
        <f>VLOOKUP(A63472,Подписчики!A:C,2,0)</f>
        <v>UTC+2</v>
      </c>
      <c s="71" t="str">
        <f t="shared" si="1983"/>
        <v>Калиниградское время</v>
      </c>
      <c s="71"/>
    </row>
    <row r="63473" spans="1:10" ht="15">
      <c r="A63473">
        <v>157045</v>
      </c>
      <c>
        <v>181516</v>
      </c>
      <c s="2">
        <v>44364.607792880255</v>
      </c>
      <c>
        <v>208822</v>
      </c>
      <c s="71">
        <v>5</v>
      </c>
      <c>
        <v>14</v>
      </c>
      <c s="71" t="str">
        <f t="shared" si="1982"/>
        <v>четверг</v>
      </c>
      <c s="71" t="str">
        <f>VLOOKUP(A63473,Подписчики!A:C,2,0)</f>
        <v>UTC+2</v>
      </c>
      <c s="71" t="str">
        <f t="shared" si="1983"/>
        <v>Калиниградское время</v>
      </c>
      <c s="71"/>
    </row>
    <row r="63474" spans="1:10" ht="15">
      <c r="A63474">
        <v>157045</v>
      </c>
      <c>
        <v>198570</v>
      </c>
      <c s="2">
        <v>44368.677666666663</v>
      </c>
      <c>
        <v>68899</v>
      </c>
      <c s="71">
        <v>2</v>
      </c>
      <c>
        <v>16</v>
      </c>
      <c s="71" t="str">
        <f t="shared" si="1982"/>
        <v>понедельник</v>
      </c>
      <c s="71" t="str">
        <f>VLOOKUP(A63474,Подписчики!A:C,2,0)</f>
        <v>UTC+2</v>
      </c>
      <c s="71" t="str">
        <f t="shared" si="1983"/>
        <v>Калиниградское время</v>
      </c>
      <c s="71"/>
    </row>
    <row r="63475" spans="1:10" ht="15">
      <c r="A63475">
        <v>157045</v>
      </c>
      <c>
        <v>259209</v>
      </c>
      <c s="2">
        <v>44386.758278317153</v>
      </c>
      <c>
        <v>180017</v>
      </c>
      <c s="71">
        <v>6</v>
      </c>
      <c>
        <v>18</v>
      </c>
      <c s="71" t="str">
        <f t="shared" si="1982"/>
        <v>пятница</v>
      </c>
      <c s="71" t="str">
        <f>VLOOKUP(A63475,Подписчики!A:C,2,0)</f>
        <v>UTC+2</v>
      </c>
      <c s="71" t="str">
        <f t="shared" si="1983"/>
        <v>Калиниградское время</v>
      </c>
      <c s="71"/>
    </row>
    <row r="63476" spans="1:10" ht="15">
      <c r="A63476">
        <v>157045</v>
      </c>
      <c>
        <v>277564</v>
      </c>
      <c s="2">
        <v>44391.763132686079</v>
      </c>
      <c>
        <v>442131</v>
      </c>
      <c s="71">
        <v>4</v>
      </c>
      <c>
        <v>18</v>
      </c>
      <c s="71" t="str">
        <f t="shared" si="1982"/>
        <v>среда</v>
      </c>
      <c s="71" t="str">
        <f>VLOOKUP(A63476,Подписчики!A:C,2,0)</f>
        <v>UTC+2</v>
      </c>
      <c s="71" t="str">
        <f t="shared" si="1983"/>
        <v>Калиниградское время</v>
      </c>
      <c s="71"/>
    </row>
    <row r="63477" spans="1:10" ht="15">
      <c r="A63477">
        <v>157045</v>
      </c>
      <c>
        <v>280544</v>
      </c>
      <c s="2">
        <v>44392.743715210352</v>
      </c>
      <c>
        <v>411922</v>
      </c>
      <c s="71">
        <v>5</v>
      </c>
      <c>
        <v>17</v>
      </c>
      <c s="71" t="str">
        <f t="shared" si="1982"/>
        <v>четверг</v>
      </c>
      <c s="71" t="str">
        <f>VLOOKUP(A63477,Подписчики!A:C,2,0)</f>
        <v>UTC+2</v>
      </c>
      <c s="71" t="str">
        <f t="shared" si="1983"/>
        <v>Калиниградское время</v>
      </c>
      <c s="71"/>
    </row>
    <row r="63478" spans="1:10" ht="15">
      <c r="A63478">
        <v>157059</v>
      </c>
      <c>
        <v>124716</v>
      </c>
      <c s="2">
        <v>44346.856983818769</v>
      </c>
      <c>
        <v>411922</v>
      </c>
      <c s="71">
        <v>1</v>
      </c>
      <c>
        <v>20</v>
      </c>
      <c s="71" t="str">
        <f t="shared" si="1982"/>
        <v>воскресенье</v>
      </c>
      <c s="71" t="str">
        <f>VLOOKUP(A63478,Подписчики!A:C,2,0)</f>
        <v>UTC+2</v>
      </c>
      <c s="71" t="str">
        <f t="shared" si="1983"/>
        <v>Калиниградское время</v>
      </c>
      <c s="71"/>
    </row>
    <row r="63479" spans="1:10" ht="15">
      <c r="A63479">
        <v>157059</v>
      </c>
      <c>
        <v>160430</v>
      </c>
      <c s="2">
        <v>44358.609411003235</v>
      </c>
      <c>
        <v>114865</v>
      </c>
      <c s="71">
        <v>6</v>
      </c>
      <c>
        <v>14</v>
      </c>
      <c s="71" t="str">
        <f t="shared" si="1982"/>
        <v>пятница</v>
      </c>
      <c s="71" t="str">
        <f>VLOOKUP(A63479,Подписчики!A:C,2,0)</f>
        <v>UTC+2</v>
      </c>
      <c s="71" t="str">
        <f t="shared" si="1983"/>
        <v>Калиниградское время</v>
      </c>
      <c s="71"/>
    </row>
    <row r="63480" spans="1:10" ht="15">
      <c r="A63480">
        <v>157077</v>
      </c>
      <c>
        <v>46519</v>
      </c>
      <c s="2">
        <v>44320.609815533979</v>
      </c>
      <c>
        <v>118549</v>
      </c>
      <c s="71">
        <v>3</v>
      </c>
      <c>
        <v>14</v>
      </c>
      <c s="71" t="str">
        <f t="shared" si="1982"/>
        <v>вторник</v>
      </c>
      <c s="71" t="str">
        <f>VLOOKUP(A63480,Подписчики!A:C,2,0)</f>
        <v>UTC+3</v>
      </c>
      <c s="71" t="str">
        <f t="shared" si="1983"/>
        <v>Московское время</v>
      </c>
      <c s="71"/>
    </row>
    <row r="63481" spans="1:10" ht="15">
      <c r="A63481">
        <v>157077</v>
      </c>
      <c>
        <v>54087</v>
      </c>
      <c s="2">
        <v>44324.054078798792</v>
      </c>
      <c>
        <v>5151</v>
      </c>
      <c s="71">
        <v>7</v>
      </c>
      <c>
        <v>1</v>
      </c>
      <c s="71" t="str">
        <f t="shared" si="1982"/>
        <v>суббота</v>
      </c>
      <c s="71" t="str">
        <f>VLOOKUP(A63481,Подписчики!A:C,2,0)</f>
        <v>UTC+3</v>
      </c>
      <c s="71" t="str">
        <f t="shared" si="1983"/>
        <v>Московское время</v>
      </c>
      <c s="71"/>
    </row>
    <row r="63482" spans="1:10" ht="15">
      <c r="A63482">
        <v>157077</v>
      </c>
      <c>
        <v>89804</v>
      </c>
      <c s="2">
        <v>44337.724702265376</v>
      </c>
      <c>
        <v>463334</v>
      </c>
      <c s="71">
        <v>6</v>
      </c>
      <c>
        <v>17</v>
      </c>
      <c s="71" t="str">
        <f t="shared" si="1982"/>
        <v>пятница</v>
      </c>
      <c s="71" t="str">
        <f>VLOOKUP(A63482,Подписчики!A:C,2,0)</f>
        <v>UTC+3</v>
      </c>
      <c s="71" t="str">
        <f t="shared" si="1983"/>
        <v>Московское время</v>
      </c>
      <c s="71"/>
    </row>
    <row r="63483" spans="1:10" ht="15">
      <c r="A63483">
        <v>157077</v>
      </c>
      <c>
        <v>95681</v>
      </c>
      <c s="2">
        <v>44338.818018127997</v>
      </c>
      <c>
        <v>238989</v>
      </c>
      <c s="71">
        <v>7</v>
      </c>
      <c>
        <v>19</v>
      </c>
      <c s="71" t="str">
        <f t="shared" si="1982"/>
        <v>суббота</v>
      </c>
      <c s="71" t="str">
        <f>VLOOKUP(A63483,Подписчики!A:C,2,0)</f>
        <v>UTC+3</v>
      </c>
      <c s="71" t="str">
        <f t="shared" si="1983"/>
        <v>Московское время</v>
      </c>
      <c s="71"/>
    </row>
    <row r="63484" spans="1:10" ht="15">
      <c r="A63484">
        <v>157077</v>
      </c>
      <c>
        <v>141486</v>
      </c>
      <c s="2">
        <v>44352.570980582524</v>
      </c>
      <c>
        <v>112334</v>
      </c>
      <c s="71">
        <v>7</v>
      </c>
      <c>
        <v>13</v>
      </c>
      <c s="71" t="str">
        <f t="shared" si="1982"/>
        <v>суббота</v>
      </c>
      <c s="71" t="str">
        <f>VLOOKUP(A63484,Подписчики!A:C,2,0)</f>
        <v>UTC+3</v>
      </c>
      <c s="71" t="str">
        <f t="shared" si="1983"/>
        <v>Московское время</v>
      </c>
      <c s="71"/>
    </row>
    <row r="63485" spans="1:10" ht="15">
      <c r="A63485">
        <v>157077</v>
      </c>
      <c>
        <v>224331</v>
      </c>
      <c s="2">
        <v>44375.736029126216</v>
      </c>
      <c>
        <v>440825</v>
      </c>
      <c s="71">
        <v>2</v>
      </c>
      <c>
        <v>17</v>
      </c>
      <c s="71" t="str">
        <f t="shared" si="1982"/>
        <v>понедельник</v>
      </c>
      <c s="71" t="str">
        <f>VLOOKUP(A63485,Подписчики!A:C,2,0)</f>
        <v>UTC+3</v>
      </c>
      <c s="71" t="str">
        <f t="shared" si="1983"/>
        <v>Московское время</v>
      </c>
      <c s="71"/>
    </row>
    <row r="63486" spans="1:10" ht="15">
      <c r="A63486">
        <v>157077</v>
      </c>
      <c>
        <v>252439</v>
      </c>
      <c s="2">
        <v>44384.339</v>
      </c>
      <c>
        <v>466223</v>
      </c>
      <c s="71">
        <v>4</v>
      </c>
      <c>
        <v>8</v>
      </c>
      <c s="71" t="str">
        <f t="shared" si="1982"/>
        <v>среда</v>
      </c>
      <c s="71" t="str">
        <f>VLOOKUP(A63486,Подписчики!A:C,2,0)</f>
        <v>UTC+3</v>
      </c>
      <c s="71" t="str">
        <f t="shared" si="1983"/>
        <v>Московское время</v>
      </c>
      <c s="71"/>
    </row>
    <row r="63487" spans="1:10" ht="15">
      <c r="A63487">
        <v>157077</v>
      </c>
      <c>
        <v>282594</v>
      </c>
      <c s="2">
        <v>44393.595252427185</v>
      </c>
      <c>
        <v>51317</v>
      </c>
      <c s="71">
        <v>6</v>
      </c>
      <c>
        <v>14</v>
      </c>
      <c s="71" t="str">
        <f t="shared" si="1982"/>
        <v>пятница</v>
      </c>
      <c s="71" t="str">
        <f>VLOOKUP(A63487,Подписчики!A:C,2,0)</f>
        <v>UTC+3</v>
      </c>
      <c s="71" t="str">
        <f t="shared" si="1983"/>
        <v>Московское время</v>
      </c>
      <c s="71"/>
    </row>
    <row r="63488" spans="1:10" ht="15">
      <c r="A63488">
        <v>157077</v>
      </c>
      <c>
        <v>287251</v>
      </c>
      <c s="2">
        <v>44394.598488673138</v>
      </c>
      <c>
        <v>154256</v>
      </c>
      <c s="71">
        <v>7</v>
      </c>
      <c>
        <v>14</v>
      </c>
      <c s="71" t="str">
        <f t="shared" si="1982"/>
        <v>суббота</v>
      </c>
      <c s="71" t="str">
        <f>VLOOKUP(A63488,Подписчики!A:C,2,0)</f>
        <v>UTC+3</v>
      </c>
      <c s="71" t="str">
        <f t="shared" si="1983"/>
        <v>Московское время</v>
      </c>
      <c s="71"/>
    </row>
    <row r="63489" spans="1:10" ht="15">
      <c r="A63489">
        <v>157077</v>
      </c>
      <c>
        <v>290722</v>
      </c>
      <c s="2">
        <v>44395.413617358929</v>
      </c>
      <c>
        <v>153893</v>
      </c>
      <c s="71">
        <v>1</v>
      </c>
      <c>
        <v>9</v>
      </c>
      <c s="71" t="str">
        <f t="shared" si="1982"/>
        <v>воскресенье</v>
      </c>
      <c s="71" t="str">
        <f>VLOOKUP(A63489,Подписчики!A:C,2,0)</f>
        <v>UTC+3</v>
      </c>
      <c s="71" t="str">
        <f t="shared" si="1983"/>
        <v>Московское время</v>
      </c>
      <c s="71"/>
    </row>
    <row r="63490" spans="1:10" ht="15">
      <c r="A63490">
        <v>157077</v>
      </c>
      <c>
        <v>304066</v>
      </c>
      <c s="2">
        <v>44399.854152103559</v>
      </c>
      <c>
        <v>381557</v>
      </c>
      <c s="71">
        <v>5</v>
      </c>
      <c>
        <v>20</v>
      </c>
      <c s="71" t="str">
        <f t="shared" si="1982"/>
        <v>четверг</v>
      </c>
      <c s="71" t="str">
        <f>VLOOKUP(A63490,Подписчики!A:C,2,0)</f>
        <v>UTC+3</v>
      </c>
      <c s="71" t="str">
        <f t="shared" si="1983"/>
        <v>Московское время</v>
      </c>
      <c s="71"/>
    </row>
    <row r="63491" spans="1:10" ht="15">
      <c r="A63491">
        <v>157077</v>
      </c>
      <c>
        <v>305621</v>
      </c>
      <c s="2">
        <v>44400.551563106797</v>
      </c>
      <c>
        <v>137435</v>
      </c>
      <c s="71">
        <v>6</v>
      </c>
      <c>
        <v>13</v>
      </c>
      <c s="71" t="str">
        <f t="shared" si="1984" ref="G63491:G63554">TEXT(C63491,"дддд")</f>
        <v>пятница</v>
      </c>
      <c s="71" t="str">
        <f>VLOOKUP(A63491,Подписчики!A:C,2,0)</f>
        <v>UTC+3</v>
      </c>
      <c s="71" t="str">
        <f t="shared" si="1985" ref="I63491:I63554">IF(H63491="UTC+1","Центральноевропейское время",IF(H63491="UTC+2","Калиниградское время",IF(H63491="UTC+3","Московское время",IF(H63491="UTC+4","Самарское время",IF(H63491="UTC+5","Екатеринбургское время",IF(H63491="UTC+6","Омское время",IF(H63491="UTC+7","Красноярское время",IF(H63491="UTC+8","Иркутское время",IF(H63491="UTC+9","Якутское время",IF(H63491="UTC+10","Владивостокское время",IF(H63491="UTC+11","Магаданское время",IF(H63491="UTC+12","Камчатское время",IF(H63491="UTC+0","Запределами России",IF(H63491="UTC-1","Запределами России",IF(H63491="UTC-2","Запределами России",IF(H63491="UTC-3","Запределами России",IF(H63491="UTC-4","Запределами России",IF(H63491="UTC-5","Запределами России",IF(H63491="UTC-6","Запределами России",IF(H63491="UTC-7","Запределами России",IF(H63491="UTC-8","Запределами России",IF(H63491="UTC-9","Запределами России",0))))))))))))))))))))))</f>
        <v>Московское время</v>
      </c>
      <c s="71"/>
    </row>
    <row r="63492" spans="1:10" ht="15">
      <c r="A63492">
        <v>157077</v>
      </c>
      <c>
        <v>320578</v>
      </c>
      <c s="2">
        <v>44404.011110032363</v>
      </c>
      <c>
        <v>4316</v>
      </c>
      <c s="71">
        <v>3</v>
      </c>
      <c>
        <v>0</v>
      </c>
      <c s="71" t="str">
        <f t="shared" si="1984"/>
        <v>вторник</v>
      </c>
      <c s="71" t="str">
        <f>VLOOKUP(A63492,Подписчики!A:C,2,0)</f>
        <v>UTC+3</v>
      </c>
      <c s="71" t="str">
        <f t="shared" si="1985"/>
        <v>Московское время</v>
      </c>
      <c s="71"/>
    </row>
    <row r="63493" spans="1:10" ht="15">
      <c r="A63493">
        <v>157077</v>
      </c>
      <c>
        <v>320586</v>
      </c>
      <c s="2">
        <v>44404.460948220061</v>
      </c>
      <c>
        <v>394819</v>
      </c>
      <c s="71">
        <v>3</v>
      </c>
      <c>
        <v>11</v>
      </c>
      <c s="71" t="str">
        <f t="shared" si="1984"/>
        <v>вторник</v>
      </c>
      <c s="71" t="str">
        <f>VLOOKUP(A63493,Подписчики!A:C,2,0)</f>
        <v>UTC+3</v>
      </c>
      <c s="71" t="str">
        <f t="shared" si="1985"/>
        <v>Московское время</v>
      </c>
      <c s="71"/>
    </row>
    <row r="63494" spans="1:10" ht="15">
      <c r="A63494">
        <v>157077</v>
      </c>
      <c>
        <v>339724</v>
      </c>
      <c s="2">
        <v>44409.524277474287</v>
      </c>
      <c>
        <v>379466</v>
      </c>
      <c s="71">
        <v>1</v>
      </c>
      <c>
        <v>12</v>
      </c>
      <c s="71" t="str">
        <f t="shared" si="1984"/>
        <v>воскресенье</v>
      </c>
      <c s="71" t="str">
        <f>VLOOKUP(A63494,Подписчики!A:C,2,0)</f>
        <v>UTC+3</v>
      </c>
      <c s="71" t="str">
        <f t="shared" si="1985"/>
        <v>Московское время</v>
      </c>
      <c s="71"/>
    </row>
    <row r="63495" spans="1:10" ht="15">
      <c r="A63495">
        <v>157091</v>
      </c>
      <c>
        <v>34081</v>
      </c>
      <c s="2">
        <v>44315.743715210352</v>
      </c>
      <c>
        <v>330333</v>
      </c>
      <c s="71">
        <v>5</v>
      </c>
      <c>
        <v>17</v>
      </c>
      <c s="71" t="str">
        <f t="shared" si="1984"/>
        <v>четверг</v>
      </c>
      <c s="71" t="str">
        <f>VLOOKUP(A63495,Подписчики!A:C,2,0)</f>
        <v>UTC+2</v>
      </c>
      <c s="71" t="str">
        <f t="shared" si="1985"/>
        <v>Калиниградское время</v>
      </c>
      <c s="71"/>
    </row>
    <row r="63496" spans="1:10" ht="15">
      <c r="A63496">
        <v>157091</v>
      </c>
      <c>
        <v>42676</v>
      </c>
      <c s="2">
        <v>44318.737242718445</v>
      </c>
      <c>
        <v>351192</v>
      </c>
      <c s="71">
        <v>1</v>
      </c>
      <c>
        <v>17</v>
      </c>
      <c s="71" t="str">
        <f t="shared" si="1984"/>
        <v>воскресенье</v>
      </c>
      <c s="71" t="str">
        <f>VLOOKUP(A63496,Подписчики!A:C,2,0)</f>
        <v>UTC+2</v>
      </c>
      <c s="71" t="str">
        <f t="shared" si="1985"/>
        <v>Калиниградское время</v>
      </c>
      <c s="71"/>
    </row>
    <row r="63497" spans="1:10" ht="15">
      <c r="A63497">
        <v>157091</v>
      </c>
      <c>
        <v>91482</v>
      </c>
      <c s="2">
        <v>44337.886110032363</v>
      </c>
      <c>
        <v>285141</v>
      </c>
      <c s="71">
        <v>6</v>
      </c>
      <c>
        <v>21</v>
      </c>
      <c s="71" t="str">
        <f t="shared" si="1984"/>
        <v>пятница</v>
      </c>
      <c s="71" t="str">
        <f>VLOOKUP(A63497,Подписчики!A:C,2,0)</f>
        <v>UTC+2</v>
      </c>
      <c s="71" t="str">
        <f t="shared" si="1985"/>
        <v>Калиниградское время</v>
      </c>
      <c s="71"/>
    </row>
    <row r="63498" spans="1:10" ht="15">
      <c r="A63498">
        <v>157091</v>
      </c>
      <c>
        <v>141028</v>
      </c>
      <c s="2">
        <v>44352.479903561507</v>
      </c>
      <c>
        <v>95024</v>
      </c>
      <c s="71">
        <v>7</v>
      </c>
      <c>
        <v>11</v>
      </c>
      <c s="71" t="str">
        <f t="shared" si="1984"/>
        <v>суббота</v>
      </c>
      <c s="71" t="str">
        <f>VLOOKUP(A63498,Подписчики!A:C,2,0)</f>
        <v>UTC+2</v>
      </c>
      <c s="71" t="str">
        <f t="shared" si="1985"/>
        <v>Калиниградское время</v>
      </c>
      <c s="71"/>
    </row>
    <row r="63499" spans="1:10" ht="15">
      <c r="A63499">
        <v>157091</v>
      </c>
      <c>
        <v>163569</v>
      </c>
      <c s="2">
        <v>44359.061666666661</v>
      </c>
      <c>
        <v>158978</v>
      </c>
      <c s="71">
        <v>7</v>
      </c>
      <c>
        <v>1</v>
      </c>
      <c s="71" t="str">
        <f t="shared" si="1984"/>
        <v>суббота</v>
      </c>
      <c s="71" t="str">
        <f>VLOOKUP(A63499,Подписчики!A:C,2,0)</f>
        <v>UTC+2</v>
      </c>
      <c s="71" t="str">
        <f t="shared" si="1985"/>
        <v>Калиниградское время</v>
      </c>
      <c s="71"/>
    </row>
    <row r="63500" spans="1:10" ht="15">
      <c r="A63500">
        <v>157091</v>
      </c>
      <c>
        <v>164156</v>
      </c>
      <c s="2">
        <v>44359.303659169287</v>
      </c>
      <c>
        <v>21407</v>
      </c>
      <c s="71">
        <v>7</v>
      </c>
      <c>
        <v>7</v>
      </c>
      <c s="71" t="str">
        <f t="shared" si="1984"/>
        <v>суббота</v>
      </c>
      <c s="71" t="str">
        <f>VLOOKUP(A63500,Подписчики!A:C,2,0)</f>
        <v>UTC+2</v>
      </c>
      <c s="71" t="str">
        <f t="shared" si="1985"/>
        <v>Калиниградское время</v>
      </c>
      <c s="71"/>
    </row>
    <row r="63501" spans="1:10" ht="15">
      <c r="A63501">
        <v>157091</v>
      </c>
      <c>
        <v>174605</v>
      </c>
      <c s="2">
        <v>44361.767666666667</v>
      </c>
      <c>
        <v>88863</v>
      </c>
      <c s="71">
        <v>2</v>
      </c>
      <c>
        <v>18</v>
      </c>
      <c s="71" t="str">
        <f t="shared" si="1984"/>
        <v>понедельник</v>
      </c>
      <c s="71" t="str">
        <f>VLOOKUP(A63501,Подписчики!A:C,2,0)</f>
        <v>UTC+2</v>
      </c>
      <c s="71" t="str">
        <f t="shared" si="1985"/>
        <v>Калиниградское время</v>
      </c>
      <c s="71"/>
    </row>
    <row r="63502" spans="1:10" ht="15">
      <c r="A63502">
        <v>157091</v>
      </c>
      <c>
        <v>222030</v>
      </c>
      <c s="2">
        <v>44374.855365695788</v>
      </c>
      <c>
        <v>100603</v>
      </c>
      <c s="71">
        <v>1</v>
      </c>
      <c>
        <v>20</v>
      </c>
      <c s="71" t="str">
        <f t="shared" si="1984"/>
        <v>воскресенье</v>
      </c>
      <c s="71" t="str">
        <f>VLOOKUP(A63502,Подписчики!A:C,2,0)</f>
        <v>UTC+2</v>
      </c>
      <c s="71" t="str">
        <f t="shared" si="1985"/>
        <v>Калиниградское время</v>
      </c>
      <c s="71"/>
    </row>
    <row r="63503" spans="1:10" ht="15">
      <c r="A63503">
        <v>157091</v>
      </c>
      <c>
        <v>264905</v>
      </c>
      <c s="2">
        <v>44387.850511326862</v>
      </c>
      <c>
        <v>43697</v>
      </c>
      <c s="71">
        <v>7</v>
      </c>
      <c>
        <v>20</v>
      </c>
      <c s="71" t="str">
        <f t="shared" si="1984"/>
        <v>суббота</v>
      </c>
      <c s="71" t="str">
        <f>VLOOKUP(A63503,Подписчики!A:C,2,0)</f>
        <v>UTC+2</v>
      </c>
      <c s="71" t="str">
        <f t="shared" si="1985"/>
        <v>Калиниградское время</v>
      </c>
      <c s="71"/>
    </row>
    <row r="63504" spans="1:10" ht="15">
      <c r="A63504">
        <v>157091</v>
      </c>
      <c>
        <v>287944</v>
      </c>
      <c s="2">
        <v>44394.702078310496</v>
      </c>
      <c>
        <v>470762</v>
      </c>
      <c s="71">
        <v>7</v>
      </c>
      <c>
        <v>16</v>
      </c>
      <c s="71" t="str">
        <f t="shared" si="1984"/>
        <v>суббота</v>
      </c>
      <c s="71" t="str">
        <f>VLOOKUP(A63504,Подписчики!A:C,2,0)</f>
        <v>UTC+2</v>
      </c>
      <c s="71" t="str">
        <f t="shared" si="1985"/>
        <v>Калиниградское время</v>
      </c>
      <c s="71"/>
    </row>
    <row r="63505" spans="1:10" ht="15">
      <c r="A63505">
        <v>157091</v>
      </c>
      <c>
        <v>293891</v>
      </c>
      <c s="2">
        <v>44396.578666666661</v>
      </c>
      <c>
        <v>436459</v>
      </c>
      <c s="71">
        <v>2</v>
      </c>
      <c>
        <v>13</v>
      </c>
      <c s="71" t="str">
        <f t="shared" si="1984"/>
        <v>понедельник</v>
      </c>
      <c s="71" t="str">
        <f>VLOOKUP(A63505,Подписчики!A:C,2,0)</f>
        <v>UTC+2</v>
      </c>
      <c s="71" t="str">
        <f t="shared" si="1985"/>
        <v>Калиниградское время</v>
      </c>
      <c s="71"/>
    </row>
    <row r="63506" spans="1:10" ht="15">
      <c r="A63506">
        <v>157091</v>
      </c>
      <c>
        <v>307540</v>
      </c>
      <c s="2">
        <v>44400.831093851128</v>
      </c>
      <c>
        <v>202914</v>
      </c>
      <c s="71">
        <v>6</v>
      </c>
      <c>
        <v>19</v>
      </c>
      <c s="71" t="str">
        <f t="shared" si="1984"/>
        <v>пятница</v>
      </c>
      <c s="71" t="str">
        <f>VLOOKUP(A63506,Подписчики!A:C,2,0)</f>
        <v>UTC+2</v>
      </c>
      <c s="71" t="str">
        <f t="shared" si="1985"/>
        <v>Калиниградское время</v>
      </c>
      <c s="71"/>
    </row>
    <row r="63507" spans="1:10" ht="15">
      <c r="A63507">
        <v>157091</v>
      </c>
      <c>
        <v>351981</v>
      </c>
      <c s="2">
        <v>44413.704880258898</v>
      </c>
      <c>
        <v>244574</v>
      </c>
      <c s="71">
        <v>5</v>
      </c>
      <c>
        <v>16</v>
      </c>
      <c s="71" t="str">
        <f t="shared" si="1984"/>
        <v>четверг</v>
      </c>
      <c s="71" t="str">
        <f>VLOOKUP(A63507,Подписчики!A:C,2,0)</f>
        <v>UTC+2</v>
      </c>
      <c s="71" t="str">
        <f t="shared" si="1985"/>
        <v>Калиниградское время</v>
      </c>
      <c s="71"/>
    </row>
    <row r="63508" spans="1:10" ht="15">
      <c r="A63508">
        <v>157091</v>
      </c>
      <c>
        <v>378382</v>
      </c>
      <c s="2">
        <v>44421.614265372169</v>
      </c>
      <c>
        <v>352892</v>
      </c>
      <c s="71">
        <v>6</v>
      </c>
      <c>
        <v>14</v>
      </c>
      <c s="71" t="str">
        <f t="shared" si="1984"/>
        <v>пятница</v>
      </c>
      <c s="71" t="str">
        <f>VLOOKUP(A63508,Подписчики!A:C,2,0)</f>
        <v>UTC+2</v>
      </c>
      <c s="71" t="str">
        <f t="shared" si="1985"/>
        <v>Калиниградское время</v>
      </c>
      <c s="71"/>
    </row>
    <row r="63509" spans="1:10" ht="15">
      <c r="A63509">
        <v>157091</v>
      </c>
      <c>
        <v>380287</v>
      </c>
      <c s="2">
        <v>44421.902291262137</v>
      </c>
      <c>
        <v>155551</v>
      </c>
      <c s="71">
        <v>6</v>
      </c>
      <c>
        <v>21</v>
      </c>
      <c s="71" t="str">
        <f t="shared" si="1984"/>
        <v>пятница</v>
      </c>
      <c s="71" t="str">
        <f>VLOOKUP(A63509,Подписчики!A:C,2,0)</f>
        <v>UTC+2</v>
      </c>
      <c s="71" t="str">
        <f t="shared" si="1985"/>
        <v>Калиниградское время</v>
      </c>
      <c s="71"/>
    </row>
    <row r="63510" spans="1:10" ht="15">
      <c r="A63510">
        <v>157091</v>
      </c>
      <c>
        <v>384132</v>
      </c>
      <c s="2">
        <v>44422.795495145627</v>
      </c>
      <c>
        <v>143024</v>
      </c>
      <c s="71">
        <v>7</v>
      </c>
      <c>
        <v>19</v>
      </c>
      <c s="71" t="str">
        <f t="shared" si="1984"/>
        <v>суббота</v>
      </c>
      <c s="71" t="str">
        <f>VLOOKUP(A63510,Подписчики!A:C,2,0)</f>
        <v>UTC+2</v>
      </c>
      <c s="71" t="str">
        <f t="shared" si="1985"/>
        <v>Калиниградское время</v>
      </c>
      <c s="71"/>
    </row>
    <row r="63511" spans="1:10" ht="15">
      <c r="A63511">
        <v>157097</v>
      </c>
      <c>
        <v>111198</v>
      </c>
      <c s="2">
        <v>44344.198666666663</v>
      </c>
      <c>
        <v>411922</v>
      </c>
      <c s="71">
        <v>6</v>
      </c>
      <c>
        <v>4</v>
      </c>
      <c s="71" t="str">
        <f t="shared" si="1984"/>
        <v>пятница</v>
      </c>
      <c s="71" t="str">
        <f>VLOOKUP(A63511,Подписчики!A:C,2,0)</f>
        <v>UTC+2</v>
      </c>
      <c s="71" t="str">
        <f t="shared" si="1985"/>
        <v>Калиниградское время</v>
      </c>
      <c s="71"/>
    </row>
    <row r="63512" spans="1:10" ht="15">
      <c r="A63512">
        <v>157097</v>
      </c>
      <c>
        <v>127755</v>
      </c>
      <c s="2">
        <v>44347.888666666666</v>
      </c>
      <c>
        <v>62570</v>
      </c>
      <c s="71">
        <v>2</v>
      </c>
      <c>
        <v>21</v>
      </c>
      <c s="71" t="str">
        <f t="shared" si="1984"/>
        <v>понедельник</v>
      </c>
      <c s="71" t="str">
        <f>VLOOKUP(A63512,Подписчики!A:C,2,0)</f>
        <v>UTC+2</v>
      </c>
      <c s="71" t="str">
        <f t="shared" si="1985"/>
        <v>Калиниградское время</v>
      </c>
      <c s="71"/>
    </row>
    <row r="63513" spans="1:10" ht="15">
      <c r="A63513">
        <v>157097</v>
      </c>
      <c>
        <v>265164</v>
      </c>
      <c s="2">
        <v>44387.883846552933</v>
      </c>
      <c>
        <v>64601</v>
      </c>
      <c s="71">
        <v>7</v>
      </c>
      <c>
        <v>21</v>
      </c>
      <c s="71" t="str">
        <f t="shared" si="1984"/>
        <v>суббота</v>
      </c>
      <c s="71" t="str">
        <f>VLOOKUP(A63513,Подписчики!A:C,2,0)</f>
        <v>UTC+2</v>
      </c>
      <c s="71" t="str">
        <f t="shared" si="1985"/>
        <v>Калиниградское время</v>
      </c>
      <c s="71"/>
    </row>
    <row r="63514" spans="1:10" ht="15">
      <c r="A63514">
        <v>157097</v>
      </c>
      <c>
        <v>270606</v>
      </c>
      <c s="2">
        <v>44389.557631067961</v>
      </c>
      <c>
        <v>260988</v>
      </c>
      <c s="71">
        <v>2</v>
      </c>
      <c>
        <v>13</v>
      </c>
      <c s="71" t="str">
        <f t="shared" si="1984"/>
        <v>понедельник</v>
      </c>
      <c s="71" t="str">
        <f>VLOOKUP(A63514,Подписчики!A:C,2,0)</f>
        <v>UTC+2</v>
      </c>
      <c s="71" t="str">
        <f t="shared" si="1985"/>
        <v>Калиниградское время</v>
      </c>
      <c s="71"/>
    </row>
    <row r="63515" spans="1:10" ht="15">
      <c r="A63515">
        <v>157097</v>
      </c>
      <c>
        <v>274169</v>
      </c>
      <c s="2">
        <v>44390.690317152104</v>
      </c>
      <c>
        <v>473327</v>
      </c>
      <c s="71">
        <v>3</v>
      </c>
      <c>
        <v>16</v>
      </c>
      <c s="71" t="str">
        <f t="shared" si="1984"/>
        <v>вторник</v>
      </c>
      <c s="71" t="str">
        <f>VLOOKUP(A63515,Подписчики!A:C,2,0)</f>
        <v>UTC+2</v>
      </c>
      <c s="71" t="str">
        <f t="shared" si="1985"/>
        <v>Калиниградское время</v>
      </c>
      <c s="71"/>
    </row>
    <row r="63516" spans="1:10" ht="15">
      <c r="A63516">
        <v>157097</v>
      </c>
      <c>
        <v>284005</v>
      </c>
      <c s="2">
        <v>44393.748569579286</v>
      </c>
      <c>
        <v>128701</v>
      </c>
      <c s="71">
        <v>6</v>
      </c>
      <c>
        <v>17</v>
      </c>
      <c s="71" t="str">
        <f t="shared" si="1984"/>
        <v>пятница</v>
      </c>
      <c s="71" t="str">
        <f>VLOOKUP(A63516,Подписчики!A:C,2,0)</f>
        <v>UTC+2</v>
      </c>
      <c s="71" t="str">
        <f t="shared" si="1985"/>
        <v>Калиниградское время</v>
      </c>
      <c s="71"/>
    </row>
    <row r="63517" spans="1:10" ht="15">
      <c r="A63517">
        <v>157119</v>
      </c>
      <c>
        <v>21187</v>
      </c>
      <c s="2">
        <v>44309.722275080909</v>
      </c>
      <c>
        <v>324893</v>
      </c>
      <c s="71">
        <v>6</v>
      </c>
      <c>
        <v>17</v>
      </c>
      <c s="71" t="str">
        <f t="shared" si="1984"/>
        <v>пятница</v>
      </c>
      <c s="71" t="str">
        <f>VLOOKUP(A63517,Подписчики!A:C,2,0)</f>
        <v>UTC+1</v>
      </c>
      <c s="71" t="str">
        <f t="shared" si="1985"/>
        <v>Центральноевропейское время</v>
      </c>
      <c s="71"/>
    </row>
    <row r="63518" spans="1:10" ht="15">
      <c r="A63518">
        <v>157119</v>
      </c>
      <c>
        <v>46686</v>
      </c>
      <c s="2">
        <v>44320.6656407767</v>
      </c>
      <c>
        <v>370276</v>
      </c>
      <c s="71">
        <v>3</v>
      </c>
      <c>
        <v>15</v>
      </c>
      <c s="71" t="str">
        <f t="shared" si="1984"/>
        <v>вторник</v>
      </c>
      <c s="71" t="str">
        <f>VLOOKUP(A63518,Подписчики!A:C,2,0)</f>
        <v>UTC+1</v>
      </c>
      <c s="71" t="str">
        <f t="shared" si="1985"/>
        <v>Центральноевропейское время</v>
      </c>
      <c s="71"/>
    </row>
    <row r="63519" spans="1:10" ht="15">
      <c r="A63519">
        <v>157119</v>
      </c>
      <c>
        <v>78296</v>
      </c>
      <c s="2">
        <v>44332.730365695796</v>
      </c>
      <c>
        <v>388561</v>
      </c>
      <c s="71">
        <v>1</v>
      </c>
      <c>
        <v>17</v>
      </c>
      <c s="71" t="str">
        <f t="shared" si="1984"/>
        <v>воскресенье</v>
      </c>
      <c s="71" t="str">
        <f>VLOOKUP(A63519,Подписчики!A:C,2,0)</f>
        <v>UTC+1</v>
      </c>
      <c s="71" t="str">
        <f t="shared" si="1985"/>
        <v>Центральноевропейское время</v>
      </c>
      <c s="71"/>
    </row>
    <row r="63520" spans="1:10" ht="15">
      <c r="A63520">
        <v>157119</v>
      </c>
      <c>
        <v>91441</v>
      </c>
      <c s="2">
        <v>44337.882333333335</v>
      </c>
      <c>
        <v>411922</v>
      </c>
      <c s="71">
        <v>6</v>
      </c>
      <c>
        <v>21</v>
      </c>
      <c s="71" t="str">
        <f t="shared" si="1984"/>
        <v>пятница</v>
      </c>
      <c s="71" t="str">
        <f>VLOOKUP(A63520,Подписчики!A:C,2,0)</f>
        <v>UTC+1</v>
      </c>
      <c s="71" t="str">
        <f t="shared" si="1985"/>
        <v>Центральноевропейское время</v>
      </c>
      <c s="71"/>
    </row>
    <row r="63521" spans="1:10" ht="15">
      <c r="A63521">
        <v>157119</v>
      </c>
      <c>
        <v>92397</v>
      </c>
      <c s="2">
        <v>44338.047212134159</v>
      </c>
      <c>
        <v>221402</v>
      </c>
      <c s="71">
        <v>7</v>
      </c>
      <c>
        <v>1</v>
      </c>
      <c s="71" t="str">
        <f t="shared" si="1984"/>
        <v>суббота</v>
      </c>
      <c s="71" t="str">
        <f>VLOOKUP(A63521,Подписчики!A:C,2,0)</f>
        <v>UTC+1</v>
      </c>
      <c s="71" t="str">
        <f t="shared" si="1985"/>
        <v>Центральноевропейское время</v>
      </c>
      <c s="71"/>
    </row>
    <row r="63522" spans="1:10" ht="15">
      <c r="A63522">
        <v>157119</v>
      </c>
      <c>
        <v>114048</v>
      </c>
      <c s="2">
        <v>44344.787000000004</v>
      </c>
      <c>
        <v>278178</v>
      </c>
      <c s="71">
        <v>6</v>
      </c>
      <c>
        <v>18</v>
      </c>
      <c s="71" t="str">
        <f t="shared" si="1984"/>
        <v>пятница</v>
      </c>
      <c s="71" t="str">
        <f>VLOOKUP(A63522,Подписчики!A:C,2,0)</f>
        <v>UTC+1</v>
      </c>
      <c s="71" t="str">
        <f t="shared" si="1985"/>
        <v>Центральноевропейское время</v>
      </c>
      <c s="71"/>
    </row>
    <row r="63523" spans="1:10" ht="15">
      <c r="A63523">
        <v>157119</v>
      </c>
      <c>
        <v>121357</v>
      </c>
      <c s="2">
        <v>44346.204626606035</v>
      </c>
      <c>
        <v>172536</v>
      </c>
      <c s="71">
        <v>1</v>
      </c>
      <c>
        <v>4</v>
      </c>
      <c s="71" t="str">
        <f t="shared" si="1984"/>
        <v>воскресенье</v>
      </c>
      <c s="71" t="str">
        <f>VLOOKUP(A63523,Подписчики!A:C,2,0)</f>
        <v>UTC+1</v>
      </c>
      <c s="71" t="str">
        <f t="shared" si="1985"/>
        <v>Центральноевропейское время</v>
      </c>
      <c s="71"/>
    </row>
    <row r="63524" spans="1:10" ht="15">
      <c r="A63524">
        <v>157119</v>
      </c>
      <c>
        <v>141931</v>
      </c>
      <c s="2">
        <v>44352.667622913294</v>
      </c>
      <c>
        <v>16861</v>
      </c>
      <c s="71">
        <v>7</v>
      </c>
      <c>
        <v>16</v>
      </c>
      <c s="71" t="str">
        <f t="shared" si="1984"/>
        <v>суббота</v>
      </c>
      <c s="71" t="str">
        <f>VLOOKUP(A63524,Подписчики!A:C,2,0)</f>
        <v>UTC+1</v>
      </c>
      <c s="71" t="str">
        <f t="shared" si="1985"/>
        <v>Центральноевропейское время</v>
      </c>
      <c s="71"/>
    </row>
    <row r="63525" spans="1:10" ht="15">
      <c r="A63525">
        <v>157119</v>
      </c>
      <c>
        <v>154037</v>
      </c>
      <c s="2">
        <v>44356.573407766991</v>
      </c>
      <c>
        <v>250679</v>
      </c>
      <c s="71">
        <v>4</v>
      </c>
      <c>
        <v>13</v>
      </c>
      <c s="71" t="str">
        <f t="shared" si="1984"/>
        <v>среда</v>
      </c>
      <c s="71" t="str">
        <f>VLOOKUP(A63525,Подписчики!A:C,2,0)</f>
        <v>UTC+1</v>
      </c>
      <c s="71" t="str">
        <f t="shared" si="1985"/>
        <v>Центральноевропейское время</v>
      </c>
      <c s="71"/>
    </row>
    <row r="63526" spans="1:10" ht="15">
      <c r="A63526">
        <v>157119</v>
      </c>
      <c>
        <v>172139</v>
      </c>
      <c s="2">
        <v>44360.822598705505</v>
      </c>
      <c>
        <v>439981</v>
      </c>
      <c s="71">
        <v>1</v>
      </c>
      <c>
        <v>19</v>
      </c>
      <c s="71" t="str">
        <f t="shared" si="1984"/>
        <v>воскресенье</v>
      </c>
      <c s="71" t="str">
        <f>VLOOKUP(A63526,Подписчики!A:C,2,0)</f>
        <v>UTC+1</v>
      </c>
      <c s="71" t="str">
        <f t="shared" si="1985"/>
        <v>Центральноевропейское время</v>
      </c>
      <c s="71"/>
    </row>
    <row r="63527" spans="1:10" ht="15">
      <c r="A63527">
        <v>157119</v>
      </c>
      <c>
        <v>179202</v>
      </c>
      <c s="2">
        <v>44363.680203883494</v>
      </c>
      <c>
        <v>82901</v>
      </c>
      <c s="71">
        <v>4</v>
      </c>
      <c>
        <v>16</v>
      </c>
      <c s="71" t="str">
        <f t="shared" si="1984"/>
        <v>среда</v>
      </c>
      <c s="71" t="str">
        <f>VLOOKUP(A63527,Подписчики!A:C,2,0)</f>
        <v>UTC+1</v>
      </c>
      <c s="71" t="str">
        <f t="shared" si="1985"/>
        <v>Центральноевропейское время</v>
      </c>
      <c s="71"/>
    </row>
    <row r="63528" spans="1:10" ht="15">
      <c r="A63528">
        <v>157119</v>
      </c>
      <c>
        <v>190401</v>
      </c>
      <c s="2">
        <v>44366.644605177993</v>
      </c>
      <c>
        <v>4199</v>
      </c>
      <c s="71">
        <v>7</v>
      </c>
      <c>
        <v>15</v>
      </c>
      <c s="71" t="str">
        <f t="shared" si="1984"/>
        <v>суббота</v>
      </c>
      <c s="71" t="str">
        <f>VLOOKUP(A63528,Подписчики!A:C,2,0)</f>
        <v>UTC+1</v>
      </c>
      <c s="71" t="str">
        <f t="shared" si="1985"/>
        <v>Центральноевропейское время</v>
      </c>
      <c s="71"/>
    </row>
    <row r="63529" spans="1:10" ht="15">
      <c r="A63529">
        <v>157119</v>
      </c>
      <c>
        <v>191945</v>
      </c>
      <c s="2">
        <v>44366.829706717122</v>
      </c>
      <c>
        <v>472712</v>
      </c>
      <c s="71">
        <v>7</v>
      </c>
      <c>
        <v>19</v>
      </c>
      <c s="71" t="str">
        <f t="shared" si="1984"/>
        <v>суббота</v>
      </c>
      <c s="71" t="str">
        <f>VLOOKUP(A63529,Подписчики!A:C,2,0)</f>
        <v>UTC+1</v>
      </c>
      <c s="71" t="str">
        <f t="shared" si="1985"/>
        <v>Центральноевропейское время</v>
      </c>
      <c s="71"/>
    </row>
    <row r="63530" spans="1:10" ht="15">
      <c r="A63530">
        <v>157119</v>
      </c>
      <c>
        <v>195700</v>
      </c>
      <c s="2">
        <v>44367.743310679616</v>
      </c>
      <c>
        <v>393078</v>
      </c>
      <c s="71">
        <v>1</v>
      </c>
      <c>
        <v>17</v>
      </c>
      <c s="71" t="str">
        <f t="shared" si="1984"/>
        <v>воскресенье</v>
      </c>
      <c s="71" t="str">
        <f>VLOOKUP(A63530,Подписчики!A:C,2,0)</f>
        <v>UTC+1</v>
      </c>
      <c s="71" t="str">
        <f t="shared" si="1985"/>
        <v>Центральноевропейское время</v>
      </c>
      <c s="71"/>
    </row>
    <row r="63531" spans="1:10" ht="15">
      <c r="A63531">
        <v>157119</v>
      </c>
      <c>
        <v>222293</v>
      </c>
      <c s="2">
        <v>44374.895414239487</v>
      </c>
      <c>
        <v>324510</v>
      </c>
      <c s="71">
        <v>1</v>
      </c>
      <c>
        <v>21</v>
      </c>
      <c s="71" t="str">
        <f t="shared" si="1984"/>
        <v>воскресенье</v>
      </c>
      <c s="71" t="str">
        <f>VLOOKUP(A63531,Подписчики!A:C,2,0)</f>
        <v>UTC+1</v>
      </c>
      <c s="71" t="str">
        <f t="shared" si="1985"/>
        <v>Центральноевропейское время</v>
      </c>
      <c s="71"/>
    </row>
    <row r="63532" spans="1:10" ht="15">
      <c r="A63532">
        <v>157119</v>
      </c>
      <c>
        <v>227746</v>
      </c>
      <c s="2">
        <v>44376.727129449842</v>
      </c>
      <c>
        <v>104958</v>
      </c>
      <c s="71">
        <v>3</v>
      </c>
      <c>
        <v>17</v>
      </c>
      <c s="71" t="str">
        <f t="shared" si="1984"/>
        <v>вторник</v>
      </c>
      <c s="71" t="str">
        <f>VLOOKUP(A63532,Подписчики!A:C,2,0)</f>
        <v>UTC+1</v>
      </c>
      <c s="71" t="str">
        <f t="shared" si="1985"/>
        <v>Центральноевропейское время</v>
      </c>
      <c s="71"/>
    </row>
    <row r="63533" spans="1:10" ht="15">
      <c r="A63533">
        <v>157119</v>
      </c>
      <c>
        <v>273983</v>
      </c>
      <c s="2">
        <v>44390.659168284794</v>
      </c>
      <c>
        <v>371795</v>
      </c>
      <c s="71">
        <v>3</v>
      </c>
      <c>
        <v>15</v>
      </c>
      <c s="71" t="str">
        <f t="shared" si="1984"/>
        <v>вторник</v>
      </c>
      <c s="71" t="str">
        <f>VLOOKUP(A63533,Подписчики!A:C,2,0)</f>
        <v>UTC+1</v>
      </c>
      <c s="71" t="str">
        <f t="shared" si="1985"/>
        <v>Центральноевропейское время</v>
      </c>
      <c s="71"/>
    </row>
    <row r="63534" spans="1:10" ht="15">
      <c r="A63534">
        <v>157119</v>
      </c>
      <c>
        <v>278660</v>
      </c>
      <c s="2">
        <v>44391.996333333336</v>
      </c>
      <c>
        <v>309079</v>
      </c>
      <c s="71">
        <v>4</v>
      </c>
      <c>
        <v>23</v>
      </c>
      <c s="71" t="str">
        <f t="shared" si="1984"/>
        <v>среда</v>
      </c>
      <c s="71" t="str">
        <f>VLOOKUP(A63534,Подписчики!A:C,2,0)</f>
        <v>UTC+1</v>
      </c>
      <c s="71" t="str">
        <f t="shared" si="1985"/>
        <v>Центральноевропейское время</v>
      </c>
      <c s="71"/>
    </row>
    <row r="63535" spans="1:10" ht="15">
      <c r="A63535">
        <v>157119</v>
      </c>
      <c>
        <v>280570</v>
      </c>
      <c s="2">
        <v>44392.74816504855</v>
      </c>
      <c>
        <v>376706</v>
      </c>
      <c s="71">
        <v>5</v>
      </c>
      <c>
        <v>17</v>
      </c>
      <c s="71" t="str">
        <f t="shared" si="1984"/>
        <v>четверг</v>
      </c>
      <c s="71" t="str">
        <f>VLOOKUP(A63535,Подписчики!A:C,2,0)</f>
        <v>UTC+1</v>
      </c>
      <c s="71" t="str">
        <f t="shared" si="1985"/>
        <v>Центральноевропейское время</v>
      </c>
      <c s="71"/>
    </row>
    <row r="63536" spans="1:10" ht="15">
      <c r="A63536">
        <v>157188</v>
      </c>
      <c>
        <v>267892</v>
      </c>
      <c s="2">
        <v>44388.681822006474</v>
      </c>
      <c>
        <v>411922</v>
      </c>
      <c s="71">
        <v>1</v>
      </c>
      <c>
        <v>16</v>
      </c>
      <c s="71" t="str">
        <f t="shared" si="1984"/>
        <v>воскресенье</v>
      </c>
      <c s="71" t="str">
        <f>VLOOKUP(A63536,Подписчики!A:C,2,0)</f>
        <v>UTC+1</v>
      </c>
      <c s="71" t="str">
        <f t="shared" si="1985"/>
        <v>Центральноевропейское время</v>
      </c>
      <c s="71"/>
    </row>
    <row r="63537" spans="1:10" ht="15">
      <c r="A63537">
        <v>157188</v>
      </c>
      <c>
        <v>279477</v>
      </c>
      <c s="2">
        <v>44392.553990291264</v>
      </c>
      <c>
        <v>217307</v>
      </c>
      <c s="71">
        <v>5</v>
      </c>
      <c>
        <v>13</v>
      </c>
      <c s="71" t="str">
        <f t="shared" si="1984"/>
        <v>четверг</v>
      </c>
      <c s="71" t="str">
        <f>VLOOKUP(A63537,Подписчики!A:C,2,0)</f>
        <v>UTC+1</v>
      </c>
      <c s="71" t="str">
        <f t="shared" si="1985"/>
        <v>Центральноевропейское время</v>
      </c>
      <c s="71"/>
    </row>
    <row r="63538" spans="1:10" ht="15">
      <c r="A63538">
        <v>157188</v>
      </c>
      <c>
        <v>283212</v>
      </c>
      <c s="2">
        <v>44393.668877022654</v>
      </c>
      <c>
        <v>388561</v>
      </c>
      <c s="71">
        <v>6</v>
      </c>
      <c>
        <v>16</v>
      </c>
      <c s="71" t="str">
        <f t="shared" si="1984"/>
        <v>пятница</v>
      </c>
      <c s="71" t="str">
        <f>VLOOKUP(A63538,Подписчики!A:C,2,0)</f>
        <v>UTC+1</v>
      </c>
      <c s="71" t="str">
        <f t="shared" si="1985"/>
        <v>Центральноевропейское время</v>
      </c>
      <c s="71"/>
    </row>
    <row r="63539" spans="1:10" ht="15">
      <c r="A63539">
        <v>157188</v>
      </c>
      <c>
        <v>324851</v>
      </c>
      <c s="2">
        <v>44405.720656957928</v>
      </c>
      <c>
        <v>123443</v>
      </c>
      <c s="71">
        <v>4</v>
      </c>
      <c>
        <v>17</v>
      </c>
      <c s="71" t="str">
        <f t="shared" si="1984"/>
        <v>среда</v>
      </c>
      <c s="71" t="str">
        <f>VLOOKUP(A63539,Подписчики!A:C,2,0)</f>
        <v>UTC+1</v>
      </c>
      <c s="71" t="str">
        <f t="shared" si="1985"/>
        <v>Центральноевропейское время</v>
      </c>
      <c s="71"/>
    </row>
    <row r="63540" spans="1:10" ht="15">
      <c r="A63540">
        <v>157188</v>
      </c>
      <c>
        <v>340972</v>
      </c>
      <c s="2">
        <v>44409.728747572815</v>
      </c>
      <c>
        <v>250679</v>
      </c>
      <c s="71">
        <v>1</v>
      </c>
      <c>
        <v>17</v>
      </c>
      <c s="71" t="str">
        <f t="shared" si="1984"/>
        <v>воскресенье</v>
      </c>
      <c s="71" t="str">
        <f>VLOOKUP(A63540,Подписчики!A:C,2,0)</f>
        <v>UTC+1</v>
      </c>
      <c s="71" t="str">
        <f t="shared" si="1985"/>
        <v>Центральноевропейское время</v>
      </c>
      <c s="71"/>
    </row>
    <row r="63541" spans="1:10" ht="15">
      <c r="A63541">
        <v>157188</v>
      </c>
      <c>
        <v>343147</v>
      </c>
      <c s="2">
        <v>44410.553990291264</v>
      </c>
      <c>
        <v>209551</v>
      </c>
      <c s="71">
        <v>2</v>
      </c>
      <c>
        <v>13</v>
      </c>
      <c s="71" t="str">
        <f t="shared" si="1984"/>
        <v>понедельник</v>
      </c>
      <c s="71" t="str">
        <f>VLOOKUP(A63541,Подписчики!A:C,2,0)</f>
        <v>UTC+1</v>
      </c>
      <c s="71" t="str">
        <f t="shared" si="1985"/>
        <v>Центральноевропейское время</v>
      </c>
      <c s="71"/>
    </row>
    <row r="63542" spans="1:10" ht="15">
      <c r="A63542">
        <v>157188</v>
      </c>
      <c>
        <v>361763</v>
      </c>
      <c s="2">
        <v>44415.880851132686</v>
      </c>
      <c>
        <v>138209</v>
      </c>
      <c s="71">
        <v>7</v>
      </c>
      <c>
        <v>21</v>
      </c>
      <c s="71" t="str">
        <f t="shared" si="1984"/>
        <v>суббота</v>
      </c>
      <c s="71" t="str">
        <f>VLOOKUP(A63542,Подписчики!A:C,2,0)</f>
        <v>UTC+1</v>
      </c>
      <c s="71" t="str">
        <f t="shared" si="1985"/>
        <v>Центральноевропейское время</v>
      </c>
      <c s="71"/>
    </row>
    <row r="63543" spans="1:10" ht="15">
      <c r="A63543">
        <v>157188</v>
      </c>
      <c>
        <v>402654</v>
      </c>
      <c s="2">
        <v>44428.900268608413</v>
      </c>
      <c>
        <v>43842</v>
      </c>
      <c s="71">
        <v>6</v>
      </c>
      <c>
        <v>21</v>
      </c>
      <c s="71" t="str">
        <f t="shared" si="1984"/>
        <v>пятница</v>
      </c>
      <c s="71" t="str">
        <f>VLOOKUP(A63543,Подписчики!A:C,2,0)</f>
        <v>UTC+1</v>
      </c>
      <c s="71" t="str">
        <f t="shared" si="1985"/>
        <v>Центральноевропейское время</v>
      </c>
      <c s="71"/>
    </row>
    <row r="63544" spans="1:10" ht="15">
      <c r="A63544">
        <v>157188</v>
      </c>
      <c>
        <v>405567</v>
      </c>
      <c s="2">
        <v>44429.710440382092</v>
      </c>
      <c>
        <v>245484</v>
      </c>
      <c s="71">
        <v>7</v>
      </c>
      <c>
        <v>17</v>
      </c>
      <c s="71" t="str">
        <f t="shared" si="1984"/>
        <v>суббота</v>
      </c>
      <c s="71" t="str">
        <f>VLOOKUP(A63544,Подписчики!A:C,2,0)</f>
        <v>UTC+1</v>
      </c>
      <c s="71" t="str">
        <f t="shared" si="1985"/>
        <v>Центральноевропейское время</v>
      </c>
      <c s="71"/>
    </row>
    <row r="63545" spans="1:10" ht="15">
      <c r="A63545">
        <v>157188</v>
      </c>
      <c>
        <v>412974</v>
      </c>
      <c s="2">
        <v>44431.785381877024</v>
      </c>
      <c>
        <v>214482</v>
      </c>
      <c s="71">
        <v>2</v>
      </c>
      <c>
        <v>18</v>
      </c>
      <c s="71" t="str">
        <f t="shared" si="1984"/>
        <v>понедельник</v>
      </c>
      <c s="71" t="str">
        <f>VLOOKUP(A63545,Подписчики!A:C,2,0)</f>
        <v>UTC+1</v>
      </c>
      <c s="71" t="str">
        <f t="shared" si="1985"/>
        <v>Центральноевропейское время</v>
      </c>
      <c s="71"/>
    </row>
    <row r="63546" spans="1:10" ht="15">
      <c r="A63546">
        <v>157223</v>
      </c>
      <c>
        <v>104271</v>
      </c>
      <c s="2">
        <v>44341.744928802589</v>
      </c>
      <c>
        <v>396828</v>
      </c>
      <c s="71">
        <v>3</v>
      </c>
      <c>
        <v>17</v>
      </c>
      <c s="71" t="str">
        <f t="shared" si="1984"/>
        <v>вторник</v>
      </c>
      <c s="71" t="str">
        <f>VLOOKUP(A63546,Подписчики!A:C,2,0)</f>
        <v>UTC+1</v>
      </c>
      <c s="71" t="str">
        <f t="shared" si="1985"/>
        <v>Центральноевропейское время</v>
      </c>
      <c s="71"/>
    </row>
    <row r="63547" spans="1:10" ht="15">
      <c r="A63547">
        <v>157223</v>
      </c>
      <c>
        <v>138946</v>
      </c>
      <c s="2">
        <v>44351.832307443365</v>
      </c>
      <c>
        <v>182191</v>
      </c>
      <c s="71">
        <v>6</v>
      </c>
      <c>
        <v>19</v>
      </c>
      <c s="71" t="str">
        <f t="shared" si="1984"/>
        <v>пятница</v>
      </c>
      <c s="71" t="str">
        <f>VLOOKUP(A63547,Подписчики!A:C,2,0)</f>
        <v>UTC+1</v>
      </c>
      <c s="71" t="str">
        <f t="shared" si="1985"/>
        <v>Центральноевропейское время</v>
      </c>
      <c s="71"/>
    </row>
    <row r="63548" spans="1:10" ht="15">
      <c r="A63548">
        <v>157223</v>
      </c>
      <c>
        <v>143193</v>
      </c>
      <c s="2">
        <v>44352.846870550165</v>
      </c>
      <c>
        <v>347393</v>
      </c>
      <c s="71">
        <v>7</v>
      </c>
      <c>
        <v>20</v>
      </c>
      <c s="71" t="str">
        <f t="shared" si="1984"/>
        <v>суббота</v>
      </c>
      <c s="71" t="str">
        <f>VLOOKUP(A63548,Подписчики!A:C,2,0)</f>
        <v>UTC+1</v>
      </c>
      <c s="71" t="str">
        <f t="shared" si="1985"/>
        <v>Центральноевропейское время</v>
      </c>
      <c s="71"/>
    </row>
    <row r="63549" spans="1:10" ht="15">
      <c r="A63549">
        <v>157223</v>
      </c>
      <c>
        <v>190885</v>
      </c>
      <c s="2">
        <v>44366.698003236248</v>
      </c>
      <c>
        <v>21550</v>
      </c>
      <c s="71">
        <v>7</v>
      </c>
      <c>
        <v>16</v>
      </c>
      <c s="71" t="str">
        <f t="shared" si="1984"/>
        <v>суббота</v>
      </c>
      <c s="71" t="str">
        <f>VLOOKUP(A63549,Подписчики!A:C,2,0)</f>
        <v>UTC+1</v>
      </c>
      <c s="71" t="str">
        <f t="shared" si="1985"/>
        <v>Центральноевропейское время</v>
      </c>
      <c s="71"/>
    </row>
    <row r="63550" spans="1:10" ht="15">
      <c r="A63550">
        <v>157223</v>
      </c>
      <c>
        <v>202274</v>
      </c>
      <c s="2">
        <v>44369.75787378641</v>
      </c>
      <c>
        <v>113183</v>
      </c>
      <c s="71">
        <v>3</v>
      </c>
      <c>
        <v>18</v>
      </c>
      <c s="71" t="str">
        <f t="shared" si="1984"/>
        <v>вторник</v>
      </c>
      <c s="71" t="str">
        <f>VLOOKUP(A63550,Подписчики!A:C,2,0)</f>
        <v>UTC+1</v>
      </c>
      <c s="71" t="str">
        <f t="shared" si="1985"/>
        <v>Центральноевропейское время</v>
      </c>
      <c s="71"/>
    </row>
    <row r="63551" spans="1:10" ht="15">
      <c r="A63551">
        <v>157223</v>
      </c>
      <c>
        <v>232921</v>
      </c>
      <c s="2">
        <v>44378.625187702266</v>
      </c>
      <c>
        <v>411922</v>
      </c>
      <c s="71">
        <v>5</v>
      </c>
      <c>
        <v>15</v>
      </c>
      <c s="71" t="str">
        <f t="shared" si="1984"/>
        <v>четверг</v>
      </c>
      <c s="71" t="str">
        <f>VLOOKUP(A63551,Подписчики!A:C,2,0)</f>
        <v>UTC+1</v>
      </c>
      <c s="71" t="str">
        <f t="shared" si="1985"/>
        <v>Центральноевропейское время</v>
      </c>
      <c s="71"/>
    </row>
    <row r="63552" spans="1:10" ht="15">
      <c r="A63552">
        <v>157223</v>
      </c>
      <c>
        <v>255650</v>
      </c>
      <c s="2">
        <v>44385.728747572815</v>
      </c>
      <c>
        <v>447788</v>
      </c>
      <c s="71">
        <v>5</v>
      </c>
      <c>
        <v>17</v>
      </c>
      <c s="71" t="str">
        <f t="shared" si="1984"/>
        <v>четверг</v>
      </c>
      <c s="71" t="str">
        <f>VLOOKUP(A63552,Подписчики!A:C,2,0)</f>
        <v>UTC+1</v>
      </c>
      <c s="71" t="str">
        <f t="shared" si="1985"/>
        <v>Центральноевропейское время</v>
      </c>
      <c s="71"/>
    </row>
    <row r="63553" spans="1:10" ht="15">
      <c r="A63553">
        <v>157223</v>
      </c>
      <c>
        <v>263375</v>
      </c>
      <c s="2">
        <v>44387.672113268614</v>
      </c>
      <c>
        <v>42035</v>
      </c>
      <c s="71">
        <v>7</v>
      </c>
      <c>
        <v>16</v>
      </c>
      <c s="71" t="str">
        <f t="shared" si="1984"/>
        <v>суббота</v>
      </c>
      <c s="71" t="str">
        <f>VLOOKUP(A63553,Подписчики!A:C,2,0)</f>
        <v>UTC+1</v>
      </c>
      <c s="71" t="str">
        <f t="shared" si="1985"/>
        <v>Центральноевропейское время</v>
      </c>
      <c s="71"/>
    </row>
    <row r="63554" spans="1:10" ht="15">
      <c r="A63554">
        <v>157223</v>
      </c>
      <c>
        <v>279738</v>
      </c>
      <c s="2">
        <v>44392.610624595472</v>
      </c>
      <c>
        <v>151507</v>
      </c>
      <c s="71">
        <v>5</v>
      </c>
      <c>
        <v>14</v>
      </c>
      <c s="71" t="str">
        <f t="shared" si="1984"/>
        <v>четверг</v>
      </c>
      <c s="71" t="str">
        <f>VLOOKUP(A63554,Подписчики!A:C,2,0)</f>
        <v>UTC+1</v>
      </c>
      <c s="71" t="str">
        <f t="shared" si="1985"/>
        <v>Центральноевропейское время</v>
      </c>
      <c s="71"/>
    </row>
    <row r="63555" spans="1:10" ht="15">
      <c r="A63555">
        <v>157223</v>
      </c>
      <c>
        <v>284863</v>
      </c>
      <c s="2">
        <v>44393.901886731393</v>
      </c>
      <c>
        <v>158978</v>
      </c>
      <c s="71">
        <v>6</v>
      </c>
      <c>
        <v>21</v>
      </c>
      <c s="71" t="str">
        <f t="shared" si="1986" ref="G63555:G63618">TEXT(C63555,"дддд")</f>
        <v>пятница</v>
      </c>
      <c s="71" t="str">
        <f>VLOOKUP(A63555,Подписчики!A:C,2,0)</f>
        <v>UTC+1</v>
      </c>
      <c s="71" t="str">
        <f t="shared" si="1987" ref="I63555:I63618">IF(H63555="UTC+1","Центральноевропейское время",IF(H63555="UTC+2","Калиниградское время",IF(H63555="UTC+3","Московское время",IF(H63555="UTC+4","Самарское время",IF(H63555="UTC+5","Екатеринбургское время",IF(H63555="UTC+6","Омское время",IF(H63555="UTC+7","Красноярское время",IF(H63555="UTC+8","Иркутское время",IF(H63555="UTC+9","Якутское время",IF(H63555="UTC+10","Владивостокское время",IF(H63555="UTC+11","Магаданское время",IF(H63555="UTC+12","Камчатское время",IF(H63555="UTC+0","Запределами России",IF(H63555="UTC-1","Запределами России",IF(H63555="UTC-2","Запределами России",IF(H63555="UTC-3","Запределами России",IF(H63555="UTC-4","Запределами России",IF(H63555="UTC-5","Запределами России",IF(H63555="UTC-6","Запределами России",IF(H63555="UTC-7","Запределами России",IF(H63555="UTC-8","Запределами России",IF(H63555="UTC-9","Запределами России",0))))))))))))))))))))))</f>
        <v>Центральноевропейское время</v>
      </c>
      <c s="71"/>
    </row>
    <row r="63556" spans="1:10" ht="15">
      <c r="A63556">
        <v>157223</v>
      </c>
      <c>
        <v>333193</v>
      </c>
      <c s="2">
        <v>44408.066927091284</v>
      </c>
      <c>
        <v>347008</v>
      </c>
      <c s="71">
        <v>7</v>
      </c>
      <c>
        <v>1</v>
      </c>
      <c s="71" t="str">
        <f t="shared" si="1986"/>
        <v>суббота</v>
      </c>
      <c s="71" t="str">
        <f>VLOOKUP(A63556,Подписчики!A:C,2,0)</f>
        <v>UTC+1</v>
      </c>
      <c s="71" t="str">
        <f t="shared" si="1987"/>
        <v>Центральноевропейское время</v>
      </c>
      <c s="71"/>
    </row>
    <row r="63557" spans="1:10" ht="15">
      <c r="A63557">
        <v>157223</v>
      </c>
      <c>
        <v>347722</v>
      </c>
      <c s="2">
        <v>44411.947194174762</v>
      </c>
      <c>
        <v>134973</v>
      </c>
      <c s="71">
        <v>3</v>
      </c>
      <c>
        <v>22</v>
      </c>
      <c s="71" t="str">
        <f t="shared" si="1986"/>
        <v>вторник</v>
      </c>
      <c s="71" t="str">
        <f>VLOOKUP(A63557,Подписчики!A:C,2,0)</f>
        <v>UTC+1</v>
      </c>
      <c s="71" t="str">
        <f t="shared" si="1987"/>
        <v>Центральноевропейское время</v>
      </c>
      <c s="71"/>
    </row>
    <row r="63558" spans="1:10" ht="15">
      <c r="A63558">
        <v>157223</v>
      </c>
      <c>
        <v>354924</v>
      </c>
      <c s="2">
        <v>44414.64136893204</v>
      </c>
      <c>
        <v>351192</v>
      </c>
      <c s="71">
        <v>6</v>
      </c>
      <c>
        <v>15</v>
      </c>
      <c s="71" t="str">
        <f t="shared" si="1986"/>
        <v>пятница</v>
      </c>
      <c s="71" t="str">
        <f>VLOOKUP(A63558,Подписчики!A:C,2,0)</f>
        <v>UTC+1</v>
      </c>
      <c s="71" t="str">
        <f t="shared" si="1987"/>
        <v>Центральноевропейское время</v>
      </c>
      <c s="71"/>
    </row>
    <row r="63559" spans="1:10" ht="15">
      <c r="A63559">
        <v>157223</v>
      </c>
      <c>
        <v>388826</v>
      </c>
      <c s="2">
        <v>44423.903504854374</v>
      </c>
      <c>
        <v>37644</v>
      </c>
      <c s="71">
        <v>1</v>
      </c>
      <c>
        <v>21</v>
      </c>
      <c s="71" t="str">
        <f t="shared" si="1986"/>
        <v>воскресенье</v>
      </c>
      <c s="71" t="str">
        <f>VLOOKUP(A63559,Подписчики!A:C,2,0)</f>
        <v>UTC+1</v>
      </c>
      <c s="71" t="str">
        <f t="shared" si="1987"/>
        <v>Центральноевропейское время</v>
      </c>
      <c s="71"/>
    </row>
    <row r="63560" spans="1:10" ht="15">
      <c r="A63560">
        <v>157223</v>
      </c>
      <c>
        <v>390634</v>
      </c>
      <c s="2">
        <v>44424.749783171523</v>
      </c>
      <c>
        <v>293572</v>
      </c>
      <c s="71">
        <v>2</v>
      </c>
      <c>
        <v>17</v>
      </c>
      <c s="71" t="str">
        <f t="shared" si="1986"/>
        <v>понедельник</v>
      </c>
      <c s="71" t="str">
        <f>VLOOKUP(A63560,Подписчики!A:C,2,0)</f>
        <v>UTC+1</v>
      </c>
      <c s="71" t="str">
        <f t="shared" si="1987"/>
        <v>Центральноевропейское время</v>
      </c>
      <c s="71"/>
    </row>
    <row r="63561" spans="1:10" ht="15">
      <c r="A63561">
        <v>157223</v>
      </c>
      <c>
        <v>418454</v>
      </c>
      <c s="2">
        <v>44433.960139158582</v>
      </c>
      <c>
        <v>151932</v>
      </c>
      <c s="71">
        <v>4</v>
      </c>
      <c>
        <v>23</v>
      </c>
      <c s="71" t="str">
        <f t="shared" si="1986"/>
        <v>среда</v>
      </c>
      <c s="71" t="str">
        <f>VLOOKUP(A63561,Подписчики!A:C,2,0)</f>
        <v>UTC+1</v>
      </c>
      <c s="71" t="str">
        <f t="shared" si="1987"/>
        <v>Центральноевропейское время</v>
      </c>
      <c s="71"/>
    </row>
    <row r="63562" spans="1:10" ht="15">
      <c r="A63562">
        <v>157238</v>
      </c>
      <c>
        <v>221829</v>
      </c>
      <c s="2">
        <v>44374.828666666668</v>
      </c>
      <c>
        <v>207760</v>
      </c>
      <c s="71">
        <v>1</v>
      </c>
      <c>
        <v>19</v>
      </c>
      <c s="71" t="str">
        <f t="shared" si="1986"/>
        <v>воскресенье</v>
      </c>
      <c s="71" t="str">
        <f>VLOOKUP(A63562,Подписчики!A:C,2,0)</f>
        <v>UTC+0</v>
      </c>
      <c s="71" t="str">
        <f t="shared" si="1987"/>
        <v>Запределами России</v>
      </c>
      <c s="71"/>
    </row>
    <row r="63563" spans="1:10" ht="15">
      <c r="A63563">
        <v>157238</v>
      </c>
      <c>
        <v>285144</v>
      </c>
      <c s="2">
        <v>44393.969443365699</v>
      </c>
      <c>
        <v>37644</v>
      </c>
      <c s="71">
        <v>6</v>
      </c>
      <c>
        <v>23</v>
      </c>
      <c s="71" t="str">
        <f t="shared" si="1986"/>
        <v>пятница</v>
      </c>
      <c s="71" t="str">
        <f>VLOOKUP(A63563,Подписчики!A:C,2,0)</f>
        <v>UTC+0</v>
      </c>
      <c s="71" t="str">
        <f t="shared" si="1987"/>
        <v>Запределами России</v>
      </c>
      <c s="71"/>
    </row>
    <row r="63564" spans="1:10" ht="15">
      <c r="A63564">
        <v>157238</v>
      </c>
      <c>
        <v>312141</v>
      </c>
      <c s="2">
        <v>44401.839993527508</v>
      </c>
      <c>
        <v>118549</v>
      </c>
      <c s="71">
        <v>7</v>
      </c>
      <c>
        <v>20</v>
      </c>
      <c s="71" t="str">
        <f t="shared" si="1986"/>
        <v>суббота</v>
      </c>
      <c s="71" t="str">
        <f>VLOOKUP(A63564,Подписчики!A:C,2,0)</f>
        <v>UTC+0</v>
      </c>
      <c s="71" t="str">
        <f t="shared" si="1987"/>
        <v>Запределами России</v>
      </c>
      <c s="71"/>
    </row>
    <row r="63565" spans="1:10" ht="15">
      <c r="A63565">
        <v>157238</v>
      </c>
      <c>
        <v>341883</v>
      </c>
      <c s="2">
        <v>44409.872355987056</v>
      </c>
      <c>
        <v>385065</v>
      </c>
      <c s="71">
        <v>1</v>
      </c>
      <c>
        <v>20</v>
      </c>
      <c s="71" t="str">
        <f t="shared" si="1986"/>
        <v>воскресенье</v>
      </c>
      <c s="71" t="str">
        <f>VLOOKUP(A63565,Подписчики!A:C,2,0)</f>
        <v>UTC+0</v>
      </c>
      <c s="71" t="str">
        <f t="shared" si="1987"/>
        <v>Запределами России</v>
      </c>
      <c s="71"/>
    </row>
    <row r="63566" spans="1:10" ht="15">
      <c r="A63566">
        <v>157238</v>
      </c>
      <c>
        <v>352596</v>
      </c>
      <c s="2">
        <v>44413.820576051781</v>
      </c>
      <c>
        <v>158978</v>
      </c>
      <c s="71">
        <v>5</v>
      </c>
      <c>
        <v>19</v>
      </c>
      <c s="71" t="str">
        <f t="shared" si="1986"/>
        <v>четверг</v>
      </c>
      <c s="71" t="str">
        <f>VLOOKUP(A63566,Подписчики!A:C,2,0)</f>
        <v>UTC+0</v>
      </c>
      <c s="71" t="str">
        <f t="shared" si="1987"/>
        <v>Запределами России</v>
      </c>
      <c s="71"/>
    </row>
    <row r="63567" spans="1:10" ht="15">
      <c r="A63567">
        <v>157238</v>
      </c>
      <c>
        <v>357626</v>
      </c>
      <c s="2">
        <v>44415.052705465867</v>
      </c>
      <c>
        <v>97699</v>
      </c>
      <c s="71">
        <v>7</v>
      </c>
      <c>
        <v>1</v>
      </c>
      <c s="71" t="str">
        <f t="shared" si="1986"/>
        <v>суббота</v>
      </c>
      <c s="71" t="str">
        <f>VLOOKUP(A63567,Подписчики!A:C,2,0)</f>
        <v>UTC+0</v>
      </c>
      <c s="71" t="str">
        <f t="shared" si="1987"/>
        <v>Запределами России</v>
      </c>
      <c s="71"/>
    </row>
    <row r="63568" spans="1:10" ht="15">
      <c r="A63568">
        <v>157238</v>
      </c>
      <c>
        <v>374578</v>
      </c>
      <c s="2">
        <v>44419.948407766991</v>
      </c>
      <c>
        <v>165148</v>
      </c>
      <c s="71">
        <v>4</v>
      </c>
      <c>
        <v>22</v>
      </c>
      <c s="71" t="str">
        <f t="shared" si="1986"/>
        <v>среда</v>
      </c>
      <c s="71" t="str">
        <f>VLOOKUP(A63568,Подписчики!A:C,2,0)</f>
        <v>UTC+0</v>
      </c>
      <c s="71" t="str">
        <f t="shared" si="1987"/>
        <v>Запределами России</v>
      </c>
      <c s="71"/>
    </row>
    <row r="63569" spans="1:10" ht="15">
      <c r="A63569">
        <v>157238</v>
      </c>
      <c>
        <v>381216</v>
      </c>
      <c s="2">
        <v>44422.108999999997</v>
      </c>
      <c>
        <v>336040</v>
      </c>
      <c s="71">
        <v>7</v>
      </c>
      <c>
        <v>2</v>
      </c>
      <c s="71" t="str">
        <f t="shared" si="1986"/>
        <v>суббота</v>
      </c>
      <c s="71" t="str">
        <f>VLOOKUP(A63569,Подписчики!A:C,2,0)</f>
        <v>UTC+0</v>
      </c>
      <c s="71" t="str">
        <f t="shared" si="1987"/>
        <v>Запределами России</v>
      </c>
      <c s="71"/>
    </row>
    <row r="63570" spans="1:10" ht="15">
      <c r="A63570">
        <v>157238</v>
      </c>
      <c>
        <v>383320</v>
      </c>
      <c s="2">
        <v>44422.690000000002</v>
      </c>
      <c>
        <v>118549</v>
      </c>
      <c s="71">
        <v>7</v>
      </c>
      <c>
        <v>16</v>
      </c>
      <c s="71" t="str">
        <f t="shared" si="1986"/>
        <v>суббота</v>
      </c>
      <c s="71" t="str">
        <f>VLOOKUP(A63570,Подписчики!A:C,2,0)</f>
        <v>UTC+0</v>
      </c>
      <c s="71" t="str">
        <f t="shared" si="1987"/>
        <v>Запределами России</v>
      </c>
      <c s="71"/>
    </row>
    <row r="63571" spans="1:10" ht="15">
      <c r="A63571">
        <v>157238</v>
      </c>
      <c>
        <v>407213</v>
      </c>
      <c s="2">
        <v>44430.012726218454</v>
      </c>
      <c>
        <v>16656</v>
      </c>
      <c s="71">
        <v>1</v>
      </c>
      <c>
        <v>0</v>
      </c>
      <c s="71" t="str">
        <f t="shared" si="1986"/>
        <v>воскресенье</v>
      </c>
      <c s="71" t="str">
        <f>VLOOKUP(A63571,Подписчики!A:C,2,0)</f>
        <v>UTC+0</v>
      </c>
      <c s="71" t="str">
        <f t="shared" si="1987"/>
        <v>Запределами России</v>
      </c>
      <c s="71"/>
    </row>
    <row r="63572" spans="1:10" ht="15">
      <c r="A63572">
        <v>157321</v>
      </c>
      <c>
        <v>23496</v>
      </c>
      <c s="2">
        <v>44310.58052308725</v>
      </c>
      <c>
        <v>103334</v>
      </c>
      <c s="71">
        <v>7</v>
      </c>
      <c>
        <v>13</v>
      </c>
      <c s="71" t="str">
        <f t="shared" si="1986"/>
        <v>суббота</v>
      </c>
      <c s="71" t="str">
        <f>VLOOKUP(A63572,Подписчики!A:C,2,0)</f>
        <v>UTC+0</v>
      </c>
      <c s="71" t="str">
        <f t="shared" si="1987"/>
        <v>Запределами России</v>
      </c>
      <c s="71"/>
    </row>
    <row r="63573" spans="1:10" ht="15">
      <c r="A63573">
        <v>157321</v>
      </c>
      <c>
        <v>27473</v>
      </c>
      <c s="2">
        <v>44311.825342570271</v>
      </c>
      <c>
        <v>264284</v>
      </c>
      <c s="71">
        <v>1</v>
      </c>
      <c>
        <v>19</v>
      </c>
      <c s="71" t="str">
        <f t="shared" si="1986"/>
        <v>воскресенье</v>
      </c>
      <c s="71" t="str">
        <f>VLOOKUP(A63573,Подписчики!A:C,2,0)</f>
        <v>UTC+0</v>
      </c>
      <c s="71" t="str">
        <f t="shared" si="1987"/>
        <v>Запределами России</v>
      </c>
      <c s="71"/>
    </row>
    <row r="63574" spans="1:10" ht="15">
      <c r="A63574">
        <v>157321</v>
      </c>
      <c>
        <v>27821</v>
      </c>
      <c s="2">
        <v>44312.060058252428</v>
      </c>
      <c>
        <v>357547</v>
      </c>
      <c s="71">
        <v>2</v>
      </c>
      <c>
        <v>1</v>
      </c>
      <c s="71" t="str">
        <f t="shared" si="1986"/>
        <v>понедельник</v>
      </c>
      <c s="71" t="str">
        <f>VLOOKUP(A63574,Подписчики!A:C,2,0)</f>
        <v>UTC+0</v>
      </c>
      <c s="71" t="str">
        <f t="shared" si="1987"/>
        <v>Запределами России</v>
      </c>
      <c s="71"/>
    </row>
    <row r="63575" spans="1:10" ht="15">
      <c r="A63575">
        <v>157321</v>
      </c>
      <c>
        <v>30974</v>
      </c>
      <c s="2">
        <v>44313.962970873785</v>
      </c>
      <c>
        <v>249264</v>
      </c>
      <c s="71">
        <v>3</v>
      </c>
      <c>
        <v>23</v>
      </c>
      <c s="71" t="str">
        <f t="shared" si="1986"/>
        <v>вторник</v>
      </c>
      <c s="71" t="str">
        <f>VLOOKUP(A63575,Подписчики!A:C,2,0)</f>
        <v>UTC+0</v>
      </c>
      <c s="71" t="str">
        <f t="shared" si="1987"/>
        <v>Запределами России</v>
      </c>
      <c s="71"/>
    </row>
    <row r="63576" spans="1:10" ht="15">
      <c r="A63576">
        <v>157321</v>
      </c>
      <c>
        <v>34285</v>
      </c>
      <c s="2">
        <v>44315.7833592233</v>
      </c>
      <c>
        <v>158978</v>
      </c>
      <c s="71">
        <v>5</v>
      </c>
      <c>
        <v>18</v>
      </c>
      <c s="71" t="str">
        <f t="shared" si="1986"/>
        <v>четверг</v>
      </c>
      <c s="71" t="str">
        <f>VLOOKUP(A63576,Подписчики!A:C,2,0)</f>
        <v>UTC+0</v>
      </c>
      <c s="71" t="str">
        <f t="shared" si="1987"/>
        <v>Запределами России</v>
      </c>
      <c s="71"/>
    </row>
    <row r="63577" spans="1:10" ht="15">
      <c r="A63577">
        <v>157321</v>
      </c>
      <c>
        <v>47825</v>
      </c>
      <c s="2">
        <v>44320.954880258898</v>
      </c>
      <c>
        <v>351192</v>
      </c>
      <c s="71">
        <v>3</v>
      </c>
      <c>
        <v>22</v>
      </c>
      <c s="71" t="str">
        <f t="shared" si="1986"/>
        <v>вторник</v>
      </c>
      <c s="71" t="str">
        <f>VLOOKUP(A63577,Подписчики!A:C,2,0)</f>
        <v>UTC+0</v>
      </c>
      <c s="71" t="str">
        <f t="shared" si="1987"/>
        <v>Запределами России</v>
      </c>
      <c s="71"/>
    </row>
    <row r="63578" spans="1:10" ht="15">
      <c r="A63578">
        <v>157321</v>
      </c>
      <c>
        <v>75289</v>
      </c>
      <c s="2">
        <v>44331.826471755121</v>
      </c>
      <c>
        <v>230347</v>
      </c>
      <c s="71">
        <v>7</v>
      </c>
      <c>
        <v>19</v>
      </c>
      <c s="71" t="str">
        <f t="shared" si="1986"/>
        <v>суббота</v>
      </c>
      <c s="71" t="str">
        <f>VLOOKUP(A63578,Подписчики!A:C,2,0)</f>
        <v>UTC+0</v>
      </c>
      <c s="71" t="str">
        <f t="shared" si="1987"/>
        <v>Запределами России</v>
      </c>
      <c s="71"/>
    </row>
    <row r="63579" spans="1:10" ht="15">
      <c r="A63579">
        <v>157321</v>
      </c>
      <c>
        <v>79079</v>
      </c>
      <c s="2">
        <v>44332.878828478963</v>
      </c>
      <c>
        <v>250679</v>
      </c>
      <c s="71">
        <v>1</v>
      </c>
      <c>
        <v>21</v>
      </c>
      <c s="71" t="str">
        <f t="shared" si="1986"/>
        <v>воскресенье</v>
      </c>
      <c s="71" t="str">
        <f>VLOOKUP(A63579,Подписчики!A:C,2,0)</f>
        <v>UTC+0</v>
      </c>
      <c s="71" t="str">
        <f t="shared" si="1987"/>
        <v>Запределами России</v>
      </c>
      <c s="71"/>
    </row>
    <row r="63580" spans="1:10" ht="15">
      <c r="A63580">
        <v>157321</v>
      </c>
      <c>
        <v>92360</v>
      </c>
      <c s="2">
        <v>44338.039796136356</v>
      </c>
      <c>
        <v>258251</v>
      </c>
      <c s="71">
        <v>7</v>
      </c>
      <c>
        <v>0</v>
      </c>
      <c s="71" t="str">
        <f t="shared" si="1986"/>
        <v>суббота</v>
      </c>
      <c s="71" t="str">
        <f>VLOOKUP(A63580,Подписчики!A:C,2,0)</f>
        <v>UTC+0</v>
      </c>
      <c s="71" t="str">
        <f t="shared" si="1987"/>
        <v>Запределами России</v>
      </c>
      <c s="71"/>
    </row>
    <row r="63581" spans="1:10" ht="15">
      <c r="A63581">
        <v>157321</v>
      </c>
      <c>
        <v>126327</v>
      </c>
      <c s="2">
        <v>44347.603747572815</v>
      </c>
      <c>
        <v>154256</v>
      </c>
      <c s="71">
        <v>2</v>
      </c>
      <c>
        <v>14</v>
      </c>
      <c s="71" t="str">
        <f t="shared" si="1986"/>
        <v>понедельник</v>
      </c>
      <c s="71" t="str">
        <f>VLOOKUP(A63581,Подписчики!A:C,2,0)</f>
        <v>UTC+0</v>
      </c>
      <c s="71" t="str">
        <f t="shared" si="1987"/>
        <v>Запределами России</v>
      </c>
      <c s="71"/>
    </row>
    <row r="63582" spans="1:10" ht="15">
      <c r="A63582">
        <v>157321</v>
      </c>
      <c>
        <v>196186</v>
      </c>
      <c s="2">
        <v>44367.804394822007</v>
      </c>
      <c>
        <v>396686</v>
      </c>
      <c s="71">
        <v>1</v>
      </c>
      <c>
        <v>19</v>
      </c>
      <c s="71" t="str">
        <f t="shared" si="1986"/>
        <v>воскресенье</v>
      </c>
      <c s="71" t="str">
        <f>VLOOKUP(A63582,Подписчики!A:C,2,0)</f>
        <v>UTC+0</v>
      </c>
      <c s="71" t="str">
        <f t="shared" si="1987"/>
        <v>Запределами России</v>
      </c>
      <c s="71"/>
    </row>
    <row r="63583" spans="1:10" ht="15">
      <c r="A63583">
        <v>157321</v>
      </c>
      <c>
        <v>259605</v>
      </c>
      <c s="2">
        <v>44386.802776699027</v>
      </c>
      <c>
        <v>5151</v>
      </c>
      <c s="71">
        <v>6</v>
      </c>
      <c>
        <v>19</v>
      </c>
      <c s="71" t="str">
        <f t="shared" si="1986"/>
        <v>пятница</v>
      </c>
      <c s="71" t="str">
        <f>VLOOKUP(A63583,Подписчики!A:C,2,0)</f>
        <v>UTC+0</v>
      </c>
      <c s="71" t="str">
        <f t="shared" si="1987"/>
        <v>Запределами России</v>
      </c>
      <c s="71"/>
    </row>
    <row r="63584" spans="1:10" ht="15">
      <c r="A63584">
        <v>157321</v>
      </c>
      <c>
        <v>286136</v>
      </c>
      <c s="2">
        <v>44394.310800500505</v>
      </c>
      <c>
        <v>172251</v>
      </c>
      <c s="71">
        <v>7</v>
      </c>
      <c>
        <v>7</v>
      </c>
      <c s="71" t="str">
        <f t="shared" si="1986"/>
        <v>суббота</v>
      </c>
      <c s="71" t="str">
        <f>VLOOKUP(A63584,Подписчики!A:C,2,0)</f>
        <v>UTC+0</v>
      </c>
      <c s="71" t="str">
        <f t="shared" si="1987"/>
        <v>Запределами России</v>
      </c>
      <c s="71"/>
    </row>
    <row r="63585" spans="1:10" ht="15">
      <c r="A63585">
        <v>157321</v>
      </c>
      <c>
        <v>294468</v>
      </c>
      <c s="2">
        <v>44396.679799352751</v>
      </c>
      <c>
        <v>439981</v>
      </c>
      <c s="71">
        <v>2</v>
      </c>
      <c>
        <v>16</v>
      </c>
      <c s="71" t="str">
        <f t="shared" si="1986"/>
        <v>понедельник</v>
      </c>
      <c s="71" t="str">
        <f>VLOOKUP(A63585,Подписчики!A:C,2,0)</f>
        <v>UTC+0</v>
      </c>
      <c s="71" t="str">
        <f t="shared" si="1987"/>
        <v>Запределами России</v>
      </c>
      <c s="71"/>
    </row>
    <row r="63586" spans="1:10" ht="15">
      <c r="A63586">
        <v>157321</v>
      </c>
      <c>
        <v>305462</v>
      </c>
      <c s="2">
        <v>44400.522841423946</v>
      </c>
      <c>
        <v>405774</v>
      </c>
      <c s="71">
        <v>6</v>
      </c>
      <c>
        <v>12</v>
      </c>
      <c s="71" t="str">
        <f t="shared" si="1986"/>
        <v>пятница</v>
      </c>
      <c s="71" t="str">
        <f>VLOOKUP(A63586,Подписчики!A:C,2,0)</f>
        <v>UTC+0</v>
      </c>
      <c s="71" t="str">
        <f t="shared" si="1987"/>
        <v>Запределами России</v>
      </c>
      <c s="71"/>
    </row>
    <row r="63587" spans="1:10" ht="15">
      <c r="A63587">
        <v>157321</v>
      </c>
      <c>
        <v>341797</v>
      </c>
      <c s="2">
        <v>44409.856174757282</v>
      </c>
      <c>
        <v>238576</v>
      </c>
      <c s="71">
        <v>1</v>
      </c>
      <c>
        <v>20</v>
      </c>
      <c s="71" t="str">
        <f t="shared" si="1986"/>
        <v>воскресенье</v>
      </c>
      <c s="71" t="str">
        <f>VLOOKUP(A63587,Подписчики!A:C,2,0)</f>
        <v>UTC+0</v>
      </c>
      <c s="71" t="str">
        <f t="shared" si="1987"/>
        <v>Запределами России</v>
      </c>
      <c s="71"/>
    </row>
    <row r="63588" spans="1:10" ht="15">
      <c r="A63588">
        <v>157321</v>
      </c>
      <c>
        <v>385317</v>
      </c>
      <c s="2">
        <v>44422.990569780573</v>
      </c>
      <c>
        <v>316541</v>
      </c>
      <c s="71">
        <v>7</v>
      </c>
      <c>
        <v>23</v>
      </c>
      <c s="71" t="str">
        <f t="shared" si="1986"/>
        <v>суббота</v>
      </c>
      <c s="71" t="str">
        <f>VLOOKUP(A63588,Подписчики!A:C,2,0)</f>
        <v>UTC+0</v>
      </c>
      <c s="71" t="str">
        <f t="shared" si="1987"/>
        <v>Запределами России</v>
      </c>
      <c s="71"/>
    </row>
    <row r="63589" spans="1:10" ht="15">
      <c r="A63589">
        <v>157321</v>
      </c>
      <c>
        <v>419849</v>
      </c>
      <c s="2">
        <v>44434.742906148866</v>
      </c>
      <c>
        <v>369308</v>
      </c>
      <c s="71">
        <v>5</v>
      </c>
      <c>
        <v>17</v>
      </c>
      <c s="71" t="str">
        <f t="shared" si="1986"/>
        <v>четверг</v>
      </c>
      <c s="71" t="str">
        <f>VLOOKUP(A63589,Подписчики!A:C,2,0)</f>
        <v>UTC+0</v>
      </c>
      <c s="71" t="str">
        <f t="shared" si="1987"/>
        <v>Запределами России</v>
      </c>
      <c s="71"/>
    </row>
    <row r="63590" spans="1:10" ht="15">
      <c r="A63590">
        <v>157329</v>
      </c>
      <c>
        <v>110153</v>
      </c>
      <c s="2">
        <v>44343.825025889964</v>
      </c>
      <c>
        <v>351192</v>
      </c>
      <c s="71">
        <v>5</v>
      </c>
      <c>
        <v>19</v>
      </c>
      <c s="71" t="str">
        <f t="shared" si="1986"/>
        <v>четверг</v>
      </c>
      <c s="71" t="str">
        <f>VLOOKUP(A63590,Подписчики!A:C,2,0)</f>
        <v>UTC+3</v>
      </c>
      <c s="71" t="str">
        <f t="shared" si="1987"/>
        <v>Московское время</v>
      </c>
      <c s="71"/>
    </row>
    <row r="63591" spans="1:10" ht="15">
      <c r="A63591">
        <v>157329</v>
      </c>
      <c>
        <v>114537</v>
      </c>
      <c s="2">
        <v>44344.839588996765</v>
      </c>
      <c>
        <v>329376</v>
      </c>
      <c s="71">
        <v>6</v>
      </c>
      <c>
        <v>20</v>
      </c>
      <c s="71" t="str">
        <f t="shared" si="1986"/>
        <v>пятница</v>
      </c>
      <c s="71" t="str">
        <f>VLOOKUP(A63591,Подписчики!A:C,2,0)</f>
        <v>UTC+3</v>
      </c>
      <c s="71" t="str">
        <f t="shared" si="1987"/>
        <v>Московское время</v>
      </c>
      <c s="71"/>
    </row>
    <row r="63592" spans="1:10" ht="15">
      <c r="A63592">
        <v>157329</v>
      </c>
      <c>
        <v>146839</v>
      </c>
      <c s="2">
        <v>44353.802372168284</v>
      </c>
      <c>
        <v>250679</v>
      </c>
      <c s="71">
        <v>1</v>
      </c>
      <c>
        <v>19</v>
      </c>
      <c s="71" t="str">
        <f t="shared" si="1986"/>
        <v>воскресенье</v>
      </c>
      <c s="71" t="str">
        <f>VLOOKUP(A63592,Подписчики!A:C,2,0)</f>
        <v>UTC+3</v>
      </c>
      <c s="71" t="str">
        <f t="shared" si="1987"/>
        <v>Московское время</v>
      </c>
      <c s="71"/>
    </row>
    <row r="63593" spans="1:10" ht="15">
      <c r="A63593">
        <v>157329</v>
      </c>
      <c>
        <v>193385</v>
      </c>
      <c s="2">
        <v>44367.195</v>
      </c>
      <c>
        <v>411922</v>
      </c>
      <c s="71">
        <v>1</v>
      </c>
      <c>
        <v>4</v>
      </c>
      <c s="71" t="str">
        <f t="shared" si="1986"/>
        <v>воскресенье</v>
      </c>
      <c s="71" t="str">
        <f>VLOOKUP(A63593,Подписчики!A:C,2,0)</f>
        <v>UTC+3</v>
      </c>
      <c s="71" t="str">
        <f t="shared" si="1987"/>
        <v>Московское время</v>
      </c>
      <c s="71"/>
    </row>
    <row r="63594" spans="1:10" ht="15">
      <c r="A63594">
        <v>157329</v>
      </c>
      <c>
        <v>207123</v>
      </c>
      <c s="2">
        <v>44371.546708737864</v>
      </c>
      <c>
        <v>230507</v>
      </c>
      <c s="71">
        <v>5</v>
      </c>
      <c>
        <v>13</v>
      </c>
      <c s="71" t="str">
        <f t="shared" si="1986"/>
        <v>четверг</v>
      </c>
      <c s="71" t="str">
        <f>VLOOKUP(A63594,Подписчики!A:C,2,0)</f>
        <v>UTC+3</v>
      </c>
      <c s="71" t="str">
        <f t="shared" si="1987"/>
        <v>Московское время</v>
      </c>
      <c s="71"/>
    </row>
    <row r="63595" spans="1:10" ht="15">
      <c r="A63595">
        <v>157331</v>
      </c>
      <c>
        <v>216742</v>
      </c>
      <c s="2">
        <v>44373.741294595173</v>
      </c>
      <c>
        <v>180863</v>
      </c>
      <c s="71">
        <v>7</v>
      </c>
      <c>
        <v>17</v>
      </c>
      <c s="71" t="str">
        <f t="shared" si="1986"/>
        <v>суббота</v>
      </c>
      <c s="71" t="str">
        <f>VLOOKUP(A63595,Подписчики!A:C,2,0)</f>
        <v>UTC+7</v>
      </c>
      <c s="71" t="str">
        <f t="shared" si="1987"/>
        <v>Красноярское время</v>
      </c>
      <c s="71"/>
    </row>
    <row r="63596" spans="1:10" ht="15">
      <c r="A63596">
        <v>157331</v>
      </c>
      <c>
        <v>224499</v>
      </c>
      <c s="2">
        <v>44375.755446601943</v>
      </c>
      <c>
        <v>369523</v>
      </c>
      <c s="71">
        <v>2</v>
      </c>
      <c>
        <v>18</v>
      </c>
      <c s="71" t="str">
        <f t="shared" si="1986"/>
        <v>понедельник</v>
      </c>
      <c s="71" t="str">
        <f>VLOOKUP(A63596,Подписчики!A:C,2,0)</f>
        <v>UTC+7</v>
      </c>
      <c s="71" t="str">
        <f t="shared" si="1987"/>
        <v>Красноярское время</v>
      </c>
      <c s="71"/>
    </row>
    <row r="63597" spans="1:10" ht="15">
      <c r="A63597">
        <v>157331</v>
      </c>
      <c>
        <v>242433</v>
      </c>
      <c s="2">
        <v>44380.859333333334</v>
      </c>
      <c>
        <v>394819</v>
      </c>
      <c s="71">
        <v>7</v>
      </c>
      <c>
        <v>20</v>
      </c>
      <c s="71" t="str">
        <f t="shared" si="1986"/>
        <v>суббота</v>
      </c>
      <c s="71" t="str">
        <f>VLOOKUP(A63597,Подписчики!A:C,2,0)</f>
        <v>UTC+7</v>
      </c>
      <c s="71" t="str">
        <f t="shared" si="1987"/>
        <v>Красноярское время</v>
      </c>
      <c s="71"/>
    </row>
    <row r="63598" spans="1:10" ht="15">
      <c r="A63598">
        <v>157331</v>
      </c>
      <c>
        <v>252673</v>
      </c>
      <c s="2">
        <v>44384.517582524277</v>
      </c>
      <c>
        <v>38593</v>
      </c>
      <c s="71">
        <v>4</v>
      </c>
      <c>
        <v>12</v>
      </c>
      <c s="71" t="str">
        <f t="shared" si="1986"/>
        <v>среда</v>
      </c>
      <c s="71" t="str">
        <f>VLOOKUP(A63598,Подписчики!A:C,2,0)</f>
        <v>UTC+7</v>
      </c>
      <c s="71" t="str">
        <f t="shared" si="1987"/>
        <v>Красноярское время</v>
      </c>
      <c s="71"/>
    </row>
    <row r="63599" spans="1:10" ht="15">
      <c r="A63599">
        <v>157331</v>
      </c>
      <c>
        <v>296453</v>
      </c>
      <c s="2">
        <v>44397.511110032363</v>
      </c>
      <c>
        <v>21760</v>
      </c>
      <c s="71">
        <v>3</v>
      </c>
      <c>
        <v>12</v>
      </c>
      <c s="71" t="str">
        <f t="shared" si="1986"/>
        <v>вторник</v>
      </c>
      <c s="71" t="str">
        <f>VLOOKUP(A63599,Подписчики!A:C,2,0)</f>
        <v>UTC+7</v>
      </c>
      <c s="71" t="str">
        <f t="shared" si="1987"/>
        <v>Красноярское время</v>
      </c>
      <c s="71"/>
    </row>
    <row r="63600" spans="1:10" ht="15">
      <c r="A63600">
        <v>157331</v>
      </c>
      <c>
        <v>314139</v>
      </c>
      <c s="2">
        <v>44402.422113268614</v>
      </c>
      <c>
        <v>245484</v>
      </c>
      <c s="71">
        <v>1</v>
      </c>
      <c>
        <v>10</v>
      </c>
      <c s="71" t="str">
        <f t="shared" si="1986"/>
        <v>воскресенье</v>
      </c>
      <c s="71" t="str">
        <f>VLOOKUP(A63600,Подписчики!A:C,2,0)</f>
        <v>UTC+7</v>
      </c>
      <c s="71" t="str">
        <f t="shared" si="1987"/>
        <v>Красноярское время</v>
      </c>
      <c s="71"/>
    </row>
    <row r="63601" spans="1:10" ht="15">
      <c r="A63601">
        <v>157331</v>
      </c>
      <c>
        <v>317802</v>
      </c>
      <c s="2">
        <v>44403.357388349519</v>
      </c>
      <c>
        <v>391285</v>
      </c>
      <c s="71">
        <v>2</v>
      </c>
      <c>
        <v>8</v>
      </c>
      <c s="71" t="str">
        <f t="shared" si="1986"/>
        <v>понедельник</v>
      </c>
      <c s="71" t="str">
        <f>VLOOKUP(A63601,Подписчики!A:C,2,0)</f>
        <v>UTC+7</v>
      </c>
      <c s="71" t="str">
        <f t="shared" si="1987"/>
        <v>Красноярское время</v>
      </c>
      <c s="71"/>
    </row>
    <row r="63602" spans="1:10" ht="15">
      <c r="A63602">
        <v>157331</v>
      </c>
      <c>
        <v>329334</v>
      </c>
      <c s="2">
        <v>44407.511110032363</v>
      </c>
      <c>
        <v>39969</v>
      </c>
      <c s="71">
        <v>6</v>
      </c>
      <c>
        <v>12</v>
      </c>
      <c s="71" t="str">
        <f t="shared" si="1986"/>
        <v>пятница</v>
      </c>
      <c s="71" t="str">
        <f>VLOOKUP(A63602,Подписчики!A:C,2,0)</f>
        <v>UTC+7</v>
      </c>
      <c s="71" t="str">
        <f t="shared" si="1987"/>
        <v>Красноярское время</v>
      </c>
      <c s="71"/>
    </row>
    <row r="63603" spans="1:10" ht="15">
      <c r="A63603">
        <v>157331</v>
      </c>
      <c>
        <v>359489</v>
      </c>
      <c s="2">
        <v>44415.580689320392</v>
      </c>
      <c>
        <v>462548</v>
      </c>
      <c s="71">
        <v>7</v>
      </c>
      <c>
        <v>13</v>
      </c>
      <c s="71" t="str">
        <f t="shared" si="1986"/>
        <v>суббота</v>
      </c>
      <c s="71" t="str">
        <f>VLOOKUP(A63603,Подписчики!A:C,2,0)</f>
        <v>UTC+7</v>
      </c>
      <c s="71" t="str">
        <f t="shared" si="1987"/>
        <v>Красноярское время</v>
      </c>
      <c s="71"/>
    </row>
    <row r="63604" spans="1:10" ht="15">
      <c r="A63604">
        <v>157331</v>
      </c>
      <c>
        <v>364112</v>
      </c>
      <c s="2">
        <v>44416.562889967638</v>
      </c>
      <c>
        <v>170185</v>
      </c>
      <c s="71">
        <v>1</v>
      </c>
      <c>
        <v>13</v>
      </c>
      <c s="71" t="str">
        <f t="shared" si="1986"/>
        <v>воскресенье</v>
      </c>
      <c s="71" t="str">
        <f>VLOOKUP(A63604,Подписчики!A:C,2,0)</f>
        <v>UTC+7</v>
      </c>
      <c s="71" t="str">
        <f t="shared" si="1987"/>
        <v>Красноярское время</v>
      </c>
      <c s="71"/>
    </row>
    <row r="63605" spans="1:10" ht="15">
      <c r="A63605">
        <v>157331</v>
      </c>
      <c>
        <v>372838</v>
      </c>
      <c s="2">
        <v>44419.650268608413</v>
      </c>
      <c>
        <v>449379</v>
      </c>
      <c s="71">
        <v>4</v>
      </c>
      <c>
        <v>15</v>
      </c>
      <c s="71" t="str">
        <f t="shared" si="1986"/>
        <v>среда</v>
      </c>
      <c s="71" t="str">
        <f>VLOOKUP(A63605,Подписчики!A:C,2,0)</f>
        <v>UTC+7</v>
      </c>
      <c s="71" t="str">
        <f t="shared" si="1987"/>
        <v>Красноярское время</v>
      </c>
      <c s="71"/>
    </row>
    <row r="63606" spans="1:10" ht="15">
      <c r="A63606">
        <v>157331</v>
      </c>
      <c>
        <v>389446</v>
      </c>
      <c s="2">
        <v>44424.405932038841</v>
      </c>
      <c>
        <v>447736</v>
      </c>
      <c s="71">
        <v>2</v>
      </c>
      <c>
        <v>9</v>
      </c>
      <c s="71" t="str">
        <f t="shared" si="1986"/>
        <v>понедельник</v>
      </c>
      <c s="71" t="str">
        <f>VLOOKUP(A63606,Подписчики!A:C,2,0)</f>
        <v>UTC+7</v>
      </c>
      <c s="71" t="str">
        <f t="shared" si="1987"/>
        <v>Красноярское время</v>
      </c>
      <c s="71"/>
    </row>
    <row r="63607" spans="1:10" ht="15">
      <c r="A63607">
        <v>157389</v>
      </c>
      <c>
        <v>109208</v>
      </c>
      <c s="2">
        <v>44343.682226537218</v>
      </c>
      <c>
        <v>184941</v>
      </c>
      <c s="71">
        <v>5</v>
      </c>
      <c>
        <v>16</v>
      </c>
      <c s="71" t="str">
        <f t="shared" si="1986"/>
        <v>четверг</v>
      </c>
      <c s="71" t="str">
        <f>VLOOKUP(A63607,Подписчики!A:C,2,0)</f>
        <v>UTC+2</v>
      </c>
      <c s="71" t="str">
        <f t="shared" si="1987"/>
        <v>Калиниградское время</v>
      </c>
      <c s="71"/>
    </row>
    <row r="63608" spans="1:10" ht="15">
      <c r="A63608">
        <v>157389</v>
      </c>
      <c>
        <v>160773</v>
      </c>
      <c s="2">
        <v>44358.654718446596</v>
      </c>
      <c>
        <v>294042</v>
      </c>
      <c s="71">
        <v>6</v>
      </c>
      <c>
        <v>15</v>
      </c>
      <c s="71" t="str">
        <f t="shared" si="1986"/>
        <v>пятница</v>
      </c>
      <c s="71" t="str">
        <f>VLOOKUP(A63608,Подписчики!A:C,2,0)</f>
        <v>UTC+2</v>
      </c>
      <c s="71" t="str">
        <f t="shared" si="1987"/>
        <v>Калиниградское время</v>
      </c>
      <c s="71"/>
    </row>
    <row r="63609" spans="1:10" ht="15">
      <c r="A63609">
        <v>157389</v>
      </c>
      <c>
        <v>172620</v>
      </c>
      <c s="2">
        <v>44360.903012176888</v>
      </c>
      <c>
        <v>418105</v>
      </c>
      <c s="71">
        <v>1</v>
      </c>
      <c>
        <v>21</v>
      </c>
      <c s="71" t="str">
        <f t="shared" si="1986"/>
        <v>воскресенье</v>
      </c>
      <c s="71" t="str">
        <f>VLOOKUP(A63609,Подписчики!A:C,2,0)</f>
        <v>UTC+2</v>
      </c>
      <c s="71" t="str">
        <f t="shared" si="1987"/>
        <v>Калиниградское время</v>
      </c>
      <c s="71"/>
    </row>
    <row r="63610" spans="1:10" ht="15">
      <c r="A63610">
        <v>157389</v>
      </c>
      <c>
        <v>178302</v>
      </c>
      <c s="2">
        <v>44363.39258252427</v>
      </c>
      <c>
        <v>111368</v>
      </c>
      <c s="71">
        <v>4</v>
      </c>
      <c>
        <v>9</v>
      </c>
      <c s="71" t="str">
        <f t="shared" si="1986"/>
        <v>среда</v>
      </c>
      <c s="71" t="str">
        <f>VLOOKUP(A63610,Подписчики!A:C,2,0)</f>
        <v>UTC+2</v>
      </c>
      <c s="71" t="str">
        <f t="shared" si="1987"/>
        <v>Калиниградское время</v>
      </c>
      <c s="71"/>
    </row>
    <row r="63611" spans="1:10" ht="15">
      <c r="A63611">
        <v>157389</v>
      </c>
      <c>
        <v>178756</v>
      </c>
      <c s="2">
        <v>44363.581902912621</v>
      </c>
      <c>
        <v>347393</v>
      </c>
      <c s="71">
        <v>4</v>
      </c>
      <c>
        <v>13</v>
      </c>
      <c s="71" t="str">
        <f t="shared" si="1986"/>
        <v>среда</v>
      </c>
      <c s="71" t="str">
        <f>VLOOKUP(A63611,Подписчики!A:C,2,0)</f>
        <v>UTC+2</v>
      </c>
      <c s="71" t="str">
        <f t="shared" si="1987"/>
        <v>Калиниградское время</v>
      </c>
      <c s="71"/>
    </row>
    <row r="63612" spans="1:10" ht="15">
      <c r="A63612">
        <v>157389</v>
      </c>
      <c>
        <v>221322</v>
      </c>
      <c s="2">
        <v>44374.771223300966</v>
      </c>
      <c>
        <v>459455</v>
      </c>
      <c s="71">
        <v>1</v>
      </c>
      <c>
        <v>18</v>
      </c>
      <c s="71" t="str">
        <f t="shared" si="1986"/>
        <v>воскресенье</v>
      </c>
      <c s="71" t="str">
        <f>VLOOKUP(A63612,Подписчики!A:C,2,0)</f>
        <v>UTC+2</v>
      </c>
      <c s="71" t="str">
        <f t="shared" si="1987"/>
        <v>Калиниградское время</v>
      </c>
      <c s="71"/>
    </row>
    <row r="63613" spans="1:10" ht="15">
      <c r="A63613">
        <v>157471</v>
      </c>
      <c>
        <v>209307</v>
      </c>
      <c s="2">
        <v>44371.936676375408</v>
      </c>
      <c>
        <v>170007</v>
      </c>
      <c s="71">
        <v>5</v>
      </c>
      <c>
        <v>22</v>
      </c>
      <c s="71" t="str">
        <f t="shared" si="1986"/>
        <v>четверг</v>
      </c>
      <c s="71" t="str">
        <f>VLOOKUP(A63613,Подписчики!A:C,2,0)</f>
        <v>UTC+3</v>
      </c>
      <c s="71" t="str">
        <f t="shared" si="1987"/>
        <v>Московское время</v>
      </c>
      <c s="71"/>
    </row>
    <row r="63614" spans="1:10" ht="15">
      <c r="A63614">
        <v>157471</v>
      </c>
      <c>
        <v>231141</v>
      </c>
      <c s="2">
        <v>44377.784</v>
      </c>
      <c>
        <v>392636</v>
      </c>
      <c s="71">
        <v>4</v>
      </c>
      <c>
        <v>18</v>
      </c>
      <c s="71" t="str">
        <f t="shared" si="1986"/>
        <v>среда</v>
      </c>
      <c s="71" t="str">
        <f>VLOOKUP(A63614,Подписчики!A:C,2,0)</f>
        <v>UTC+3</v>
      </c>
      <c s="71" t="str">
        <f t="shared" si="1987"/>
        <v>Московское время</v>
      </c>
      <c s="71"/>
    </row>
    <row r="63615" spans="1:10" ht="15">
      <c r="A63615">
        <v>157471</v>
      </c>
      <c>
        <v>239632</v>
      </c>
      <c s="2">
        <v>44380.462566343042</v>
      </c>
      <c>
        <v>411922</v>
      </c>
      <c s="71">
        <v>7</v>
      </c>
      <c>
        <v>11</v>
      </c>
      <c s="71" t="str">
        <f t="shared" si="1986"/>
        <v>суббота</v>
      </c>
      <c s="71" t="str">
        <f>VLOOKUP(A63615,Подписчики!A:C,2,0)</f>
        <v>UTC+3</v>
      </c>
      <c s="71" t="str">
        <f t="shared" si="1987"/>
        <v>Московское время</v>
      </c>
      <c s="71"/>
    </row>
    <row r="63616" spans="1:10" ht="15">
      <c r="A63616">
        <v>157471</v>
      </c>
      <c>
        <v>271350</v>
      </c>
      <c s="2">
        <v>44389.705284789641</v>
      </c>
      <c>
        <v>83380</v>
      </c>
      <c s="71">
        <v>2</v>
      </c>
      <c>
        <v>16</v>
      </c>
      <c s="71" t="str">
        <f t="shared" si="1986"/>
        <v>понедельник</v>
      </c>
      <c s="71" t="str">
        <f>VLOOKUP(A63616,Подписчики!A:C,2,0)</f>
        <v>UTC+3</v>
      </c>
      <c s="71" t="str">
        <f t="shared" si="1987"/>
        <v>Московское время</v>
      </c>
      <c s="71"/>
    </row>
    <row r="63617" spans="1:10" ht="15">
      <c r="A63617">
        <v>157471</v>
      </c>
      <c>
        <v>273750</v>
      </c>
      <c s="2">
        <v>44390.616288025893</v>
      </c>
      <c>
        <v>347393</v>
      </c>
      <c s="71">
        <v>3</v>
      </c>
      <c>
        <v>14</v>
      </c>
      <c s="71" t="str">
        <f t="shared" si="1986"/>
        <v>вторник</v>
      </c>
      <c s="71" t="str">
        <f>VLOOKUP(A63617,Подписчики!A:C,2,0)</f>
        <v>UTC+3</v>
      </c>
      <c s="71" t="str">
        <f t="shared" si="1987"/>
        <v>Московское время</v>
      </c>
      <c s="71"/>
    </row>
    <row r="63618" spans="1:10" ht="15">
      <c r="A63618">
        <v>157510</v>
      </c>
      <c>
        <v>235295</v>
      </c>
      <c s="2">
        <v>44379.54306796116</v>
      </c>
      <c>
        <v>191893</v>
      </c>
      <c s="71">
        <v>6</v>
      </c>
      <c>
        <v>13</v>
      </c>
      <c s="71" t="str">
        <f t="shared" si="1986"/>
        <v>пятница</v>
      </c>
      <c s="71" t="str">
        <f>VLOOKUP(A63618,Подписчики!A:C,2,0)</f>
        <v>UTC+2</v>
      </c>
      <c s="71" t="str">
        <f t="shared" si="1987"/>
        <v>Калиниградское время</v>
      </c>
      <c s="71"/>
    </row>
    <row r="63619" spans="1:10" ht="15">
      <c r="A63619">
        <v>157510</v>
      </c>
      <c>
        <v>281189</v>
      </c>
      <c s="2">
        <v>44392.949216828478</v>
      </c>
      <c>
        <v>347008</v>
      </c>
      <c s="71">
        <v>5</v>
      </c>
      <c>
        <v>22</v>
      </c>
      <c s="71" t="str">
        <f t="shared" si="1988" ref="G63619:G63682">TEXT(C63619,"дддд")</f>
        <v>четверг</v>
      </c>
      <c s="71" t="str">
        <f>VLOOKUP(A63619,Подписчики!A:C,2,0)</f>
        <v>UTC+2</v>
      </c>
      <c s="71" t="str">
        <f t="shared" si="1989" ref="I63619:I63682">IF(H63619="UTC+1","Центральноевропейское время",IF(H63619="UTC+2","Калиниградское время",IF(H63619="UTC+3","Московское время",IF(H63619="UTC+4","Самарское время",IF(H63619="UTC+5","Екатеринбургское время",IF(H63619="UTC+6","Омское время",IF(H63619="UTC+7","Красноярское время",IF(H63619="UTC+8","Иркутское время",IF(H63619="UTC+9","Якутское время",IF(H63619="UTC+10","Владивостокское время",IF(H63619="UTC+11","Магаданское время",IF(H63619="UTC+12","Камчатское время",IF(H63619="UTC+0","Запределами России",IF(H63619="UTC-1","Запределами России",IF(H63619="UTC-2","Запределами России",IF(H63619="UTC-3","Запределами России",IF(H63619="UTC-4","Запределами России",IF(H63619="UTC-5","Запределами России",IF(H63619="UTC-6","Запределами России",IF(H63619="UTC-7","Запределами России",IF(H63619="UTC-8","Запределами России",IF(H63619="UTC-9","Запределами России",0))))))))))))))))))))))</f>
        <v>Калиниградское время</v>
      </c>
      <c s="71"/>
    </row>
    <row r="63620" spans="1:10" ht="15">
      <c r="A63620">
        <v>157510</v>
      </c>
      <c>
        <v>287900</v>
      </c>
      <c s="2">
        <v>44394.693553398058</v>
      </c>
      <c>
        <v>81554</v>
      </c>
      <c s="71">
        <v>7</v>
      </c>
      <c>
        <v>16</v>
      </c>
      <c s="71" t="str">
        <f t="shared" si="1988"/>
        <v>суббота</v>
      </c>
      <c s="71" t="str">
        <f>VLOOKUP(A63620,Подписчики!A:C,2,0)</f>
        <v>UTC+2</v>
      </c>
      <c s="71" t="str">
        <f t="shared" si="1989"/>
        <v>Калиниградское время</v>
      </c>
      <c s="71"/>
    </row>
    <row r="63621" spans="1:10" ht="15">
      <c r="A63621">
        <v>157510</v>
      </c>
      <c>
        <v>299066</v>
      </c>
      <c s="2">
        <v>44398.315666666662</v>
      </c>
      <c>
        <v>313721</v>
      </c>
      <c s="71">
        <v>4</v>
      </c>
      <c>
        <v>7</v>
      </c>
      <c s="71" t="str">
        <f t="shared" si="1988"/>
        <v>среда</v>
      </c>
      <c s="71" t="str">
        <f>VLOOKUP(A63621,Подписчики!A:C,2,0)</f>
        <v>UTC+2</v>
      </c>
      <c s="71" t="str">
        <f t="shared" si="1989"/>
        <v>Калиниградское время</v>
      </c>
      <c s="71"/>
    </row>
    <row r="63622" spans="1:10" ht="15">
      <c r="A63622">
        <v>157510</v>
      </c>
      <c>
        <v>303822</v>
      </c>
      <c s="2">
        <v>44399.769605177993</v>
      </c>
      <c>
        <v>137899</v>
      </c>
      <c s="71">
        <v>5</v>
      </c>
      <c>
        <v>18</v>
      </c>
      <c s="71" t="str">
        <f t="shared" si="1988"/>
        <v>четверг</v>
      </c>
      <c s="71" t="str">
        <f>VLOOKUP(A63622,Подписчики!A:C,2,0)</f>
        <v>UTC+2</v>
      </c>
      <c s="71" t="str">
        <f t="shared" si="1989"/>
        <v>Калиниградское время</v>
      </c>
      <c s="71"/>
    </row>
    <row r="63623" spans="1:10" ht="15">
      <c r="A63623">
        <v>157510</v>
      </c>
      <c>
        <v>345755</v>
      </c>
      <c s="2">
        <v>44411.599702265368</v>
      </c>
      <c>
        <v>380527</v>
      </c>
      <c s="71">
        <v>3</v>
      </c>
      <c>
        <v>14</v>
      </c>
      <c s="71" t="str">
        <f t="shared" si="1988"/>
        <v>вторник</v>
      </c>
      <c s="71" t="str">
        <f>VLOOKUP(A63623,Подписчики!A:C,2,0)</f>
        <v>UTC+2</v>
      </c>
      <c s="71" t="str">
        <f t="shared" si="1989"/>
        <v>Калиниградское время</v>
      </c>
      <c s="71"/>
    </row>
    <row r="63624" spans="1:10" ht="15">
      <c r="A63624">
        <v>157510</v>
      </c>
      <c>
        <v>350334</v>
      </c>
      <c s="2">
        <v>44412.852129449835</v>
      </c>
      <c>
        <v>230507</v>
      </c>
      <c s="71">
        <v>4</v>
      </c>
      <c>
        <v>20</v>
      </c>
      <c s="71" t="str">
        <f t="shared" si="1988"/>
        <v>среда</v>
      </c>
      <c s="71" t="str">
        <f>VLOOKUP(A63624,Подписчики!A:C,2,0)</f>
        <v>UTC+2</v>
      </c>
      <c s="71" t="str">
        <f t="shared" si="1989"/>
        <v>Калиниградское время</v>
      </c>
      <c s="71"/>
    </row>
    <row r="63625" spans="1:10" ht="15">
      <c r="A63625">
        <v>157510</v>
      </c>
      <c>
        <v>390352</v>
      </c>
      <c s="2">
        <v>44424.688699029124</v>
      </c>
      <c>
        <v>439981</v>
      </c>
      <c s="71">
        <v>2</v>
      </c>
      <c>
        <v>16</v>
      </c>
      <c s="71" t="str">
        <f t="shared" si="1988"/>
        <v>понедельник</v>
      </c>
      <c s="71" t="str">
        <f>VLOOKUP(A63625,Подписчики!A:C,2,0)</f>
        <v>UTC+2</v>
      </c>
      <c s="71" t="str">
        <f t="shared" si="1989"/>
        <v>Калиниградское время</v>
      </c>
      <c s="71"/>
    </row>
    <row r="63626" spans="1:10" ht="15">
      <c r="A63626">
        <v>157556</v>
      </c>
      <c>
        <v>110598</v>
      </c>
      <c s="2">
        <v>44343.913213592234</v>
      </c>
      <c>
        <v>411922</v>
      </c>
      <c s="71">
        <v>5</v>
      </c>
      <c>
        <v>21</v>
      </c>
      <c s="71" t="str">
        <f t="shared" si="1988"/>
        <v>четверг</v>
      </c>
      <c s="71" t="str">
        <f>VLOOKUP(A63626,Подписчики!A:C,2,0)</f>
        <v>UTC+1</v>
      </c>
      <c s="71" t="str">
        <f t="shared" si="1989"/>
        <v>Центральноевропейское время</v>
      </c>
      <c s="71"/>
    </row>
    <row r="63627" spans="1:10" ht="15">
      <c r="A63627">
        <v>157556</v>
      </c>
      <c>
        <v>146150</v>
      </c>
      <c s="2">
        <v>44353.694766990295</v>
      </c>
      <c>
        <v>203279</v>
      </c>
      <c s="71">
        <v>1</v>
      </c>
      <c>
        <v>16</v>
      </c>
      <c s="71" t="str">
        <f t="shared" si="1988"/>
        <v>воскресенье</v>
      </c>
      <c s="71" t="str">
        <f>VLOOKUP(A63627,Подписчики!A:C,2,0)</f>
        <v>UTC+1</v>
      </c>
      <c s="71" t="str">
        <f t="shared" si="1989"/>
        <v>Центральноевропейское время</v>
      </c>
      <c s="71"/>
    </row>
    <row r="63628" spans="1:10" ht="15">
      <c r="A63628">
        <v>157556</v>
      </c>
      <c>
        <v>161794</v>
      </c>
      <c s="2">
        <v>44358.767582524277</v>
      </c>
      <c>
        <v>21760</v>
      </c>
      <c s="71">
        <v>6</v>
      </c>
      <c>
        <v>18</v>
      </c>
      <c s="71" t="str">
        <f t="shared" si="1988"/>
        <v>пятница</v>
      </c>
      <c s="71" t="str">
        <f>VLOOKUP(A63628,Подписчики!A:C,2,0)</f>
        <v>UTC+1</v>
      </c>
      <c s="71" t="str">
        <f t="shared" si="1989"/>
        <v>Центральноевропейское время</v>
      </c>
      <c s="71"/>
    </row>
    <row r="63629" spans="1:10" ht="15">
      <c r="A63629">
        <v>157556</v>
      </c>
      <c>
        <v>199794</v>
      </c>
      <c s="2">
        <v>44368.879233009713</v>
      </c>
      <c>
        <v>241927</v>
      </c>
      <c s="71">
        <v>2</v>
      </c>
      <c>
        <v>21</v>
      </c>
      <c s="71" t="str">
        <f t="shared" si="1988"/>
        <v>понедельник</v>
      </c>
      <c s="71" t="str">
        <f>VLOOKUP(A63629,Подписчики!A:C,2,0)</f>
        <v>UTC+1</v>
      </c>
      <c s="71" t="str">
        <f t="shared" si="1989"/>
        <v>Центральноевропейское время</v>
      </c>
      <c s="71"/>
    </row>
    <row r="63630" spans="1:10" ht="15">
      <c r="A63630">
        <v>157556</v>
      </c>
      <c>
        <v>202837</v>
      </c>
      <c s="2">
        <v>44369.858197411006</v>
      </c>
      <c>
        <v>439981</v>
      </c>
      <c s="71">
        <v>3</v>
      </c>
      <c>
        <v>20</v>
      </c>
      <c s="71" t="str">
        <f t="shared" si="1988"/>
        <v>вторник</v>
      </c>
      <c s="71" t="str">
        <f>VLOOKUP(A63630,Подписчики!A:C,2,0)</f>
        <v>UTC+1</v>
      </c>
      <c s="71" t="str">
        <f t="shared" si="1989"/>
        <v>Центральноевропейское время</v>
      </c>
      <c s="71"/>
    </row>
    <row r="63631" spans="1:10" ht="15">
      <c r="A63631">
        <v>157556</v>
      </c>
      <c>
        <v>254122</v>
      </c>
      <c s="2">
        <v>44384.879233009713</v>
      </c>
      <c>
        <v>230507</v>
      </c>
      <c s="71">
        <v>4</v>
      </c>
      <c>
        <v>21</v>
      </c>
      <c s="71" t="str">
        <f t="shared" si="1988"/>
        <v>среда</v>
      </c>
      <c s="71" t="str">
        <f>VLOOKUP(A63631,Подписчики!A:C,2,0)</f>
        <v>UTC+1</v>
      </c>
      <c s="71" t="str">
        <f t="shared" si="1989"/>
        <v>Центральноевропейское время</v>
      </c>
      <c s="71"/>
    </row>
    <row r="63632" spans="1:10" ht="15">
      <c r="A63632">
        <v>157556</v>
      </c>
      <c>
        <v>259256</v>
      </c>
      <c s="2">
        <v>44386.764346278316</v>
      </c>
      <c>
        <v>97294</v>
      </c>
      <c s="71">
        <v>6</v>
      </c>
      <c>
        <v>18</v>
      </c>
      <c s="71" t="str">
        <f t="shared" si="1988"/>
        <v>пятница</v>
      </c>
      <c s="71" t="str">
        <f>VLOOKUP(A63632,Подписчики!A:C,2,0)</f>
        <v>UTC+1</v>
      </c>
      <c s="71" t="str">
        <f t="shared" si="1989"/>
        <v>Центральноевропейское время</v>
      </c>
      <c s="71"/>
    </row>
    <row r="63633" spans="1:10" ht="15">
      <c r="A63633">
        <v>157556</v>
      </c>
      <c>
        <v>271129</v>
      </c>
      <c s="2">
        <v>44389.668877022654</v>
      </c>
      <c>
        <v>23621</v>
      </c>
      <c s="71">
        <v>2</v>
      </c>
      <c>
        <v>16</v>
      </c>
      <c s="71" t="str">
        <f t="shared" si="1988"/>
        <v>понедельник</v>
      </c>
      <c s="71" t="str">
        <f>VLOOKUP(A63633,Подписчики!A:C,2,0)</f>
        <v>UTC+1</v>
      </c>
      <c s="71" t="str">
        <f t="shared" si="1989"/>
        <v>Центральноевропейское время</v>
      </c>
      <c s="71"/>
    </row>
    <row r="63634" spans="1:10" ht="15">
      <c r="A63634">
        <v>157556</v>
      </c>
      <c>
        <v>312748</v>
      </c>
      <c s="2">
        <v>44401.931272316659</v>
      </c>
      <c>
        <v>380039</v>
      </c>
      <c s="71">
        <v>7</v>
      </c>
      <c>
        <v>22</v>
      </c>
      <c s="71" t="str">
        <f t="shared" si="1988"/>
        <v>суббота</v>
      </c>
      <c s="71" t="str">
        <f>VLOOKUP(A63634,Подписчики!A:C,2,0)</f>
        <v>UTC+1</v>
      </c>
      <c s="71" t="str">
        <f t="shared" si="1989"/>
        <v>Центральноевропейское время</v>
      </c>
      <c s="71"/>
    </row>
    <row r="63635" spans="1:10" ht="15">
      <c r="A63635">
        <v>157556</v>
      </c>
      <c>
        <v>345636</v>
      </c>
      <c s="2">
        <v>44411.579880258905</v>
      </c>
      <c>
        <v>293468</v>
      </c>
      <c s="71">
        <v>3</v>
      </c>
      <c>
        <v>13</v>
      </c>
      <c s="71" t="str">
        <f t="shared" si="1988"/>
        <v>вторник</v>
      </c>
      <c s="71" t="str">
        <f>VLOOKUP(A63635,Подписчики!A:C,2,0)</f>
        <v>UTC+1</v>
      </c>
      <c s="71" t="str">
        <f t="shared" si="1989"/>
        <v>Центральноевропейское время</v>
      </c>
      <c s="71"/>
    </row>
    <row r="63636" spans="1:10" ht="15">
      <c r="A63636">
        <v>157556</v>
      </c>
      <c>
        <v>395599</v>
      </c>
      <c s="2">
        <v>44426.74816504855</v>
      </c>
      <c>
        <v>250679</v>
      </c>
      <c s="71">
        <v>4</v>
      </c>
      <c>
        <v>17</v>
      </c>
      <c s="71" t="str">
        <f t="shared" si="1988"/>
        <v>среда</v>
      </c>
      <c s="71" t="str">
        <f>VLOOKUP(A63636,Подписчики!A:C,2,0)</f>
        <v>UTC+1</v>
      </c>
      <c s="71" t="str">
        <f t="shared" si="1989"/>
        <v>Центральноевропейское время</v>
      </c>
      <c s="71"/>
    </row>
    <row r="63637" spans="1:10" ht="15">
      <c r="A63637">
        <v>157556</v>
      </c>
      <c>
        <v>406997</v>
      </c>
      <c s="2">
        <v>44429.95709097568</v>
      </c>
      <c>
        <v>143750</v>
      </c>
      <c s="71">
        <v>7</v>
      </c>
      <c>
        <v>22</v>
      </c>
      <c s="71" t="str">
        <f t="shared" si="1988"/>
        <v>суббота</v>
      </c>
      <c s="71" t="str">
        <f>VLOOKUP(A63637,Подписчики!A:C,2,0)</f>
        <v>UTC+1</v>
      </c>
      <c s="71" t="str">
        <f t="shared" si="1989"/>
        <v>Центральноевропейское время</v>
      </c>
      <c s="71"/>
    </row>
    <row r="63638" spans="1:10" ht="15">
      <c r="A63638">
        <v>157556</v>
      </c>
      <c>
        <v>409013</v>
      </c>
      <c s="2">
        <v>44430.628423948219</v>
      </c>
      <c>
        <v>405774</v>
      </c>
      <c s="71">
        <v>1</v>
      </c>
      <c>
        <v>15</v>
      </c>
      <c s="71" t="str">
        <f t="shared" si="1988"/>
        <v>воскресенье</v>
      </c>
      <c s="71" t="str">
        <f>VLOOKUP(A63638,Подписчики!A:C,2,0)</f>
        <v>UTC+1</v>
      </c>
      <c s="71" t="str">
        <f t="shared" si="1989"/>
        <v>Центральноевропейское время</v>
      </c>
      <c s="71"/>
    </row>
    <row r="63639" spans="1:10" ht="15">
      <c r="A63639">
        <v>157578</v>
      </c>
      <c>
        <v>213268</v>
      </c>
      <c s="2">
        <v>44373.00382847897</v>
      </c>
      <c>
        <v>100414</v>
      </c>
      <c s="71">
        <v>7</v>
      </c>
      <c>
        <v>0</v>
      </c>
      <c s="71" t="str">
        <f t="shared" si="1988"/>
        <v>суббота</v>
      </c>
      <c s="71" t="str">
        <f>VLOOKUP(A63639,Подписчики!A:C,2,0)</f>
        <v>UTC+1</v>
      </c>
      <c s="71" t="str">
        <f t="shared" si="1989"/>
        <v>Центральноевропейское время</v>
      </c>
      <c s="71"/>
    </row>
    <row r="63640" spans="1:10" ht="15">
      <c r="A63640">
        <v>157578</v>
      </c>
      <c>
        <v>259928</v>
      </c>
      <c s="2">
        <v>44386.835543689325</v>
      </c>
      <c>
        <v>81550</v>
      </c>
      <c s="71">
        <v>6</v>
      </c>
      <c>
        <v>20</v>
      </c>
      <c s="71" t="str">
        <f t="shared" si="1988"/>
        <v>пятница</v>
      </c>
      <c s="71" t="str">
        <f>VLOOKUP(A63640,Подписчики!A:C,2,0)</f>
        <v>UTC+1</v>
      </c>
      <c s="71" t="str">
        <f t="shared" si="1989"/>
        <v>Центральноевропейское время</v>
      </c>
      <c s="71"/>
    </row>
    <row r="63641" spans="1:10" ht="15">
      <c r="A63641">
        <v>157578</v>
      </c>
      <c>
        <v>277266</v>
      </c>
      <c s="2">
        <v>44391.717420711975</v>
      </c>
      <c>
        <v>21760</v>
      </c>
      <c s="71">
        <v>4</v>
      </c>
      <c>
        <v>17</v>
      </c>
      <c s="71" t="str">
        <f t="shared" si="1988"/>
        <v>среда</v>
      </c>
      <c s="71" t="str">
        <f>VLOOKUP(A63641,Подписчики!A:C,2,0)</f>
        <v>UTC+1</v>
      </c>
      <c s="71" t="str">
        <f t="shared" si="1989"/>
        <v>Центральноевропейское время</v>
      </c>
      <c s="71"/>
    </row>
    <row r="63642" spans="1:10" ht="15">
      <c r="A63642">
        <v>157578</v>
      </c>
      <c>
        <v>293868</v>
      </c>
      <c s="2">
        <v>44396.573407766991</v>
      </c>
      <c>
        <v>452568</v>
      </c>
      <c s="71">
        <v>2</v>
      </c>
      <c>
        <v>13</v>
      </c>
      <c s="71" t="str">
        <f t="shared" si="1988"/>
        <v>понедельник</v>
      </c>
      <c s="71" t="str">
        <f>VLOOKUP(A63642,Подписчики!A:C,2,0)</f>
        <v>UTC+1</v>
      </c>
      <c s="71" t="str">
        <f t="shared" si="1989"/>
        <v>Центральноевропейское время</v>
      </c>
      <c s="71"/>
    </row>
    <row r="63643" spans="1:10" ht="15">
      <c r="A63643">
        <v>157578</v>
      </c>
      <c>
        <v>298164</v>
      </c>
      <c s="2">
        <v>44397.799944983824</v>
      </c>
      <c>
        <v>198146</v>
      </c>
      <c s="71">
        <v>3</v>
      </c>
      <c>
        <v>19</v>
      </c>
      <c s="71" t="str">
        <f t="shared" si="1988"/>
        <v>вторник</v>
      </c>
      <c s="71" t="str">
        <f>VLOOKUP(A63643,Подписчики!A:C,2,0)</f>
        <v>UTC+1</v>
      </c>
      <c s="71" t="str">
        <f t="shared" si="1989"/>
        <v>Центральноевропейское время</v>
      </c>
      <c s="71"/>
    </row>
    <row r="63644" spans="1:10" ht="15">
      <c r="A63644">
        <v>157578</v>
      </c>
      <c>
        <v>423786</v>
      </c>
      <c s="2">
        <v>44437.749783171523</v>
      </c>
      <c>
        <v>411922</v>
      </c>
      <c s="71">
        <v>1</v>
      </c>
      <c>
        <v>17</v>
      </c>
      <c s="71" t="str">
        <f t="shared" si="1988"/>
        <v>воскресенье</v>
      </c>
      <c s="71" t="str">
        <f>VLOOKUP(A63644,Подписчики!A:C,2,0)</f>
        <v>UTC+1</v>
      </c>
      <c s="71" t="str">
        <f t="shared" si="1989"/>
        <v>Центральноевропейское время</v>
      </c>
      <c s="71"/>
    </row>
    <row r="63645" spans="1:10" ht="15">
      <c r="A63645">
        <v>157612</v>
      </c>
      <c>
        <v>123922</v>
      </c>
      <c s="2">
        <v>44346.766773462783</v>
      </c>
      <c>
        <v>129210</v>
      </c>
      <c s="71">
        <v>1</v>
      </c>
      <c>
        <v>18</v>
      </c>
      <c s="71" t="str">
        <f t="shared" si="1988"/>
        <v>воскресенье</v>
      </c>
      <c s="71" t="str">
        <f>VLOOKUP(A63645,Подписчики!A:C,2,0)</f>
        <v>UTC+3</v>
      </c>
      <c s="71" t="str">
        <f t="shared" si="1989"/>
        <v>Московское время</v>
      </c>
      <c s="71"/>
    </row>
    <row r="63646" spans="1:10" ht="15">
      <c r="A63646">
        <v>157612</v>
      </c>
      <c>
        <v>127164</v>
      </c>
      <c s="2">
        <v>44347.719847896442</v>
      </c>
      <c>
        <v>182191</v>
      </c>
      <c s="71">
        <v>2</v>
      </c>
      <c>
        <v>17</v>
      </c>
      <c s="71" t="str">
        <f t="shared" si="1988"/>
        <v>понедельник</v>
      </c>
      <c s="71" t="str">
        <f>VLOOKUP(A63646,Подписчики!A:C,2,0)</f>
        <v>UTC+3</v>
      </c>
      <c s="71" t="str">
        <f t="shared" si="1989"/>
        <v>Московское время</v>
      </c>
      <c s="71"/>
    </row>
    <row r="63647" spans="1:10" ht="15">
      <c r="A63647">
        <v>157612</v>
      </c>
      <c>
        <v>128648</v>
      </c>
      <c s="2">
        <v>44348.441530744334</v>
      </c>
      <c>
        <v>118549</v>
      </c>
      <c s="71">
        <v>3</v>
      </c>
      <c>
        <v>10</v>
      </c>
      <c s="71" t="str">
        <f t="shared" si="1988"/>
        <v>вторник</v>
      </c>
      <c s="71" t="str">
        <f>VLOOKUP(A63647,Подписчики!A:C,2,0)</f>
        <v>UTC+3</v>
      </c>
      <c s="71" t="str">
        <f t="shared" si="1989"/>
        <v>Московское время</v>
      </c>
      <c s="71"/>
    </row>
    <row r="63648" spans="1:10" ht="15">
      <c r="A63648">
        <v>157612</v>
      </c>
      <c>
        <v>132562</v>
      </c>
      <c s="2">
        <v>44349.863860841426</v>
      </c>
      <c>
        <v>250679</v>
      </c>
      <c s="71">
        <v>4</v>
      </c>
      <c>
        <v>20</v>
      </c>
      <c s="71" t="str">
        <f t="shared" si="1988"/>
        <v>среда</v>
      </c>
      <c s="71" t="str">
        <f>VLOOKUP(A63648,Подписчики!A:C,2,0)</f>
        <v>UTC+3</v>
      </c>
      <c s="71" t="str">
        <f t="shared" si="1989"/>
        <v>Московское время</v>
      </c>
      <c s="71"/>
    </row>
    <row r="63649" spans="1:10" ht="15">
      <c r="A63649">
        <v>157612</v>
      </c>
      <c>
        <v>140140</v>
      </c>
      <c s="2">
        <v>44352.104739524519</v>
      </c>
      <c>
        <v>321552</v>
      </c>
      <c s="71">
        <v>7</v>
      </c>
      <c>
        <v>2</v>
      </c>
      <c s="71" t="str">
        <f t="shared" si="1988"/>
        <v>суббота</v>
      </c>
      <c s="71" t="str">
        <f>VLOOKUP(A63649,Подписчики!A:C,2,0)</f>
        <v>UTC+3</v>
      </c>
      <c s="71" t="str">
        <f t="shared" si="1989"/>
        <v>Московское время</v>
      </c>
      <c s="71"/>
    </row>
    <row r="63650" spans="1:10" ht="15">
      <c r="A63650">
        <v>157612</v>
      </c>
      <c>
        <v>150953</v>
      </c>
      <c s="2">
        <v>44355.512728155343</v>
      </c>
      <c>
        <v>115825</v>
      </c>
      <c s="71">
        <v>3</v>
      </c>
      <c>
        <v>12</v>
      </c>
      <c s="71" t="str">
        <f t="shared" si="1988"/>
        <v>вторник</v>
      </c>
      <c s="71" t="str">
        <f>VLOOKUP(A63650,Подписчики!A:C,2,0)</f>
        <v>UTC+3</v>
      </c>
      <c s="71" t="str">
        <f t="shared" si="1989"/>
        <v>Московское время</v>
      </c>
      <c s="71"/>
    </row>
    <row r="63651" spans="1:10" ht="15">
      <c r="A63651">
        <v>157612</v>
      </c>
      <c>
        <v>151374</v>
      </c>
      <c s="2">
        <v>44355.613051779932</v>
      </c>
      <c>
        <v>82319</v>
      </c>
      <c s="71">
        <v>3</v>
      </c>
      <c>
        <v>14</v>
      </c>
      <c s="71" t="str">
        <f t="shared" si="1988"/>
        <v>вторник</v>
      </c>
      <c s="71" t="str">
        <f>VLOOKUP(A63651,Подписчики!A:C,2,0)</f>
        <v>UTC+3</v>
      </c>
      <c s="71" t="str">
        <f t="shared" si="1989"/>
        <v>Московское время</v>
      </c>
      <c s="71"/>
    </row>
    <row r="63652" spans="1:10" ht="15">
      <c r="A63652">
        <v>157612</v>
      </c>
      <c>
        <v>174423</v>
      </c>
      <c s="2">
        <v>44361.740883495142</v>
      </c>
      <c>
        <v>391599</v>
      </c>
      <c s="71">
        <v>2</v>
      </c>
      <c>
        <v>17</v>
      </c>
      <c s="71" t="str">
        <f t="shared" si="1988"/>
        <v>понедельник</v>
      </c>
      <c s="71" t="str">
        <f>VLOOKUP(A63652,Подписчики!A:C,2,0)</f>
        <v>UTC+3</v>
      </c>
      <c s="71" t="str">
        <f t="shared" si="1989"/>
        <v>Московское время</v>
      </c>
      <c s="71"/>
    </row>
    <row r="63653" spans="1:10" ht="15">
      <c r="A63653">
        <v>157626</v>
      </c>
      <c>
        <v>14624</v>
      </c>
      <c s="2">
        <v>44304.638132686086</v>
      </c>
      <c>
        <v>347008</v>
      </c>
      <c s="71">
        <v>1</v>
      </c>
      <c>
        <v>15</v>
      </c>
      <c s="71" t="str">
        <f t="shared" si="1988"/>
        <v>воскресенье</v>
      </c>
      <c s="71" t="str">
        <f>VLOOKUP(A63653,Подписчики!A:C,2,0)</f>
        <v>UTC+1</v>
      </c>
      <c s="71" t="str">
        <f t="shared" si="1989"/>
        <v>Центральноевропейское время</v>
      </c>
      <c s="71"/>
    </row>
    <row r="63654" spans="1:10" ht="15">
      <c r="A63654">
        <v>157626</v>
      </c>
      <c>
        <v>15034</v>
      </c>
      <c s="2">
        <v>44304.767582524277</v>
      </c>
      <c>
        <v>258219</v>
      </c>
      <c s="71">
        <v>1</v>
      </c>
      <c>
        <v>18</v>
      </c>
      <c s="71" t="str">
        <f t="shared" si="1988"/>
        <v>воскресенье</v>
      </c>
      <c s="71" t="str">
        <f>VLOOKUP(A63654,Подписчики!A:C,2,0)</f>
        <v>UTC+1</v>
      </c>
      <c s="71" t="str">
        <f t="shared" si="1989"/>
        <v>Центральноевропейское время</v>
      </c>
      <c s="71"/>
    </row>
    <row r="63655" spans="1:10" ht="15">
      <c r="A63655">
        <v>157690</v>
      </c>
      <c>
        <v>10072</v>
      </c>
      <c s="2">
        <v>44300.852938511329</v>
      </c>
      <c>
        <v>43623</v>
      </c>
      <c s="71">
        <v>4</v>
      </c>
      <c>
        <v>20</v>
      </c>
      <c s="71" t="str">
        <f t="shared" si="1988"/>
        <v>среда</v>
      </c>
      <c s="71" t="str">
        <f>VLOOKUP(A63655,Подписчики!A:C,2,0)</f>
        <v>UTC+0</v>
      </c>
      <c s="71" t="str">
        <f t="shared" si="1989"/>
        <v>Запределами России</v>
      </c>
      <c s="71"/>
    </row>
    <row r="63656" spans="1:10" ht="15">
      <c r="A63656">
        <v>157690</v>
      </c>
      <c>
        <v>23649</v>
      </c>
      <c s="2">
        <v>44310.610220064722</v>
      </c>
      <c>
        <v>158978</v>
      </c>
      <c s="71">
        <v>7</v>
      </c>
      <c>
        <v>14</v>
      </c>
      <c s="71" t="str">
        <f t="shared" si="1988"/>
        <v>суббота</v>
      </c>
      <c s="71" t="str">
        <f>VLOOKUP(A63656,Подписчики!A:C,2,0)</f>
        <v>UTC+0</v>
      </c>
      <c s="71" t="str">
        <f t="shared" si="1989"/>
        <v>Запределами России</v>
      </c>
      <c s="71"/>
    </row>
    <row r="63657" spans="1:10" ht="15">
      <c r="A63657">
        <v>157690</v>
      </c>
      <c>
        <v>25599</v>
      </c>
      <c s="2">
        <v>44311.068148867314</v>
      </c>
      <c>
        <v>343491</v>
      </c>
      <c s="71">
        <v>1</v>
      </c>
      <c>
        <v>1</v>
      </c>
      <c s="71" t="str">
        <f t="shared" si="1988"/>
        <v>воскресенье</v>
      </c>
      <c s="71" t="str">
        <f>VLOOKUP(A63657,Подписчики!A:C,2,0)</f>
        <v>UTC+0</v>
      </c>
      <c s="71" t="str">
        <f t="shared" si="1989"/>
        <v>Запределами России</v>
      </c>
      <c s="71"/>
    </row>
    <row r="63658" spans="1:10" ht="15">
      <c r="A63658">
        <v>157690</v>
      </c>
      <c>
        <v>40817</v>
      </c>
      <c s="2">
        <v>44318</v>
      </c>
      <c>
        <v>183290</v>
      </c>
      <c s="71">
        <v>1</v>
      </c>
      <c>
        <v>0</v>
      </c>
      <c s="71" t="str">
        <f t="shared" si="1988"/>
        <v>воскресенье</v>
      </c>
      <c s="71" t="str">
        <f>VLOOKUP(A63658,Подписчики!A:C,2,0)</f>
        <v>UTC+0</v>
      </c>
      <c s="71" t="str">
        <f t="shared" si="1989"/>
        <v>Запределами России</v>
      </c>
      <c s="71"/>
    </row>
    <row r="63659" spans="1:10" ht="15">
      <c r="A63659">
        <v>157690</v>
      </c>
      <c>
        <v>122008</v>
      </c>
      <c s="2">
        <v>44346.440198980679</v>
      </c>
      <c>
        <v>389689</v>
      </c>
      <c s="71">
        <v>1</v>
      </c>
      <c>
        <v>10</v>
      </c>
      <c s="71" t="str">
        <f t="shared" si="1988"/>
        <v>воскресенье</v>
      </c>
      <c s="71" t="str">
        <f>VLOOKUP(A63659,Подписчики!A:C,2,0)</f>
        <v>UTC+0</v>
      </c>
      <c s="71" t="str">
        <f t="shared" si="1989"/>
        <v>Запределами России</v>
      </c>
      <c s="71"/>
    </row>
    <row r="63660" spans="1:10" ht="15">
      <c r="A63660">
        <v>157690</v>
      </c>
      <c>
        <v>124480</v>
      </c>
      <c s="2">
        <v>44346.827048543688</v>
      </c>
      <c>
        <v>231092</v>
      </c>
      <c s="71">
        <v>1</v>
      </c>
      <c>
        <v>19</v>
      </c>
      <c s="71" t="str">
        <f t="shared" si="1988"/>
        <v>воскресенье</v>
      </c>
      <c s="71" t="str">
        <f>VLOOKUP(A63660,Подписчики!A:C,2,0)</f>
        <v>UTC+0</v>
      </c>
      <c s="71" t="str">
        <f t="shared" si="1989"/>
        <v>Запределами России</v>
      </c>
      <c s="71"/>
    </row>
    <row r="63661" spans="1:10" ht="15">
      <c r="A63661">
        <v>157690</v>
      </c>
      <c>
        <v>143002</v>
      </c>
      <c s="2">
        <v>44352.817339805828</v>
      </c>
      <c>
        <v>215663</v>
      </c>
      <c s="71">
        <v>7</v>
      </c>
      <c>
        <v>19</v>
      </c>
      <c s="71" t="str">
        <f t="shared" si="1988"/>
        <v>суббота</v>
      </c>
      <c s="71" t="str">
        <f>VLOOKUP(A63661,Подписчики!A:C,2,0)</f>
        <v>UTC+0</v>
      </c>
      <c s="71" t="str">
        <f t="shared" si="1989"/>
        <v>Запределами России</v>
      </c>
      <c s="71"/>
    </row>
    <row r="63662" spans="1:10" ht="15">
      <c r="A63662">
        <v>157690</v>
      </c>
      <c>
        <v>150984</v>
      </c>
      <c s="2">
        <v>44355.521223300973</v>
      </c>
      <c>
        <v>36890</v>
      </c>
      <c s="71">
        <v>3</v>
      </c>
      <c>
        <v>12</v>
      </c>
      <c s="71" t="str">
        <f t="shared" si="1988"/>
        <v>вторник</v>
      </c>
      <c s="71" t="str">
        <f>VLOOKUP(A63662,Подписчики!A:C,2,0)</f>
        <v>UTC+0</v>
      </c>
      <c s="71" t="str">
        <f t="shared" si="1989"/>
        <v>Запределами России</v>
      </c>
      <c s="71"/>
    </row>
    <row r="63663" spans="1:10" ht="15">
      <c r="A63663">
        <v>157690</v>
      </c>
      <c>
        <v>152307</v>
      </c>
      <c s="2">
        <v>44355.775268608413</v>
      </c>
      <c>
        <v>81226</v>
      </c>
      <c s="71">
        <v>3</v>
      </c>
      <c>
        <v>18</v>
      </c>
      <c s="71" t="str">
        <f t="shared" si="1988"/>
        <v>вторник</v>
      </c>
      <c s="71" t="str">
        <f>VLOOKUP(A63663,Подписчики!A:C,2,0)</f>
        <v>UTC+0</v>
      </c>
      <c s="71" t="str">
        <f t="shared" si="1989"/>
        <v>Запределами России</v>
      </c>
      <c s="71"/>
    </row>
    <row r="63664" spans="1:10" ht="15">
      <c r="A63664">
        <v>157690</v>
      </c>
      <c>
        <v>217397</v>
      </c>
      <c s="2">
        <v>44373.861029126216</v>
      </c>
      <c>
        <v>463226</v>
      </c>
      <c s="71">
        <v>7</v>
      </c>
      <c>
        <v>20</v>
      </c>
      <c s="71" t="str">
        <f t="shared" si="1988"/>
        <v>суббота</v>
      </c>
      <c s="71" t="str">
        <f>VLOOKUP(A63664,Подписчики!A:C,2,0)</f>
        <v>UTC+0</v>
      </c>
      <c s="71" t="str">
        <f t="shared" si="1989"/>
        <v>Запределами России</v>
      </c>
      <c s="71"/>
    </row>
    <row r="63665" spans="1:10" ht="15">
      <c r="A63665">
        <v>157690</v>
      </c>
      <c>
        <v>251740</v>
      </c>
      <c s="2">
        <v>44383.885999999999</v>
      </c>
      <c>
        <v>270383</v>
      </c>
      <c s="71">
        <v>3</v>
      </c>
      <c>
        <v>21</v>
      </c>
      <c s="71" t="str">
        <f t="shared" si="1988"/>
        <v>вторник</v>
      </c>
      <c s="71" t="str">
        <f>VLOOKUP(A63665,Подписчики!A:C,2,0)</f>
        <v>UTC+0</v>
      </c>
      <c s="71" t="str">
        <f t="shared" si="1989"/>
        <v>Запределами России</v>
      </c>
      <c s="71"/>
    </row>
    <row r="63666" spans="1:10" ht="15">
      <c r="A63666">
        <v>157690</v>
      </c>
      <c>
        <v>303151</v>
      </c>
      <c s="2">
        <v>44399.668472491911</v>
      </c>
      <c>
        <v>182191</v>
      </c>
      <c s="71">
        <v>5</v>
      </c>
      <c>
        <v>16</v>
      </c>
      <c s="71" t="str">
        <f t="shared" si="1988"/>
        <v>четверг</v>
      </c>
      <c s="71" t="str">
        <f>VLOOKUP(A63666,Подписчики!A:C,2,0)</f>
        <v>UTC+0</v>
      </c>
      <c s="71" t="str">
        <f t="shared" si="1989"/>
        <v>Запределами России</v>
      </c>
      <c s="71"/>
    </row>
    <row r="63667" spans="1:10" ht="15">
      <c r="A63667">
        <v>157690</v>
      </c>
      <c>
        <v>334337</v>
      </c>
      <c s="2">
        <v>44408.485000000001</v>
      </c>
      <c>
        <v>17862</v>
      </c>
      <c s="71">
        <v>7</v>
      </c>
      <c>
        <v>11</v>
      </c>
      <c s="71" t="str">
        <f t="shared" si="1988"/>
        <v>суббота</v>
      </c>
      <c s="71" t="str">
        <f>VLOOKUP(A63667,Подписчики!A:C,2,0)</f>
        <v>UTC+0</v>
      </c>
      <c s="71" t="str">
        <f t="shared" si="1989"/>
        <v>Запределами России</v>
      </c>
      <c s="71"/>
    </row>
    <row r="63668" spans="1:10" ht="15">
      <c r="A63668">
        <v>157690</v>
      </c>
      <c>
        <v>352509</v>
      </c>
      <c s="2">
        <v>44413.810867313914</v>
      </c>
      <c>
        <v>281186</v>
      </c>
      <c s="71">
        <v>5</v>
      </c>
      <c>
        <v>19</v>
      </c>
      <c s="71" t="str">
        <f t="shared" si="1988"/>
        <v>четверг</v>
      </c>
      <c s="71" t="str">
        <f>VLOOKUP(A63668,Подписчики!A:C,2,0)</f>
        <v>UTC+0</v>
      </c>
      <c s="71" t="str">
        <f t="shared" si="1989"/>
        <v>Запределами России</v>
      </c>
      <c s="71"/>
    </row>
    <row r="63669" spans="1:10" ht="15">
      <c r="A63669">
        <v>157690</v>
      </c>
      <c>
        <v>363545</v>
      </c>
      <c s="2">
        <v>44416.455763420512</v>
      </c>
      <c>
        <v>88863</v>
      </c>
      <c s="71">
        <v>1</v>
      </c>
      <c>
        <v>10</v>
      </c>
      <c s="71" t="str">
        <f t="shared" si="1988"/>
        <v>воскресенье</v>
      </c>
      <c s="71" t="str">
        <f>VLOOKUP(A63669,Подписчики!A:C,2,0)</f>
        <v>UTC+0</v>
      </c>
      <c s="71" t="str">
        <f t="shared" si="1989"/>
        <v>Запределами России</v>
      </c>
      <c s="71"/>
    </row>
    <row r="63670" spans="1:10" ht="15">
      <c r="A63670">
        <v>157696</v>
      </c>
      <c>
        <v>212212</v>
      </c>
      <c s="2">
        <v>44372.749378640779</v>
      </c>
      <c>
        <v>158978</v>
      </c>
      <c s="71">
        <v>6</v>
      </c>
      <c>
        <v>17</v>
      </c>
      <c s="71" t="str">
        <f t="shared" si="1988"/>
        <v>пятница</v>
      </c>
      <c s="71" t="str">
        <f>VLOOKUP(A63670,Подписчики!A:C,2,0)</f>
        <v>UTC+0</v>
      </c>
      <c s="71" t="str">
        <f t="shared" si="1989"/>
        <v>Запределами России</v>
      </c>
      <c s="71"/>
    </row>
    <row r="63671" spans="1:10" ht="15">
      <c r="A63671">
        <v>157696</v>
      </c>
      <c>
        <v>213258</v>
      </c>
      <c s="2">
        <v>44373.002</v>
      </c>
      <c>
        <v>436829</v>
      </c>
      <c s="71">
        <v>7</v>
      </c>
      <c>
        <v>0</v>
      </c>
      <c s="71" t="str">
        <f t="shared" si="1988"/>
        <v>суббота</v>
      </c>
      <c s="71" t="str">
        <f>VLOOKUP(A63671,Подписчики!A:C,2,0)</f>
        <v>UTC+0</v>
      </c>
      <c s="71" t="str">
        <f t="shared" si="1989"/>
        <v>Запределами России</v>
      </c>
      <c s="71"/>
    </row>
    <row r="63672" spans="1:10" ht="15">
      <c r="A63672">
        <v>157696</v>
      </c>
      <c>
        <v>240686</v>
      </c>
      <c s="2">
        <v>44380.641376995147</v>
      </c>
      <c>
        <v>420375</v>
      </c>
      <c s="71">
        <v>7</v>
      </c>
      <c>
        <v>15</v>
      </c>
      <c s="71" t="str">
        <f t="shared" si="1988"/>
        <v>суббота</v>
      </c>
      <c s="71" t="str">
        <f>VLOOKUP(A63672,Подписчики!A:C,2,0)</f>
        <v>UTC+0</v>
      </c>
      <c s="71" t="str">
        <f t="shared" si="1989"/>
        <v>Запределами России</v>
      </c>
      <c s="71"/>
    </row>
    <row r="63673" spans="1:10" ht="15">
      <c r="A63673">
        <v>157696</v>
      </c>
      <c>
        <v>244575</v>
      </c>
      <c s="2">
        <v>44381.574358348342</v>
      </c>
      <c>
        <v>19714</v>
      </c>
      <c s="71">
        <v>1</v>
      </c>
      <c>
        <v>13</v>
      </c>
      <c s="71" t="str">
        <f t="shared" si="1988"/>
        <v>воскресенье</v>
      </c>
      <c s="71" t="str">
        <f>VLOOKUP(A63673,Подписчики!A:C,2,0)</f>
        <v>UTC+0</v>
      </c>
      <c s="71" t="str">
        <f t="shared" si="1989"/>
        <v>Запределами России</v>
      </c>
      <c s="71"/>
    </row>
    <row r="63674" spans="1:10" ht="15">
      <c r="A63674">
        <v>157696</v>
      </c>
      <c>
        <v>249527</v>
      </c>
      <c s="2">
        <v>44382.972679611652</v>
      </c>
      <c>
        <v>332057</v>
      </c>
      <c s="71">
        <v>2</v>
      </c>
      <c>
        <v>23</v>
      </c>
      <c s="71" t="str">
        <f t="shared" si="1988"/>
        <v>понедельник</v>
      </c>
      <c s="71" t="str">
        <f>VLOOKUP(A63674,Подписчики!A:C,2,0)</f>
        <v>UTC+0</v>
      </c>
      <c s="71" t="str">
        <f t="shared" si="1989"/>
        <v>Запределами России</v>
      </c>
      <c s="71"/>
    </row>
    <row r="63675" spans="1:10" ht="15">
      <c r="A63675">
        <v>157696</v>
      </c>
      <c>
        <v>263902</v>
      </c>
      <c s="2">
        <v>44387.729961165045</v>
      </c>
      <c>
        <v>250679</v>
      </c>
      <c s="71">
        <v>7</v>
      </c>
      <c>
        <v>17</v>
      </c>
      <c s="71" t="str">
        <f t="shared" si="1988"/>
        <v>суббота</v>
      </c>
      <c s="71" t="str">
        <f>VLOOKUP(A63675,Подписчики!A:C,2,0)</f>
        <v>UTC+0</v>
      </c>
      <c s="71" t="str">
        <f t="shared" si="1989"/>
        <v>Запределами России</v>
      </c>
      <c s="71"/>
    </row>
    <row r="63676" spans="1:10" ht="15">
      <c r="A63676">
        <v>157696</v>
      </c>
      <c>
        <v>285565</v>
      </c>
      <c s="2">
        <v>44394.080000000002</v>
      </c>
      <c>
        <v>294042</v>
      </c>
      <c s="71">
        <v>7</v>
      </c>
      <c>
        <v>1</v>
      </c>
      <c s="71" t="str">
        <f t="shared" si="1988"/>
        <v>суббота</v>
      </c>
      <c s="71" t="str">
        <f>VLOOKUP(A63676,Подписчики!A:C,2,0)</f>
        <v>UTC+0</v>
      </c>
      <c s="71" t="str">
        <f t="shared" si="1989"/>
        <v>Запределами России</v>
      </c>
      <c s="71"/>
    </row>
    <row r="63677" spans="1:10" ht="15">
      <c r="A63677">
        <v>157696</v>
      </c>
      <c>
        <v>306439</v>
      </c>
      <c s="2">
        <v>44400.661999999997</v>
      </c>
      <c>
        <v>191893</v>
      </c>
      <c s="71">
        <v>6</v>
      </c>
      <c>
        <v>15</v>
      </c>
      <c s="71" t="str">
        <f t="shared" si="1988"/>
        <v>пятница</v>
      </c>
      <c s="71" t="str">
        <f>VLOOKUP(A63677,Подписчики!A:C,2,0)</f>
        <v>UTC+0</v>
      </c>
      <c s="71" t="str">
        <f t="shared" si="1989"/>
        <v>Запределами России</v>
      </c>
      <c s="71"/>
    </row>
    <row r="63678" spans="1:10" ht="15">
      <c r="A63678">
        <v>157696</v>
      </c>
      <c>
        <v>308354</v>
      </c>
      <c s="2">
        <v>44400.964588996765</v>
      </c>
      <c>
        <v>125562</v>
      </c>
      <c s="71">
        <v>6</v>
      </c>
      <c>
        <v>23</v>
      </c>
      <c s="71" t="str">
        <f t="shared" si="1988"/>
        <v>пятница</v>
      </c>
      <c s="71" t="str">
        <f>VLOOKUP(A63678,Подписчики!A:C,2,0)</f>
        <v>UTC+0</v>
      </c>
      <c s="71" t="str">
        <f t="shared" si="1989"/>
        <v>Запределами России</v>
      </c>
      <c s="71"/>
    </row>
    <row r="63679" spans="1:10" ht="15">
      <c r="A63679">
        <v>157696</v>
      </c>
      <c>
        <v>360883</v>
      </c>
      <c s="2">
        <v>44415.759087378639</v>
      </c>
      <c>
        <v>58305</v>
      </c>
      <c s="71">
        <v>7</v>
      </c>
      <c>
        <v>18</v>
      </c>
      <c s="71" t="str">
        <f t="shared" si="1988"/>
        <v>суббота</v>
      </c>
      <c s="71" t="str">
        <f>VLOOKUP(A63679,Подписчики!A:C,2,0)</f>
        <v>UTC+0</v>
      </c>
      <c s="71" t="str">
        <f t="shared" si="1989"/>
        <v>Запределами России</v>
      </c>
      <c s="71"/>
    </row>
    <row r="63680" spans="1:10" ht="15">
      <c r="A63680">
        <v>157696</v>
      </c>
      <c>
        <v>365260</v>
      </c>
      <c s="2">
        <v>44416.749412518693</v>
      </c>
      <c>
        <v>162482</v>
      </c>
      <c s="71">
        <v>1</v>
      </c>
      <c>
        <v>17</v>
      </c>
      <c s="71" t="str">
        <f t="shared" si="1988"/>
        <v>воскресенье</v>
      </c>
      <c s="71" t="str">
        <f>VLOOKUP(A63680,Подписчики!A:C,2,0)</f>
        <v>UTC+0</v>
      </c>
      <c s="71" t="str">
        <f t="shared" si="1989"/>
        <v>Запределами России</v>
      </c>
      <c s="71"/>
    </row>
    <row r="63681" spans="1:10" ht="15">
      <c r="A63681">
        <v>157696</v>
      </c>
      <c>
        <v>366530</v>
      </c>
      <c s="2">
        <v>44416.998569579286</v>
      </c>
      <c>
        <v>76405</v>
      </c>
      <c s="71">
        <v>1</v>
      </c>
      <c>
        <v>23</v>
      </c>
      <c s="71" t="str">
        <f t="shared" si="1988"/>
        <v>воскресенье</v>
      </c>
      <c s="71" t="str">
        <f>VLOOKUP(A63681,Подписчики!A:C,2,0)</f>
        <v>UTC+0</v>
      </c>
      <c s="71" t="str">
        <f t="shared" si="1989"/>
        <v>Запределами России</v>
      </c>
      <c s="71"/>
    </row>
    <row r="63682" spans="1:10" ht="15">
      <c r="A63682">
        <v>157696</v>
      </c>
      <c>
        <v>383072</v>
      </c>
      <c s="2">
        <v>44422.64581877023</v>
      </c>
      <c>
        <v>118549</v>
      </c>
      <c s="71">
        <v>7</v>
      </c>
      <c>
        <v>15</v>
      </c>
      <c s="71" t="str">
        <f t="shared" si="1988"/>
        <v>суббота</v>
      </c>
      <c s="71" t="str">
        <f>VLOOKUP(A63682,Подписчики!A:C,2,0)</f>
        <v>UTC+0</v>
      </c>
      <c s="71" t="str">
        <f t="shared" si="1989"/>
        <v>Запределами России</v>
      </c>
      <c s="71"/>
    </row>
    <row r="63683" spans="1:10" ht="15">
      <c r="A63683">
        <v>157696</v>
      </c>
      <c>
        <v>384977</v>
      </c>
      <c s="2">
        <v>44422.916045307444</v>
      </c>
      <c>
        <v>78899</v>
      </c>
      <c s="71">
        <v>7</v>
      </c>
      <c>
        <v>21</v>
      </c>
      <c s="71" t="str">
        <f t="shared" si="1990" ref="G63683:G63746">TEXT(C63683,"дддд")</f>
        <v>суббота</v>
      </c>
      <c s="71" t="str">
        <f>VLOOKUP(A63683,Подписчики!A:C,2,0)</f>
        <v>UTC+0</v>
      </c>
      <c s="71" t="str">
        <f t="shared" si="1991" ref="I63683:I63746">IF(H63683="UTC+1","Центральноевропейское время",IF(H63683="UTC+2","Калиниградское время",IF(H63683="UTC+3","Московское время",IF(H63683="UTC+4","Самарское время",IF(H63683="UTC+5","Екатеринбургское время",IF(H63683="UTC+6","Омское время",IF(H63683="UTC+7","Красноярское время",IF(H63683="UTC+8","Иркутское время",IF(H63683="UTC+9","Якутское время",IF(H63683="UTC+10","Владивостокское время",IF(H63683="UTC+11","Магаданское время",IF(H63683="UTC+12","Камчатское время",IF(H63683="UTC+0","Запределами России",IF(H63683="UTC-1","Запределами России",IF(H63683="UTC-2","Запределами России",IF(H63683="UTC-3","Запределами России",IF(H63683="UTC-4","Запределами России",IF(H63683="UTC-5","Запределами России",IF(H63683="UTC-6","Запределами России",IF(H63683="UTC-7","Запределами России",IF(H63683="UTC-8","Запределами России",IF(H63683="UTC-9","Запределами России",0))))))))))))))))))))))</f>
        <v>Запределами России</v>
      </c>
      <c s="71"/>
    </row>
    <row r="63684" spans="1:10" ht="15">
      <c r="A63684">
        <v>157696</v>
      </c>
      <c>
        <v>396393</v>
      </c>
      <c s="2">
        <v>44427.014750809059</v>
      </c>
      <c>
        <v>466792</v>
      </c>
      <c s="71">
        <v>5</v>
      </c>
      <c>
        <v>0</v>
      </c>
      <c s="71" t="str">
        <f t="shared" si="1990"/>
        <v>четверг</v>
      </c>
      <c s="71" t="str">
        <f>VLOOKUP(A63684,Подписчики!A:C,2,0)</f>
        <v>UTC+0</v>
      </c>
      <c s="71" t="str">
        <f t="shared" si="1991"/>
        <v>Запределами России</v>
      </c>
      <c s="71"/>
    </row>
    <row r="63685" spans="1:10" ht="15">
      <c r="A63685">
        <v>157696</v>
      </c>
      <c>
        <v>409219</v>
      </c>
      <c s="2">
        <v>44430.660115359962</v>
      </c>
      <c>
        <v>411922</v>
      </c>
      <c s="71">
        <v>1</v>
      </c>
      <c>
        <v>15</v>
      </c>
      <c s="71" t="str">
        <f t="shared" si="1990"/>
        <v>воскресенье</v>
      </c>
      <c s="71" t="str">
        <f>VLOOKUP(A63685,Подписчики!A:C,2,0)</f>
        <v>UTC+0</v>
      </c>
      <c s="71" t="str">
        <f t="shared" si="1991"/>
        <v>Запределами России</v>
      </c>
      <c s="71"/>
    </row>
    <row r="63686" spans="1:10" ht="15">
      <c r="A63686">
        <v>157701</v>
      </c>
      <c>
        <v>212219</v>
      </c>
      <c s="2">
        <v>44372.749783171523</v>
      </c>
      <c>
        <v>49390</v>
      </c>
      <c s="71">
        <v>6</v>
      </c>
      <c>
        <v>17</v>
      </c>
      <c s="71" t="str">
        <f t="shared" si="1990"/>
        <v>пятница</v>
      </c>
      <c s="71" t="str">
        <f>VLOOKUP(A63686,Подписчики!A:C,2,0)</f>
        <v>UTC+1</v>
      </c>
      <c s="71" t="str">
        <f t="shared" si="1991"/>
        <v>Центральноевропейское время</v>
      </c>
      <c s="71"/>
    </row>
    <row r="63687" spans="1:10" ht="15">
      <c r="A63687">
        <v>157701</v>
      </c>
      <c>
        <v>213979</v>
      </c>
      <c s="2">
        <v>44373.276333333335</v>
      </c>
      <c>
        <v>155428</v>
      </c>
      <c s="71">
        <v>7</v>
      </c>
      <c>
        <v>6</v>
      </c>
      <c s="71" t="str">
        <f t="shared" si="1990"/>
        <v>суббота</v>
      </c>
      <c s="71" t="str">
        <f>VLOOKUP(A63687,Подписчики!A:C,2,0)</f>
        <v>UTC+1</v>
      </c>
      <c s="71" t="str">
        <f t="shared" si="1991"/>
        <v>Центральноевропейское время</v>
      </c>
      <c s="71"/>
    </row>
    <row r="63688" spans="1:10" ht="15">
      <c r="A63688">
        <v>157701</v>
      </c>
      <c>
        <v>222959</v>
      </c>
      <c s="2">
        <v>44375.050754045311</v>
      </c>
      <c>
        <v>96200</v>
      </c>
      <c s="71">
        <v>2</v>
      </c>
      <c>
        <v>1</v>
      </c>
      <c s="71" t="str">
        <f t="shared" si="1990"/>
        <v>понедельник</v>
      </c>
      <c s="71" t="str">
        <f>VLOOKUP(A63688,Подписчики!A:C,2,0)</f>
        <v>UTC+1</v>
      </c>
      <c s="71" t="str">
        <f t="shared" si="1991"/>
        <v>Центральноевропейское время</v>
      </c>
      <c s="71"/>
    </row>
    <row r="63689" spans="1:10" ht="15">
      <c r="A63689">
        <v>157701</v>
      </c>
      <c>
        <v>223133</v>
      </c>
      <c s="2">
        <v>44375.171333333339</v>
      </c>
      <c>
        <v>123443</v>
      </c>
      <c s="71">
        <v>2</v>
      </c>
      <c>
        <v>4</v>
      </c>
      <c s="71" t="str">
        <f t="shared" si="1990"/>
        <v>понедельник</v>
      </c>
      <c s="71" t="str">
        <f>VLOOKUP(A63689,Подписчики!A:C,2,0)</f>
        <v>UTC+1</v>
      </c>
      <c s="71" t="str">
        <f t="shared" si="1991"/>
        <v>Центральноевропейское время</v>
      </c>
      <c s="71"/>
    </row>
    <row r="63690" spans="1:10" ht="15">
      <c r="A63690">
        <v>157701</v>
      </c>
      <c>
        <v>273657</v>
      </c>
      <c s="2">
        <v>44390.599297734632</v>
      </c>
      <c>
        <v>304128</v>
      </c>
      <c s="71">
        <v>3</v>
      </c>
      <c>
        <v>14</v>
      </c>
      <c s="71" t="str">
        <f t="shared" si="1990"/>
        <v>вторник</v>
      </c>
      <c s="71" t="str">
        <f>VLOOKUP(A63690,Подписчики!A:C,2,0)</f>
        <v>UTC+1</v>
      </c>
      <c s="71" t="str">
        <f t="shared" si="1991"/>
        <v>Центральноевропейское время</v>
      </c>
      <c s="71"/>
    </row>
    <row r="63691" spans="1:10" ht="15">
      <c r="A63691">
        <v>157701</v>
      </c>
      <c>
        <v>277416</v>
      </c>
      <c s="2">
        <v>44391.741692556636</v>
      </c>
      <c>
        <v>60239</v>
      </c>
      <c s="71">
        <v>4</v>
      </c>
      <c>
        <v>17</v>
      </c>
      <c s="71" t="str">
        <f t="shared" si="1990"/>
        <v>среда</v>
      </c>
      <c s="71" t="str">
        <f>VLOOKUP(A63691,Подписчики!A:C,2,0)</f>
        <v>UTC+1</v>
      </c>
      <c s="71" t="str">
        <f t="shared" si="1991"/>
        <v>Центральноевропейское время</v>
      </c>
      <c s="71"/>
    </row>
    <row r="63692" spans="1:10" ht="15">
      <c r="A63692">
        <v>157701</v>
      </c>
      <c>
        <v>285449</v>
      </c>
      <c s="2">
        <v>44394.049592577896</v>
      </c>
      <c>
        <v>332057</v>
      </c>
      <c s="71">
        <v>7</v>
      </c>
      <c>
        <v>1</v>
      </c>
      <c s="71" t="str">
        <f t="shared" si="1990"/>
        <v>суббота</v>
      </c>
      <c s="71" t="str">
        <f>VLOOKUP(A63692,Подписчики!A:C,2,0)</f>
        <v>UTC+1</v>
      </c>
      <c s="71" t="str">
        <f t="shared" si="1991"/>
        <v>Центральноевропейское время</v>
      </c>
      <c s="71"/>
    </row>
    <row r="63693" spans="1:10" ht="15">
      <c r="A63693">
        <v>157701</v>
      </c>
      <c>
        <v>287450</v>
      </c>
      <c s="2">
        <v>44394.622089297161</v>
      </c>
      <c>
        <v>432277</v>
      </c>
      <c s="71">
        <v>7</v>
      </c>
      <c>
        <v>14</v>
      </c>
      <c s="71" t="str">
        <f t="shared" si="1990"/>
        <v>суббота</v>
      </c>
      <c s="71" t="str">
        <f>VLOOKUP(A63693,Подписчики!A:C,2,0)</f>
        <v>UTC+1</v>
      </c>
      <c s="71" t="str">
        <f t="shared" si="1991"/>
        <v>Центральноевропейское время</v>
      </c>
      <c s="71"/>
    </row>
    <row r="63694" spans="1:10" ht="15">
      <c r="A63694">
        <v>157701</v>
      </c>
      <c>
        <v>317470</v>
      </c>
      <c s="2">
        <v>44403.021627831717</v>
      </c>
      <c>
        <v>171529</v>
      </c>
      <c s="71">
        <v>2</v>
      </c>
      <c>
        <v>0</v>
      </c>
      <c s="71" t="str">
        <f t="shared" si="1990"/>
        <v>понедельник</v>
      </c>
      <c s="71" t="str">
        <f>VLOOKUP(A63694,Подписчики!A:C,2,0)</f>
        <v>UTC+1</v>
      </c>
      <c s="71" t="str">
        <f t="shared" si="1991"/>
        <v>Центральноевропейское время</v>
      </c>
      <c s="71"/>
    </row>
    <row r="63695" spans="1:10" ht="15">
      <c r="A63695">
        <v>157701</v>
      </c>
      <c>
        <v>335575</v>
      </c>
      <c s="2">
        <v>44408.688294498381</v>
      </c>
      <c>
        <v>118549</v>
      </c>
      <c s="71">
        <v>7</v>
      </c>
      <c>
        <v>16</v>
      </c>
      <c s="71" t="str">
        <f t="shared" si="1990"/>
        <v>суббота</v>
      </c>
      <c s="71" t="str">
        <f>VLOOKUP(A63695,Подписчики!A:C,2,0)</f>
        <v>UTC+1</v>
      </c>
      <c s="71" t="str">
        <f t="shared" si="1991"/>
        <v>Центральноевропейское время</v>
      </c>
      <c s="71"/>
    </row>
    <row r="63696" spans="1:10" ht="15">
      <c r="A63696">
        <v>157701</v>
      </c>
      <c>
        <v>338034</v>
      </c>
      <c s="2">
        <v>44409.008682847896</v>
      </c>
      <c>
        <v>21760</v>
      </c>
      <c s="71">
        <v>1</v>
      </c>
      <c>
        <v>0</v>
      </c>
      <c s="71" t="str">
        <f t="shared" si="1990"/>
        <v>воскресенье</v>
      </c>
      <c s="71" t="str">
        <f>VLOOKUP(A63696,Подписчики!A:C,2,0)</f>
        <v>UTC+1</v>
      </c>
      <c s="71" t="str">
        <f t="shared" si="1991"/>
        <v>Центральноевропейское время</v>
      </c>
      <c s="71"/>
    </row>
    <row r="63697" spans="1:10" ht="15">
      <c r="A63697">
        <v>157701</v>
      </c>
      <c>
        <v>344032</v>
      </c>
      <c s="2">
        <v>44410.740074433663</v>
      </c>
      <c>
        <v>473323</v>
      </c>
      <c s="71">
        <v>2</v>
      </c>
      <c>
        <v>17</v>
      </c>
      <c s="71" t="str">
        <f t="shared" si="1990"/>
        <v>понедельник</v>
      </c>
      <c s="71" t="str">
        <f>VLOOKUP(A63697,Подписчики!A:C,2,0)</f>
        <v>UTC+1</v>
      </c>
      <c s="71" t="str">
        <f t="shared" si="1991"/>
        <v>Центральноевропейское время</v>
      </c>
      <c s="71"/>
    </row>
    <row r="63698" spans="1:10" ht="15">
      <c r="A63698">
        <v>157701</v>
      </c>
      <c>
        <v>376295</v>
      </c>
      <c s="2">
        <v>44420.785381877024</v>
      </c>
      <c>
        <v>122902</v>
      </c>
      <c s="71">
        <v>5</v>
      </c>
      <c>
        <v>18</v>
      </c>
      <c s="71" t="str">
        <f t="shared" si="1990"/>
        <v>четверг</v>
      </c>
      <c s="71" t="str">
        <f>VLOOKUP(A63698,Подписчики!A:C,2,0)</f>
        <v>UTC+1</v>
      </c>
      <c s="71" t="str">
        <f t="shared" si="1991"/>
        <v>Центральноевропейское время</v>
      </c>
      <c s="71"/>
    </row>
    <row r="63699" spans="1:10" ht="15">
      <c r="A63699">
        <v>157701</v>
      </c>
      <c>
        <v>402756</v>
      </c>
      <c s="2">
        <v>44428.926158576054</v>
      </c>
      <c>
        <v>105200</v>
      </c>
      <c s="71">
        <v>6</v>
      </c>
      <c>
        <v>22</v>
      </c>
      <c s="71" t="str">
        <f t="shared" si="1990"/>
        <v>пятница</v>
      </c>
      <c s="71" t="str">
        <f>VLOOKUP(A63699,Подписчики!A:C,2,0)</f>
        <v>UTC+1</v>
      </c>
      <c s="71" t="str">
        <f t="shared" si="1991"/>
        <v>Центральноевропейское время</v>
      </c>
      <c s="71"/>
    </row>
    <row r="63700" spans="1:10" ht="15">
      <c r="A63700">
        <v>157701</v>
      </c>
      <c>
        <v>410847</v>
      </c>
      <c s="2">
        <v>44430.888941747573</v>
      </c>
      <c>
        <v>411922</v>
      </c>
      <c s="71">
        <v>1</v>
      </c>
      <c>
        <v>21</v>
      </c>
      <c s="71" t="str">
        <f t="shared" si="1990"/>
        <v>воскресенье</v>
      </c>
      <c s="71" t="str">
        <f>VLOOKUP(A63700,Подписчики!A:C,2,0)</f>
        <v>UTC+1</v>
      </c>
      <c s="71" t="str">
        <f t="shared" si="1991"/>
        <v>Центральноевропейское время</v>
      </c>
      <c s="71"/>
    </row>
    <row r="63701" spans="1:10" ht="15">
      <c r="A63701">
        <v>157701</v>
      </c>
      <c>
        <v>413206</v>
      </c>
      <c s="2">
        <v>44431.825834951458</v>
      </c>
      <c>
        <v>138209</v>
      </c>
      <c s="71">
        <v>2</v>
      </c>
      <c>
        <v>19</v>
      </c>
      <c s="71" t="str">
        <f t="shared" si="1990"/>
        <v>понедельник</v>
      </c>
      <c s="71" t="str">
        <f>VLOOKUP(A63701,Подписчики!A:C,2,0)</f>
        <v>UTC+1</v>
      </c>
      <c s="71" t="str">
        <f t="shared" si="1991"/>
        <v>Центральноевропейское время</v>
      </c>
      <c s="71"/>
    </row>
    <row r="63702" spans="1:10" ht="15">
      <c r="A63702">
        <v>157701</v>
      </c>
      <c>
        <v>423974</v>
      </c>
      <c s="2">
        <v>44437.911954100164</v>
      </c>
      <c>
        <v>477565</v>
      </c>
      <c s="71">
        <v>1</v>
      </c>
      <c>
        <v>21</v>
      </c>
      <c s="71" t="str">
        <f t="shared" si="1990"/>
        <v>воскресенье</v>
      </c>
      <c s="71" t="str">
        <f>VLOOKUP(A63702,Подписчики!A:C,2,0)</f>
        <v>UTC+1</v>
      </c>
      <c s="71" t="str">
        <f t="shared" si="1991"/>
        <v>Центральноевропейское время</v>
      </c>
      <c s="71"/>
    </row>
    <row r="63703" spans="1:10" ht="15">
      <c r="A63703">
        <v>157703</v>
      </c>
      <c>
        <v>217541</v>
      </c>
      <c s="2">
        <v>44373.875209814752</v>
      </c>
      <c>
        <v>351192</v>
      </c>
      <c s="71">
        <v>7</v>
      </c>
      <c>
        <v>21</v>
      </c>
      <c s="71" t="str">
        <f t="shared" si="1990"/>
        <v>суббота</v>
      </c>
      <c s="71" t="str">
        <f>VLOOKUP(A63703,Подписчики!A:C,2,0)</f>
        <v>UTC+3</v>
      </c>
      <c s="71" t="str">
        <f t="shared" si="1991"/>
        <v>Московское время</v>
      </c>
      <c s="71"/>
    </row>
    <row r="63704" spans="1:10" ht="15">
      <c r="A63704">
        <v>157703</v>
      </c>
      <c>
        <v>263923</v>
      </c>
      <c s="2">
        <v>44387.731174757282</v>
      </c>
      <c>
        <v>154256</v>
      </c>
      <c s="71">
        <v>7</v>
      </c>
      <c>
        <v>17</v>
      </c>
      <c s="71" t="str">
        <f t="shared" si="1990"/>
        <v>суббота</v>
      </c>
      <c s="71" t="str">
        <f>VLOOKUP(A63704,Подписчики!A:C,2,0)</f>
        <v>UTC+3</v>
      </c>
      <c s="71" t="str">
        <f t="shared" si="1991"/>
        <v>Московское время</v>
      </c>
      <c s="71"/>
    </row>
    <row r="63705" spans="1:10" ht="15">
      <c r="A63705">
        <v>157703</v>
      </c>
      <c>
        <v>274271</v>
      </c>
      <c s="2">
        <v>44390.703666666668</v>
      </c>
      <c>
        <v>242428</v>
      </c>
      <c s="71">
        <v>3</v>
      </c>
      <c>
        <v>16</v>
      </c>
      <c s="71" t="str">
        <f t="shared" si="1990"/>
        <v>вторник</v>
      </c>
      <c s="71" t="str">
        <f>VLOOKUP(A63705,Подписчики!A:C,2,0)</f>
        <v>UTC+3</v>
      </c>
      <c s="71" t="str">
        <f t="shared" si="1991"/>
        <v>Московское время</v>
      </c>
      <c s="71"/>
    </row>
    <row r="63706" spans="1:10" ht="15">
      <c r="A63706">
        <v>157703</v>
      </c>
      <c>
        <v>286937</v>
      </c>
      <c s="2">
        <v>44394.540238654743</v>
      </c>
      <c>
        <v>173184</v>
      </c>
      <c s="71">
        <v>7</v>
      </c>
      <c>
        <v>12</v>
      </c>
      <c s="71" t="str">
        <f t="shared" si="1990"/>
        <v>суббота</v>
      </c>
      <c s="71" t="str">
        <f>VLOOKUP(A63706,Подписчики!A:C,2,0)</f>
        <v>UTC+3</v>
      </c>
      <c s="71" t="str">
        <f t="shared" si="1991"/>
        <v>Московское время</v>
      </c>
      <c s="71"/>
    </row>
    <row r="63707" spans="1:10" ht="15">
      <c r="A63707">
        <v>157703</v>
      </c>
      <c>
        <v>290209</v>
      </c>
      <c s="2">
        <v>44395.191869869079</v>
      </c>
      <c>
        <v>38593</v>
      </c>
      <c s="71">
        <v>1</v>
      </c>
      <c>
        <v>4</v>
      </c>
      <c s="71" t="str">
        <f t="shared" si="1990"/>
        <v>воскресенье</v>
      </c>
      <c s="71" t="str">
        <f>VLOOKUP(A63707,Подписчики!A:C,2,0)</f>
        <v>UTC+3</v>
      </c>
      <c s="71" t="str">
        <f t="shared" si="1991"/>
        <v>Московское время</v>
      </c>
      <c s="71"/>
    </row>
    <row r="63708" spans="1:10" ht="15">
      <c r="A63708">
        <v>157703</v>
      </c>
      <c>
        <v>292144</v>
      </c>
      <c s="2">
        <v>44395.77324595469</v>
      </c>
      <c>
        <v>88863</v>
      </c>
      <c s="71">
        <v>1</v>
      </c>
      <c>
        <v>18</v>
      </c>
      <c s="71" t="str">
        <f t="shared" si="1990"/>
        <v>воскресенье</v>
      </c>
      <c s="71" t="str">
        <f>VLOOKUP(A63708,Подписчики!A:C,2,0)</f>
        <v>UTC+3</v>
      </c>
      <c s="71" t="str">
        <f t="shared" si="1991"/>
        <v>Московское время</v>
      </c>
      <c s="71"/>
    </row>
    <row r="63709" spans="1:10" ht="15">
      <c r="A63709">
        <v>157703</v>
      </c>
      <c>
        <v>311071</v>
      </c>
      <c s="2">
        <v>44401.718229773462</v>
      </c>
      <c>
        <v>182984</v>
      </c>
      <c s="71">
        <v>7</v>
      </c>
      <c>
        <v>17</v>
      </c>
      <c s="71" t="str">
        <f t="shared" si="1990"/>
        <v>суббота</v>
      </c>
      <c s="71" t="str">
        <f>VLOOKUP(A63709,Подписчики!A:C,2,0)</f>
        <v>UTC+3</v>
      </c>
      <c s="71" t="str">
        <f t="shared" si="1991"/>
        <v>Московское время</v>
      </c>
      <c s="71"/>
    </row>
    <row r="63710" spans="1:10" ht="15">
      <c r="A63710">
        <v>157703</v>
      </c>
      <c>
        <v>370931</v>
      </c>
      <c s="2">
        <v>44418.745737864076</v>
      </c>
      <c>
        <v>405774</v>
      </c>
      <c s="71">
        <v>3</v>
      </c>
      <c>
        <v>17</v>
      </c>
      <c s="71" t="str">
        <f t="shared" si="1990"/>
        <v>вторник</v>
      </c>
      <c s="71" t="str">
        <f>VLOOKUP(A63710,Подписчики!A:C,2,0)</f>
        <v>UTC+3</v>
      </c>
      <c s="71" t="str">
        <f t="shared" si="1991"/>
        <v>Московское время</v>
      </c>
      <c s="71"/>
    </row>
    <row r="63711" spans="1:10" ht="15">
      <c r="A63711">
        <v>157703</v>
      </c>
      <c>
        <v>376213</v>
      </c>
      <c s="2">
        <v>44420.768391585763</v>
      </c>
      <c>
        <v>330333</v>
      </c>
      <c s="71">
        <v>5</v>
      </c>
      <c>
        <v>18</v>
      </c>
      <c s="71" t="str">
        <f t="shared" si="1990"/>
        <v>четверг</v>
      </c>
      <c s="71" t="str">
        <f>VLOOKUP(A63711,Подписчики!A:C,2,0)</f>
        <v>UTC+3</v>
      </c>
      <c s="71" t="str">
        <f t="shared" si="1991"/>
        <v>Московское время</v>
      </c>
      <c s="71"/>
    </row>
    <row r="63712" spans="1:10" ht="15">
      <c r="A63712">
        <v>157703</v>
      </c>
      <c>
        <v>410135</v>
      </c>
      <c s="2">
        <v>44430.758682847896</v>
      </c>
      <c>
        <v>230507</v>
      </c>
      <c s="71">
        <v>1</v>
      </c>
      <c>
        <v>18</v>
      </c>
      <c s="71" t="str">
        <f t="shared" si="1990"/>
        <v>воскресенье</v>
      </c>
      <c s="71" t="str">
        <f>VLOOKUP(A63712,Подписчики!A:C,2,0)</f>
        <v>UTC+3</v>
      </c>
      <c s="71" t="str">
        <f t="shared" si="1991"/>
        <v>Московское время</v>
      </c>
      <c s="71"/>
    </row>
    <row r="63713" spans="1:10" ht="15">
      <c r="A63713">
        <v>157734</v>
      </c>
      <c>
        <v>216430</v>
      </c>
      <c s="2">
        <v>44373.712161812298</v>
      </c>
      <c>
        <v>311460</v>
      </c>
      <c s="71">
        <v>7</v>
      </c>
      <c>
        <v>17</v>
      </c>
      <c s="71" t="str">
        <f t="shared" si="1990"/>
        <v>суббота</v>
      </c>
      <c s="71" t="str">
        <f>VLOOKUP(A63713,Подписчики!A:C,2,0)</f>
        <v>UTC+0</v>
      </c>
      <c s="71" t="str">
        <f t="shared" si="1991"/>
        <v>Запределами России</v>
      </c>
      <c s="71"/>
    </row>
    <row r="63714" spans="1:10" ht="15">
      <c r="A63714">
        <v>157734</v>
      </c>
      <c>
        <v>235673</v>
      </c>
      <c s="2">
        <v>44379.606983818769</v>
      </c>
      <c>
        <v>37644</v>
      </c>
      <c s="71">
        <v>6</v>
      </c>
      <c>
        <v>14</v>
      </c>
      <c s="71" t="str">
        <f t="shared" si="1990"/>
        <v>пятница</v>
      </c>
      <c s="71" t="str">
        <f>VLOOKUP(A63714,Подписчики!A:C,2,0)</f>
        <v>UTC+0</v>
      </c>
      <c s="71" t="str">
        <f t="shared" si="1991"/>
        <v>Запределами России</v>
      </c>
      <c s="71"/>
    </row>
    <row r="63715" spans="1:10" ht="15">
      <c r="A63715">
        <v>157734</v>
      </c>
      <c>
        <v>266143</v>
      </c>
      <c s="2">
        <v>44388.186000000002</v>
      </c>
      <c>
        <v>212452</v>
      </c>
      <c s="71">
        <v>1</v>
      </c>
      <c>
        <v>4</v>
      </c>
      <c s="71" t="str">
        <f t="shared" si="1990"/>
        <v>воскресенье</v>
      </c>
      <c s="71" t="str">
        <f>VLOOKUP(A63715,Подписчики!A:C,2,0)</f>
        <v>UTC+0</v>
      </c>
      <c s="71" t="str">
        <f t="shared" si="1991"/>
        <v>Запределами России</v>
      </c>
      <c s="71"/>
    </row>
    <row r="63716" spans="1:10" ht="15">
      <c r="A63716">
        <v>157734</v>
      </c>
      <c>
        <v>269760</v>
      </c>
      <c s="2">
        <v>44389.000187702266</v>
      </c>
      <c>
        <v>347008</v>
      </c>
      <c s="71">
        <v>2</v>
      </c>
      <c>
        <v>0</v>
      </c>
      <c s="71" t="str">
        <f t="shared" si="1990"/>
        <v>понедельник</v>
      </c>
      <c s="71" t="str">
        <f>VLOOKUP(A63716,Подписчики!A:C,2,0)</f>
        <v>UTC+0</v>
      </c>
      <c s="71" t="str">
        <f t="shared" si="1991"/>
        <v>Запределами России</v>
      </c>
      <c s="71"/>
    </row>
    <row r="63717" spans="1:10" ht="15">
      <c r="A63717">
        <v>157734</v>
      </c>
      <c>
        <v>317461</v>
      </c>
      <c s="2">
        <v>44403.019605177993</v>
      </c>
      <c>
        <v>162482</v>
      </c>
      <c s="71">
        <v>2</v>
      </c>
      <c>
        <v>0</v>
      </c>
      <c s="71" t="str">
        <f t="shared" si="1990"/>
        <v>понедельник</v>
      </c>
      <c s="71" t="str">
        <f>VLOOKUP(A63717,Подписчики!A:C,2,0)</f>
        <v>UTC+0</v>
      </c>
      <c s="71" t="str">
        <f t="shared" si="1991"/>
        <v>Запределами России</v>
      </c>
      <c s="71"/>
    </row>
    <row r="63718" spans="1:10" ht="15">
      <c r="A63718">
        <v>157734</v>
      </c>
      <c>
        <v>350024</v>
      </c>
      <c s="2">
        <v>44412.797922330094</v>
      </c>
      <c>
        <v>74742</v>
      </c>
      <c s="71">
        <v>4</v>
      </c>
      <c>
        <v>19</v>
      </c>
      <c s="71" t="str">
        <f t="shared" si="1990"/>
        <v>среда</v>
      </c>
      <c s="71" t="str">
        <f>VLOOKUP(A63718,Подписчики!A:C,2,0)</f>
        <v>UTC+0</v>
      </c>
      <c s="71" t="str">
        <f t="shared" si="1991"/>
        <v>Запределами России</v>
      </c>
      <c s="71"/>
    </row>
    <row r="63719" spans="1:10" ht="15">
      <c r="A63719">
        <v>157734</v>
      </c>
      <c>
        <v>364802</v>
      </c>
      <c s="2">
        <v>44416.683035598704</v>
      </c>
      <c>
        <v>242428</v>
      </c>
      <c s="71">
        <v>1</v>
      </c>
      <c>
        <v>16</v>
      </c>
      <c s="71" t="str">
        <f t="shared" si="1990"/>
        <v>воскресенье</v>
      </c>
      <c s="71" t="str">
        <f>VLOOKUP(A63719,Подписчики!A:C,2,0)</f>
        <v>UTC+0</v>
      </c>
      <c s="71" t="str">
        <f t="shared" si="1991"/>
        <v>Запределами России</v>
      </c>
      <c s="71"/>
    </row>
    <row r="63720" spans="1:10" ht="15">
      <c r="A63720">
        <v>157758</v>
      </c>
      <c>
        <v>352174</v>
      </c>
      <c s="2">
        <v>44413.742097087379</v>
      </c>
      <c>
        <v>357547</v>
      </c>
      <c s="71">
        <v>5</v>
      </c>
      <c>
        <v>17</v>
      </c>
      <c s="71" t="str">
        <f t="shared" si="1990"/>
        <v>четверг</v>
      </c>
      <c s="71" t="str">
        <f>VLOOKUP(A63720,Подписчики!A:C,2,0)</f>
        <v>UTC+6</v>
      </c>
      <c s="71" t="str">
        <f t="shared" si="1991"/>
        <v>Омское время</v>
      </c>
      <c s="71"/>
    </row>
    <row r="63721" spans="1:10" ht="15">
      <c r="A63721">
        <v>157758</v>
      </c>
      <c>
        <v>354728</v>
      </c>
      <c s="2">
        <v>44414.611029126216</v>
      </c>
      <c>
        <v>88863</v>
      </c>
      <c s="71">
        <v>6</v>
      </c>
      <c>
        <v>14</v>
      </c>
      <c s="71" t="str">
        <f t="shared" si="1990"/>
        <v>пятница</v>
      </c>
      <c s="71" t="str">
        <f>VLOOKUP(A63721,Подписчики!A:C,2,0)</f>
        <v>UTC+6</v>
      </c>
      <c s="71" t="str">
        <f t="shared" si="1991"/>
        <v>Омское время</v>
      </c>
      <c s="71"/>
    </row>
    <row r="63722" spans="1:10" ht="15">
      <c r="A63722">
        <v>157758</v>
      </c>
      <c>
        <v>363385</v>
      </c>
      <c s="2">
        <v>44416.392193365275</v>
      </c>
      <c>
        <v>250679</v>
      </c>
      <c s="71">
        <v>1</v>
      </c>
      <c>
        <v>9</v>
      </c>
      <c s="71" t="str">
        <f t="shared" si="1990"/>
        <v>воскресенье</v>
      </c>
      <c s="71" t="str">
        <f>VLOOKUP(A63722,Подписчики!A:C,2,0)</f>
        <v>UTC+6</v>
      </c>
      <c s="71" t="str">
        <f t="shared" si="1991"/>
        <v>Омское время</v>
      </c>
      <c s="71"/>
    </row>
    <row r="63723" spans="1:10" ht="15">
      <c r="A63723">
        <v>157758</v>
      </c>
      <c>
        <v>386185</v>
      </c>
      <c s="2">
        <v>44423.376567888423</v>
      </c>
      <c>
        <v>411922</v>
      </c>
      <c s="71">
        <v>1</v>
      </c>
      <c>
        <v>9</v>
      </c>
      <c s="71" t="str">
        <f t="shared" si="1990"/>
        <v>воскресенье</v>
      </c>
      <c s="71" t="str">
        <f>VLOOKUP(A63723,Подписчики!A:C,2,0)</f>
        <v>UTC+6</v>
      </c>
      <c s="71" t="str">
        <f t="shared" si="1991"/>
        <v>Омское время</v>
      </c>
      <c s="71"/>
    </row>
    <row r="63724" spans="1:10" ht="15">
      <c r="A63724">
        <v>157758</v>
      </c>
      <c>
        <v>399946</v>
      </c>
      <c s="2">
        <v>44428.573812297735</v>
      </c>
      <c>
        <v>35004</v>
      </c>
      <c s="71">
        <v>6</v>
      </c>
      <c>
        <v>13</v>
      </c>
      <c s="71" t="str">
        <f t="shared" si="1990"/>
        <v>пятница</v>
      </c>
      <c s="71" t="str">
        <f>VLOOKUP(A63724,Подписчики!A:C,2,0)</f>
        <v>UTC+6</v>
      </c>
      <c s="71" t="str">
        <f t="shared" si="1991"/>
        <v>Омское время</v>
      </c>
      <c s="71"/>
    </row>
    <row r="63725" spans="1:10" ht="15">
      <c r="A63725">
        <v>157770</v>
      </c>
      <c>
        <v>60931</v>
      </c>
      <c s="2">
        <v>44326.627614886733</v>
      </c>
      <c>
        <v>433247</v>
      </c>
      <c s="71">
        <v>2</v>
      </c>
      <c>
        <v>15</v>
      </c>
      <c s="71" t="str">
        <f t="shared" si="1990"/>
        <v>понедельник</v>
      </c>
      <c s="71" t="str">
        <f>VLOOKUP(A63725,Подписчики!A:C,2,0)</f>
        <v>UTC+3</v>
      </c>
      <c s="71" t="str">
        <f t="shared" si="1991"/>
        <v>Московское время</v>
      </c>
      <c s="71"/>
    </row>
    <row r="63726" spans="1:10" ht="15">
      <c r="A63726">
        <v>157770</v>
      </c>
      <c>
        <v>65863</v>
      </c>
      <c s="2">
        <v>44328.737647249189</v>
      </c>
      <c>
        <v>155428</v>
      </c>
      <c s="71">
        <v>4</v>
      </c>
      <c>
        <v>17</v>
      </c>
      <c s="71" t="str">
        <f t="shared" si="1990"/>
        <v>среда</v>
      </c>
      <c s="71" t="str">
        <f>VLOOKUP(A63726,Подписчики!A:C,2,0)</f>
        <v>UTC+3</v>
      </c>
      <c s="71" t="str">
        <f t="shared" si="1991"/>
        <v>Московское время</v>
      </c>
      <c s="71"/>
    </row>
    <row r="63727" spans="1:10" ht="15">
      <c r="A63727">
        <v>157793</v>
      </c>
      <c>
        <v>18483</v>
      </c>
      <c s="2">
        <v>44307.744928802589</v>
      </c>
      <c>
        <v>411922</v>
      </c>
      <c s="71">
        <v>4</v>
      </c>
      <c>
        <v>17</v>
      </c>
      <c s="71" t="str">
        <f t="shared" si="1990"/>
        <v>среда</v>
      </c>
      <c s="71" t="str">
        <f>VLOOKUP(A63727,Подписчики!A:C,2,0)</f>
        <v>UTC-3</v>
      </c>
      <c s="71" t="str">
        <f t="shared" si="1991"/>
        <v>Запределами России</v>
      </c>
      <c s="71"/>
    </row>
    <row r="63728" spans="1:10" ht="15">
      <c r="A63728">
        <v>157793</v>
      </c>
      <c>
        <v>40924</v>
      </c>
      <c s="2">
        <v>44318.058844660198</v>
      </c>
      <c>
        <v>439981</v>
      </c>
      <c s="71">
        <v>1</v>
      </c>
      <c>
        <v>1</v>
      </c>
      <c s="71" t="str">
        <f t="shared" si="1990"/>
        <v>воскресенье</v>
      </c>
      <c s="71" t="str">
        <f>VLOOKUP(A63728,Подписчики!A:C,2,0)</f>
        <v>UTC-3</v>
      </c>
      <c s="71" t="str">
        <f t="shared" si="1991"/>
        <v>Запределами России</v>
      </c>
      <c s="71"/>
    </row>
    <row r="63729" spans="1:10" ht="15">
      <c r="A63729">
        <v>157793</v>
      </c>
      <c>
        <v>58607</v>
      </c>
      <c s="2">
        <v>44325.648365733818</v>
      </c>
      <c>
        <v>250679</v>
      </c>
      <c s="71">
        <v>1</v>
      </c>
      <c>
        <v>15</v>
      </c>
      <c s="71" t="str">
        <f t="shared" si="1990"/>
        <v>воскресенье</v>
      </c>
      <c s="71" t="str">
        <f>VLOOKUP(A63729,Подписчики!A:C,2,0)</f>
        <v>UTC-3</v>
      </c>
      <c s="71" t="str">
        <f t="shared" si="1991"/>
        <v>Запределами России</v>
      </c>
      <c s="71"/>
    </row>
    <row r="63730" spans="1:10" ht="15">
      <c r="A63730">
        <v>157793</v>
      </c>
      <c>
        <v>76479</v>
      </c>
      <c s="2">
        <v>44332.198034607987</v>
      </c>
      <c>
        <v>192331</v>
      </c>
      <c s="71">
        <v>1</v>
      </c>
      <c>
        <v>4</v>
      </c>
      <c s="71" t="str">
        <f t="shared" si="1990"/>
        <v>воскресенье</v>
      </c>
      <c s="71" t="str">
        <f>VLOOKUP(A63730,Подписчики!A:C,2,0)</f>
        <v>UTC-3</v>
      </c>
      <c s="71" t="str">
        <f t="shared" si="1991"/>
        <v>Запределами России</v>
      </c>
      <c s="71"/>
    </row>
    <row r="63731" spans="1:10" ht="15">
      <c r="A63731">
        <v>157793</v>
      </c>
      <c>
        <v>96387</v>
      </c>
      <c s="2">
        <v>44338.961302529984</v>
      </c>
      <c>
        <v>42584</v>
      </c>
      <c s="71">
        <v>7</v>
      </c>
      <c>
        <v>23</v>
      </c>
      <c s="71" t="str">
        <f t="shared" si="1990"/>
        <v>суббота</v>
      </c>
      <c s="71" t="str">
        <f>VLOOKUP(A63731,Подписчики!A:C,2,0)</f>
        <v>UTC-3</v>
      </c>
      <c s="71" t="str">
        <f t="shared" si="1991"/>
        <v>Запределами России</v>
      </c>
      <c s="71"/>
    </row>
    <row r="63732" spans="1:10" ht="15">
      <c r="A63732">
        <v>157793</v>
      </c>
      <c>
        <v>110477</v>
      </c>
      <c s="2">
        <v>44343.884087378639</v>
      </c>
      <c>
        <v>230507</v>
      </c>
      <c s="71">
        <v>5</v>
      </c>
      <c>
        <v>21</v>
      </c>
      <c s="71" t="str">
        <f t="shared" si="1990"/>
        <v>четверг</v>
      </c>
      <c s="71" t="str">
        <f>VLOOKUP(A63732,Подписчики!A:C,2,0)</f>
        <v>UTC-3</v>
      </c>
      <c s="71" t="str">
        <f t="shared" si="1991"/>
        <v>Запределами России</v>
      </c>
      <c s="71"/>
    </row>
    <row r="63733" spans="1:10" ht="15">
      <c r="A63733">
        <v>157793</v>
      </c>
      <c>
        <v>183826</v>
      </c>
      <c s="2">
        <v>44364.986029126216</v>
      </c>
      <c>
        <v>347393</v>
      </c>
      <c s="71">
        <v>5</v>
      </c>
      <c>
        <v>23</v>
      </c>
      <c s="71" t="str">
        <f t="shared" si="1990"/>
        <v>четверг</v>
      </c>
      <c s="71" t="str">
        <f>VLOOKUP(A63733,Подписчики!A:C,2,0)</f>
        <v>UTC-3</v>
      </c>
      <c s="71" t="str">
        <f t="shared" si="1991"/>
        <v>Запределами России</v>
      </c>
      <c s="71"/>
    </row>
    <row r="63734" spans="1:10" ht="15">
      <c r="A63734">
        <v>157836</v>
      </c>
      <c>
        <v>10261</v>
      </c>
      <c s="2">
        <v>44301.037404530747</v>
      </c>
      <c>
        <v>347008</v>
      </c>
      <c s="71">
        <v>5</v>
      </c>
      <c>
        <v>0</v>
      </c>
      <c s="71" t="str">
        <f t="shared" si="1990"/>
        <v>четверг</v>
      </c>
      <c s="71" t="str">
        <f>VLOOKUP(A63734,Подписчики!A:C,2,0)</f>
        <v>UTC-8</v>
      </c>
      <c s="71" t="str">
        <f t="shared" si="1991"/>
        <v>Запределами России</v>
      </c>
      <c s="71"/>
    </row>
    <row r="63735" spans="1:10" ht="15">
      <c r="A63735">
        <v>157836</v>
      </c>
      <c>
        <v>12260</v>
      </c>
      <c s="2">
        <v>44303.096224860376</v>
      </c>
      <c>
        <v>191893</v>
      </c>
      <c s="71">
        <v>7</v>
      </c>
      <c>
        <v>2</v>
      </c>
      <c s="71" t="str">
        <f t="shared" si="1990"/>
        <v>суббота</v>
      </c>
      <c s="71" t="str">
        <f>VLOOKUP(A63735,Подписчики!A:C,2,0)</f>
        <v>UTC-8</v>
      </c>
      <c s="71" t="str">
        <f t="shared" si="1991"/>
        <v>Запределами России</v>
      </c>
      <c s="71"/>
    </row>
    <row r="63736" spans="1:10" ht="15">
      <c r="A63736">
        <v>157873</v>
      </c>
      <c>
        <v>248610</v>
      </c>
      <c s="2">
        <v>44382.739666666661</v>
      </c>
      <c>
        <v>258219</v>
      </c>
      <c s="71">
        <v>2</v>
      </c>
      <c>
        <v>17</v>
      </c>
      <c s="71" t="str">
        <f t="shared" si="1990"/>
        <v>понедельник</v>
      </c>
      <c s="71" t="str">
        <f>VLOOKUP(A63736,Подписчики!A:C,2,0)</f>
        <v>UTC+11</v>
      </c>
      <c s="71" t="str">
        <f t="shared" si="1991"/>
        <v>Магаданское время</v>
      </c>
      <c s="71"/>
    </row>
    <row r="63737" spans="1:10" ht="15">
      <c r="A63737">
        <v>157873</v>
      </c>
      <c>
        <v>262079</v>
      </c>
      <c s="2">
        <v>44387.449621359221</v>
      </c>
      <c>
        <v>408587</v>
      </c>
      <c s="71">
        <v>7</v>
      </c>
      <c>
        <v>10</v>
      </c>
      <c s="71" t="str">
        <f t="shared" si="1990"/>
        <v>суббота</v>
      </c>
      <c s="71" t="str">
        <f>VLOOKUP(A63737,Подписчики!A:C,2,0)</f>
        <v>UTC+11</v>
      </c>
      <c s="71" t="str">
        <f t="shared" si="1991"/>
        <v>Магаданское время</v>
      </c>
      <c s="71"/>
    </row>
    <row r="63738" spans="1:10" ht="15">
      <c r="A63738">
        <v>157873</v>
      </c>
      <c>
        <v>273088</v>
      </c>
      <c s="2">
        <v>44390.289427184463</v>
      </c>
      <c>
        <v>158978</v>
      </c>
      <c s="71">
        <v>3</v>
      </c>
      <c>
        <v>6</v>
      </c>
      <c s="71" t="str">
        <f t="shared" si="1990"/>
        <v>вторник</v>
      </c>
      <c s="71" t="str">
        <f>VLOOKUP(A63738,Подписчики!A:C,2,0)</f>
        <v>UTC+11</v>
      </c>
      <c s="71" t="str">
        <f t="shared" si="1991"/>
        <v>Магаданское время</v>
      </c>
      <c s="71"/>
    </row>
    <row r="63739" spans="1:10" ht="15">
      <c r="A63739">
        <v>157873</v>
      </c>
      <c>
        <v>279049</v>
      </c>
      <c s="2">
        <v>44392.381660194173</v>
      </c>
      <c>
        <v>250679</v>
      </c>
      <c s="71">
        <v>5</v>
      </c>
      <c>
        <v>9</v>
      </c>
      <c s="71" t="str">
        <f t="shared" si="1990"/>
        <v>четверг</v>
      </c>
      <c s="71" t="str">
        <f>VLOOKUP(A63739,Подписчики!A:C,2,0)</f>
        <v>UTC+11</v>
      </c>
      <c s="71" t="str">
        <f t="shared" si="1991"/>
        <v>Магаданское время</v>
      </c>
      <c s="71"/>
    </row>
    <row r="63740" spans="1:10" ht="15">
      <c r="A63740">
        <v>157873</v>
      </c>
      <c>
        <v>290389</v>
      </c>
      <c s="2">
        <v>44395.293740653709</v>
      </c>
      <c>
        <v>341333</v>
      </c>
      <c s="71">
        <v>1</v>
      </c>
      <c>
        <v>7</v>
      </c>
      <c s="71" t="str">
        <f t="shared" si="1990"/>
        <v>воскресенье</v>
      </c>
      <c s="71" t="str">
        <f>VLOOKUP(A63740,Подписчики!A:C,2,0)</f>
        <v>UTC+11</v>
      </c>
      <c s="71" t="str">
        <f t="shared" si="1991"/>
        <v>Магаданское время</v>
      </c>
      <c s="71"/>
    </row>
    <row r="63741" spans="1:10" ht="15">
      <c r="A63741">
        <v>157873</v>
      </c>
      <c>
        <v>296150</v>
      </c>
      <c s="2">
        <v>44397.261919093849</v>
      </c>
      <c>
        <v>324743</v>
      </c>
      <c s="71">
        <v>3</v>
      </c>
      <c>
        <v>6</v>
      </c>
      <c s="71" t="str">
        <f t="shared" si="1990"/>
        <v>вторник</v>
      </c>
      <c s="71" t="str">
        <f>VLOOKUP(A63741,Подписчики!A:C,2,0)</f>
        <v>UTC+11</v>
      </c>
      <c s="71" t="str">
        <f t="shared" si="1991"/>
        <v>Магаданское время</v>
      </c>
      <c s="71"/>
    </row>
    <row r="63742" spans="1:10" ht="15">
      <c r="A63742">
        <v>157873</v>
      </c>
      <c>
        <v>305111</v>
      </c>
      <c s="2">
        <v>44400.383278317153</v>
      </c>
      <c>
        <v>471403</v>
      </c>
      <c s="71">
        <v>6</v>
      </c>
      <c>
        <v>9</v>
      </c>
      <c s="71" t="str">
        <f t="shared" si="1990"/>
        <v>пятница</v>
      </c>
      <c s="71" t="str">
        <f>VLOOKUP(A63742,Подписчики!A:C,2,0)</f>
        <v>UTC+11</v>
      </c>
      <c s="71" t="str">
        <f t="shared" si="1991"/>
        <v>Магаданское время</v>
      </c>
      <c s="71"/>
    </row>
    <row r="63743" spans="1:10" ht="15">
      <c r="A63743">
        <v>157873</v>
      </c>
      <c>
        <v>323130</v>
      </c>
      <c s="2">
        <v>44404.991692556629</v>
      </c>
      <c>
        <v>112334</v>
      </c>
      <c s="71">
        <v>3</v>
      </c>
      <c>
        <v>23</v>
      </c>
      <c s="71" t="str">
        <f t="shared" si="1990"/>
        <v>вторник</v>
      </c>
      <c s="71" t="str">
        <f>VLOOKUP(A63743,Подписчики!A:C,2,0)</f>
        <v>UTC+11</v>
      </c>
      <c s="71" t="str">
        <f t="shared" si="1991"/>
        <v>Магаданское время</v>
      </c>
      <c s="71"/>
    </row>
    <row r="63744" spans="1:10" ht="15">
      <c r="A63744">
        <v>157873</v>
      </c>
      <c>
        <v>329440</v>
      </c>
      <c s="2">
        <v>44407.535381877024</v>
      </c>
      <c>
        <v>347008</v>
      </c>
      <c s="71">
        <v>6</v>
      </c>
      <c>
        <v>12</v>
      </c>
      <c s="71" t="str">
        <f t="shared" si="1990"/>
        <v>пятница</v>
      </c>
      <c s="71" t="str">
        <f>VLOOKUP(A63744,Подписчики!A:C,2,0)</f>
        <v>UTC+11</v>
      </c>
      <c s="71" t="str">
        <f t="shared" si="1991"/>
        <v>Магаданское время</v>
      </c>
      <c s="71"/>
    </row>
    <row r="63745" spans="1:10" ht="15">
      <c r="A63745">
        <v>157873</v>
      </c>
      <c>
        <v>346126</v>
      </c>
      <c s="2">
        <v>44411.64703236246</v>
      </c>
      <c>
        <v>68899</v>
      </c>
      <c s="71">
        <v>3</v>
      </c>
      <c>
        <v>15</v>
      </c>
      <c s="71" t="str">
        <f t="shared" si="1990"/>
        <v>вторник</v>
      </c>
      <c s="71" t="str">
        <f>VLOOKUP(A63745,Подписчики!A:C,2,0)</f>
        <v>UTC+11</v>
      </c>
      <c s="71" t="str">
        <f t="shared" si="1991"/>
        <v>Магаданское время</v>
      </c>
      <c s="71"/>
    </row>
    <row r="63746" spans="1:10" ht="15">
      <c r="A63746">
        <v>157873</v>
      </c>
      <c>
        <v>369778</v>
      </c>
      <c s="2">
        <v>44418.548326860837</v>
      </c>
      <c>
        <v>37644</v>
      </c>
      <c s="71">
        <v>3</v>
      </c>
      <c>
        <v>13</v>
      </c>
      <c s="71" t="str">
        <f t="shared" si="1990"/>
        <v>вторник</v>
      </c>
      <c s="71" t="str">
        <f>VLOOKUP(A63746,Подписчики!A:C,2,0)</f>
        <v>UTC+11</v>
      </c>
      <c s="71" t="str">
        <f t="shared" si="1991"/>
        <v>Магаданское время</v>
      </c>
      <c s="71"/>
    </row>
    <row r="63747" spans="1:10" ht="15">
      <c r="A63747">
        <v>157873</v>
      </c>
      <c>
        <v>372583</v>
      </c>
      <c s="2">
        <v>44419.592016181225</v>
      </c>
      <c>
        <v>405278</v>
      </c>
      <c s="71">
        <v>4</v>
      </c>
      <c>
        <v>14</v>
      </c>
      <c s="71" t="str">
        <f t="shared" si="1992" ref="G63747:G63810">TEXT(C63747,"дддд")</f>
        <v>среда</v>
      </c>
      <c s="71" t="str">
        <f>VLOOKUP(A63747,Подписчики!A:C,2,0)</f>
        <v>UTC+11</v>
      </c>
      <c s="71" t="str">
        <f t="shared" si="1993" ref="I63747:I63810">IF(H63747="UTC+1","Центральноевропейское время",IF(H63747="UTC+2","Калиниградское время",IF(H63747="UTC+3","Московское время",IF(H63747="UTC+4","Самарское время",IF(H63747="UTC+5","Екатеринбургское время",IF(H63747="UTC+6","Омское время",IF(H63747="UTC+7","Красноярское время",IF(H63747="UTC+8","Иркутское время",IF(H63747="UTC+9","Якутское время",IF(H63747="UTC+10","Владивостокское время",IF(H63747="UTC+11","Магаданское время",IF(H63747="UTC+12","Камчатское время",IF(H63747="UTC+0","Запределами России",IF(H63747="UTC-1","Запределами России",IF(H63747="UTC-2","Запределами России",IF(H63747="UTC-3","Запределами России",IF(H63747="UTC-4","Запределами России",IF(H63747="UTC-5","Запределами России",IF(H63747="UTC-6","Запределами России",IF(H63747="UTC-7","Запределами России",IF(H63747="UTC-8","Запределами России",IF(H63747="UTC-9","Запределами России",0))))))))))))))))))))))</f>
        <v>Магаданское время</v>
      </c>
      <c s="71"/>
    </row>
    <row r="63748" spans="1:10" ht="15">
      <c r="A63748">
        <v>157873</v>
      </c>
      <c>
        <v>375014</v>
      </c>
      <c s="2">
        <v>44420.441530744334</v>
      </c>
      <c>
        <v>209917</v>
      </c>
      <c s="71">
        <v>5</v>
      </c>
      <c>
        <v>10</v>
      </c>
      <c s="71" t="str">
        <f t="shared" si="1992"/>
        <v>четверг</v>
      </c>
      <c s="71" t="str">
        <f>VLOOKUP(A63748,Подписчики!A:C,2,0)</f>
        <v>UTC+11</v>
      </c>
      <c s="71" t="str">
        <f t="shared" si="1993"/>
        <v>Магаданское время</v>
      </c>
      <c s="71"/>
    </row>
    <row r="63749" spans="1:10" ht="15">
      <c r="A63749">
        <v>157873</v>
      </c>
      <c>
        <v>406898</v>
      </c>
      <c s="2">
        <v>44429.932004760885</v>
      </c>
      <c>
        <v>295146</v>
      </c>
      <c s="71">
        <v>7</v>
      </c>
      <c>
        <v>22</v>
      </c>
      <c s="71" t="str">
        <f t="shared" si="1992"/>
        <v>суббота</v>
      </c>
      <c s="71" t="str">
        <f>VLOOKUP(A63749,Подписчики!A:C,2,0)</f>
        <v>UTC+11</v>
      </c>
      <c s="71" t="str">
        <f t="shared" si="1993"/>
        <v>Магаданское время</v>
      </c>
      <c s="71"/>
    </row>
    <row r="63750" spans="1:10" ht="15">
      <c r="A63750">
        <v>157873</v>
      </c>
      <c>
        <v>414018</v>
      </c>
      <c s="2">
        <v>44432.292663430417</v>
      </c>
      <c>
        <v>324893</v>
      </c>
      <c s="71">
        <v>3</v>
      </c>
      <c>
        <v>7</v>
      </c>
      <c s="71" t="str">
        <f t="shared" si="1992"/>
        <v>вторник</v>
      </c>
      <c s="71" t="str">
        <f>VLOOKUP(A63750,Подписчики!A:C,2,0)</f>
        <v>UTC+11</v>
      </c>
      <c s="71" t="str">
        <f t="shared" si="1993"/>
        <v>Магаданское время</v>
      </c>
      <c s="71"/>
    </row>
    <row r="63751" spans="1:10" ht="15">
      <c r="A63751">
        <v>157928</v>
      </c>
      <c>
        <v>7768</v>
      </c>
      <c s="2">
        <v>44297.720656957928</v>
      </c>
      <c>
        <v>143150</v>
      </c>
      <c s="71">
        <v>1</v>
      </c>
      <c>
        <v>17</v>
      </c>
      <c s="71" t="str">
        <f t="shared" si="1992"/>
        <v>воскресенье</v>
      </c>
      <c s="71" t="str">
        <f>VLOOKUP(A63751,Подписчики!A:C,2,0)</f>
        <v>UTC+5</v>
      </c>
      <c s="71" t="str">
        <f t="shared" si="1993"/>
        <v>Екатеринбургское время</v>
      </c>
      <c s="71"/>
    </row>
    <row r="63752" spans="1:10" ht="15">
      <c r="A63752">
        <v>157928</v>
      </c>
      <c>
        <v>16263</v>
      </c>
      <c s="2">
        <v>44305.702666666664</v>
      </c>
      <c>
        <v>42035</v>
      </c>
      <c s="71">
        <v>2</v>
      </c>
      <c>
        <v>16</v>
      </c>
      <c s="71" t="str">
        <f t="shared" si="1992"/>
        <v>понедельник</v>
      </c>
      <c s="71" t="str">
        <f>VLOOKUP(A63752,Подписчики!A:C,2,0)</f>
        <v>UTC+5</v>
      </c>
      <c s="71" t="str">
        <f t="shared" si="1993"/>
        <v>Екатеринбургское время</v>
      </c>
      <c s="71"/>
    </row>
    <row r="63753" spans="1:10" ht="15">
      <c r="A63753">
        <v>157928</v>
      </c>
      <c>
        <v>18226</v>
      </c>
      <c s="2">
        <v>44307.657550161806</v>
      </c>
      <c>
        <v>242428</v>
      </c>
      <c s="71">
        <v>4</v>
      </c>
      <c>
        <v>15</v>
      </c>
      <c s="71" t="str">
        <f t="shared" si="1992"/>
        <v>среда</v>
      </c>
      <c s="71" t="str">
        <f>VLOOKUP(A63753,Подписчики!A:C,2,0)</f>
        <v>UTC+5</v>
      </c>
      <c s="71" t="str">
        <f t="shared" si="1993"/>
        <v>Екатеринбургское время</v>
      </c>
      <c s="71"/>
    </row>
    <row r="63754" spans="1:10" ht="15">
      <c r="A63754">
        <v>157976</v>
      </c>
      <c>
        <v>112584</v>
      </c>
      <c s="2">
        <v>44344.636666666665</v>
      </c>
      <c>
        <v>250679</v>
      </c>
      <c s="71">
        <v>6</v>
      </c>
      <c>
        <v>15</v>
      </c>
      <c s="71" t="str">
        <f t="shared" si="1992"/>
        <v>пятница</v>
      </c>
      <c s="71" t="str">
        <f>VLOOKUP(A63754,Подписчики!A:C,2,0)</f>
        <v>UTC+2</v>
      </c>
      <c s="71" t="str">
        <f t="shared" si="1993"/>
        <v>Калиниградское время</v>
      </c>
      <c s="71"/>
    </row>
    <row r="63755" spans="1:10" ht="15">
      <c r="A63755">
        <v>157976</v>
      </c>
      <c>
        <v>140861</v>
      </c>
      <c s="2">
        <v>44352.434553056431</v>
      </c>
      <c>
        <v>411922</v>
      </c>
      <c s="71">
        <v>7</v>
      </c>
      <c>
        <v>10</v>
      </c>
      <c s="71" t="str">
        <f t="shared" si="1992"/>
        <v>суббота</v>
      </c>
      <c s="71" t="str">
        <f>VLOOKUP(A63755,Подписчики!A:C,2,0)</f>
        <v>UTC+2</v>
      </c>
      <c s="71" t="str">
        <f t="shared" si="1993"/>
        <v>Калиниградское время</v>
      </c>
      <c s="71"/>
    </row>
    <row r="63756" spans="1:10" ht="15">
      <c r="A63756">
        <v>157976</v>
      </c>
      <c>
        <v>165566</v>
      </c>
      <c s="2">
        <v>44359.630446601943</v>
      </c>
      <c>
        <v>158978</v>
      </c>
      <c s="71">
        <v>7</v>
      </c>
      <c>
        <v>15</v>
      </c>
      <c s="71" t="str">
        <f t="shared" si="1992"/>
        <v>суббота</v>
      </c>
      <c s="71" t="str">
        <f>VLOOKUP(A63756,Подписчики!A:C,2,0)</f>
        <v>UTC+2</v>
      </c>
      <c s="71" t="str">
        <f t="shared" si="1993"/>
        <v>Калиниградское время</v>
      </c>
      <c s="71"/>
    </row>
    <row r="63757" spans="1:10" ht="15">
      <c r="A63757">
        <v>157976</v>
      </c>
      <c>
        <v>185725</v>
      </c>
      <c s="2">
        <v>44365.676666666666</v>
      </c>
      <c>
        <v>459455</v>
      </c>
      <c s="71">
        <v>6</v>
      </c>
      <c>
        <v>16</v>
      </c>
      <c s="71" t="str">
        <f t="shared" si="1992"/>
        <v>пятница</v>
      </c>
      <c s="71" t="str">
        <f>VLOOKUP(A63757,Подписчики!A:C,2,0)</f>
        <v>UTC+2</v>
      </c>
      <c s="71" t="str">
        <f t="shared" si="1993"/>
        <v>Калиниградское время</v>
      </c>
      <c s="71"/>
    </row>
    <row r="63758" spans="1:10" ht="15">
      <c r="A63758">
        <v>157976</v>
      </c>
      <c>
        <v>194364</v>
      </c>
      <c s="2">
        <v>44367.546304207121</v>
      </c>
      <c>
        <v>301748</v>
      </c>
      <c s="71">
        <v>1</v>
      </c>
      <c>
        <v>13</v>
      </c>
      <c s="71" t="str">
        <f t="shared" si="1992"/>
        <v>воскресенье</v>
      </c>
      <c s="71" t="str">
        <f>VLOOKUP(A63758,Подписчики!A:C,2,0)</f>
        <v>UTC+2</v>
      </c>
      <c s="71" t="str">
        <f t="shared" si="1993"/>
        <v>Калиниградское время</v>
      </c>
      <c s="71"/>
    </row>
    <row r="63759" spans="1:10" ht="15">
      <c r="A63759">
        <v>157976</v>
      </c>
      <c>
        <v>230198</v>
      </c>
      <c s="2">
        <v>44377.656336569577</v>
      </c>
      <c>
        <v>261752</v>
      </c>
      <c s="71">
        <v>4</v>
      </c>
      <c>
        <v>15</v>
      </c>
      <c s="71" t="str">
        <f t="shared" si="1992"/>
        <v>среда</v>
      </c>
      <c s="71" t="str">
        <f>VLOOKUP(A63759,Подписчики!A:C,2,0)</f>
        <v>UTC+2</v>
      </c>
      <c s="71" t="str">
        <f t="shared" si="1993"/>
        <v>Калиниградское время</v>
      </c>
      <c s="71"/>
    </row>
    <row r="63760" spans="1:10" ht="15">
      <c r="A63760">
        <v>157976</v>
      </c>
      <c>
        <v>232416</v>
      </c>
      <c s="2">
        <v>44378.070666666667</v>
      </c>
      <c>
        <v>392434</v>
      </c>
      <c s="71">
        <v>5</v>
      </c>
      <c>
        <v>1</v>
      </c>
      <c s="71" t="str">
        <f t="shared" si="1992"/>
        <v>четверг</v>
      </c>
      <c s="71" t="str">
        <f>VLOOKUP(A63760,Подписчики!A:C,2,0)</f>
        <v>UTC+2</v>
      </c>
      <c s="71" t="str">
        <f t="shared" si="1993"/>
        <v>Калиниградское время</v>
      </c>
      <c s="71"/>
    </row>
    <row r="63761" spans="1:10" ht="15">
      <c r="A63761">
        <v>157976</v>
      </c>
      <c>
        <v>256556</v>
      </c>
      <c s="2">
        <v>44385.907145631063</v>
      </c>
      <c>
        <v>83356</v>
      </c>
      <c s="71">
        <v>5</v>
      </c>
      <c>
        <v>21</v>
      </c>
      <c s="71" t="str">
        <f t="shared" si="1992"/>
        <v>четверг</v>
      </c>
      <c s="71" t="str">
        <f>VLOOKUP(A63761,Подписчики!A:C,2,0)</f>
        <v>UTC+2</v>
      </c>
      <c s="71" t="str">
        <f t="shared" si="1993"/>
        <v>Калиниградское время</v>
      </c>
      <c s="71"/>
    </row>
    <row r="63762" spans="1:10" ht="15">
      <c r="A63762">
        <v>157976</v>
      </c>
      <c>
        <v>279232</v>
      </c>
      <c s="2">
        <v>44392.470666666661</v>
      </c>
      <c>
        <v>469849</v>
      </c>
      <c s="71">
        <v>5</v>
      </c>
      <c>
        <v>11</v>
      </c>
      <c s="71" t="str">
        <f t="shared" si="1992"/>
        <v>четверг</v>
      </c>
      <c s="71" t="str">
        <f>VLOOKUP(A63762,Подписчики!A:C,2,0)</f>
        <v>UTC+2</v>
      </c>
      <c s="71" t="str">
        <f t="shared" si="1993"/>
        <v>Калиниградское время</v>
      </c>
      <c s="71"/>
    </row>
    <row r="63763" spans="1:10" ht="15">
      <c r="A63763">
        <v>157976</v>
      </c>
      <c>
        <v>287116</v>
      </c>
      <c s="2">
        <v>44394.573812297735</v>
      </c>
      <c>
        <v>5151</v>
      </c>
      <c s="71">
        <v>7</v>
      </c>
      <c>
        <v>13</v>
      </c>
      <c s="71" t="str">
        <f t="shared" si="1992"/>
        <v>суббота</v>
      </c>
      <c s="71" t="str">
        <f>VLOOKUP(A63763,Подписчики!A:C,2,0)</f>
        <v>UTC+2</v>
      </c>
      <c s="71" t="str">
        <f t="shared" si="1993"/>
        <v>Калиниградское время</v>
      </c>
      <c s="71"/>
    </row>
    <row r="63764" spans="1:10" ht="15">
      <c r="A63764">
        <v>157976</v>
      </c>
      <c>
        <v>324057</v>
      </c>
      <c s="2">
        <v>44405.589993527508</v>
      </c>
      <c>
        <v>154256</v>
      </c>
      <c s="71">
        <v>4</v>
      </c>
      <c>
        <v>14</v>
      </c>
      <c s="71" t="str">
        <f t="shared" si="1992"/>
        <v>среда</v>
      </c>
      <c s="71" t="str">
        <f>VLOOKUP(A63764,Подписчики!A:C,2,0)</f>
        <v>UTC+2</v>
      </c>
      <c s="71" t="str">
        <f t="shared" si="1993"/>
        <v>Калиниградское время</v>
      </c>
      <c s="71"/>
    </row>
    <row r="63765" spans="1:10" ht="15">
      <c r="A63765">
        <v>157976</v>
      </c>
      <c>
        <v>343320</v>
      </c>
      <c s="2">
        <v>44410.583521035594</v>
      </c>
      <c>
        <v>388561</v>
      </c>
      <c s="71">
        <v>2</v>
      </c>
      <c>
        <v>14</v>
      </c>
      <c s="71" t="str">
        <f t="shared" si="1992"/>
        <v>понедельник</v>
      </c>
      <c s="71" t="str">
        <f>VLOOKUP(A63765,Подписчики!A:C,2,0)</f>
        <v>UTC+2</v>
      </c>
      <c s="71" t="str">
        <f t="shared" si="1993"/>
        <v>Калиниградское время</v>
      </c>
      <c s="71"/>
    </row>
    <row r="63766" spans="1:10" ht="15">
      <c r="A63766">
        <v>157976</v>
      </c>
      <c>
        <v>392300</v>
      </c>
      <c s="2">
        <v>44425.609411003235</v>
      </c>
      <c>
        <v>349014</v>
      </c>
      <c s="71">
        <v>3</v>
      </c>
      <c>
        <v>14</v>
      </c>
      <c s="71" t="str">
        <f t="shared" si="1992"/>
        <v>вторник</v>
      </c>
      <c s="71" t="str">
        <f>VLOOKUP(A63766,Подписчики!A:C,2,0)</f>
        <v>UTC+2</v>
      </c>
      <c s="71" t="str">
        <f t="shared" si="1993"/>
        <v>Калиниградское время</v>
      </c>
      <c s="71"/>
    </row>
    <row r="63767" spans="1:10" ht="15">
      <c r="A63767">
        <v>157976</v>
      </c>
      <c>
        <v>413151</v>
      </c>
      <c s="2">
        <v>44431.810058252428</v>
      </c>
      <c>
        <v>185279</v>
      </c>
      <c s="71">
        <v>2</v>
      </c>
      <c>
        <v>19</v>
      </c>
      <c s="71" t="str">
        <f t="shared" si="1992"/>
        <v>понедельник</v>
      </c>
      <c s="71" t="str">
        <f>VLOOKUP(A63767,Подписчики!A:C,2,0)</f>
        <v>UTC+2</v>
      </c>
      <c s="71" t="str">
        <f t="shared" si="1993"/>
        <v>Калиниградское время</v>
      </c>
      <c s="71"/>
    </row>
    <row r="63768" spans="1:10" ht="15">
      <c r="A63768">
        <v>157979</v>
      </c>
      <c>
        <v>286829</v>
      </c>
      <c s="2">
        <v>44394.518631550032</v>
      </c>
      <c>
        <v>387595</v>
      </c>
      <c s="71">
        <v>7</v>
      </c>
      <c>
        <v>12</v>
      </c>
      <c s="71" t="str">
        <f t="shared" si="1992"/>
        <v>суббота</v>
      </c>
      <c s="71" t="str">
        <f>VLOOKUP(A63768,Подписчики!A:C,2,0)</f>
        <v>UTC+4</v>
      </c>
      <c s="71" t="str">
        <f t="shared" si="1993"/>
        <v>Самарское время</v>
      </c>
      <c s="71"/>
    </row>
    <row r="63769" spans="1:10" ht="15">
      <c r="A63769">
        <v>157979</v>
      </c>
      <c>
        <v>299459</v>
      </c>
      <c s="2">
        <v>44398.5406407767</v>
      </c>
      <c>
        <v>411922</v>
      </c>
      <c s="71">
        <v>4</v>
      </c>
      <c>
        <v>12</v>
      </c>
      <c s="71" t="str">
        <f t="shared" si="1992"/>
        <v>среда</v>
      </c>
      <c s="71" t="str">
        <f>VLOOKUP(A63769,Подписчики!A:C,2,0)</f>
        <v>UTC+4</v>
      </c>
      <c s="71" t="str">
        <f t="shared" si="1993"/>
        <v>Самарское время</v>
      </c>
      <c s="71"/>
    </row>
    <row r="63770" spans="1:10" ht="15">
      <c r="A63770">
        <v>157979</v>
      </c>
      <c>
        <v>318723</v>
      </c>
      <c s="2">
        <v>44403.660381877024</v>
      </c>
      <c>
        <v>419338</v>
      </c>
      <c s="71">
        <v>2</v>
      </c>
      <c>
        <v>15</v>
      </c>
      <c s="71" t="str">
        <f t="shared" si="1992"/>
        <v>понедельник</v>
      </c>
      <c s="71" t="str">
        <f>VLOOKUP(A63770,Подписчики!A:C,2,0)</f>
        <v>UTC+4</v>
      </c>
      <c s="71" t="str">
        <f t="shared" si="1993"/>
        <v>Самарское время</v>
      </c>
      <c s="71"/>
    </row>
    <row r="63771" spans="1:10" ht="15">
      <c r="A63771">
        <v>157979</v>
      </c>
      <c>
        <v>336131</v>
      </c>
      <c s="2">
        <v>44408.742606891079</v>
      </c>
      <c>
        <v>472712</v>
      </c>
      <c s="71">
        <v>7</v>
      </c>
      <c>
        <v>17</v>
      </c>
      <c s="71" t="str">
        <f t="shared" si="1992"/>
        <v>суббота</v>
      </c>
      <c s="71" t="str">
        <f>VLOOKUP(A63771,Подписчики!A:C,2,0)</f>
        <v>UTC+4</v>
      </c>
      <c s="71" t="str">
        <f t="shared" si="1993"/>
        <v>Самарское время</v>
      </c>
      <c s="71"/>
    </row>
    <row r="63772" spans="1:10" ht="15">
      <c r="A63772">
        <v>157979</v>
      </c>
      <c>
        <v>364638</v>
      </c>
      <c s="2">
        <v>44416.652882473223</v>
      </c>
      <c>
        <v>158978</v>
      </c>
      <c s="71">
        <v>1</v>
      </c>
      <c>
        <v>15</v>
      </c>
      <c s="71" t="str">
        <f t="shared" si="1992"/>
        <v>воскресенье</v>
      </c>
      <c s="71" t="str">
        <f>VLOOKUP(A63772,Подписчики!A:C,2,0)</f>
        <v>UTC+4</v>
      </c>
      <c s="71" t="str">
        <f t="shared" si="1993"/>
        <v>Самарское время</v>
      </c>
      <c s="71"/>
    </row>
    <row r="63773" spans="1:10" ht="15">
      <c r="A63773">
        <v>157979</v>
      </c>
      <c>
        <v>408409</v>
      </c>
      <c s="2">
        <v>44430.485624595472</v>
      </c>
      <c>
        <v>156268</v>
      </c>
      <c s="71">
        <v>1</v>
      </c>
      <c>
        <v>11</v>
      </c>
      <c s="71" t="str">
        <f t="shared" si="1992"/>
        <v>воскресенье</v>
      </c>
      <c s="71" t="str">
        <f>VLOOKUP(A63773,Подписчики!A:C,2,0)</f>
        <v>UTC+4</v>
      </c>
      <c s="71" t="str">
        <f t="shared" si="1993"/>
        <v>Самарское время</v>
      </c>
      <c s="71"/>
    </row>
    <row r="63774" spans="1:10" ht="15">
      <c r="A63774">
        <v>157979</v>
      </c>
      <c>
        <v>416449</v>
      </c>
      <c s="2">
        <v>44433.585948220069</v>
      </c>
      <c>
        <v>182984</v>
      </c>
      <c s="71">
        <v>4</v>
      </c>
      <c>
        <v>14</v>
      </c>
      <c s="71" t="str">
        <f t="shared" si="1992"/>
        <v>среда</v>
      </c>
      <c s="71" t="str">
        <f>VLOOKUP(A63774,Подписчики!A:C,2,0)</f>
        <v>UTC+4</v>
      </c>
      <c s="71" t="str">
        <f t="shared" si="1993"/>
        <v>Самарское время</v>
      </c>
      <c s="71"/>
    </row>
    <row r="63775" spans="1:10" ht="15">
      <c r="A63775">
        <v>157979</v>
      </c>
      <c>
        <v>422906</v>
      </c>
      <c s="2">
        <v>44436.765559870553</v>
      </c>
      <c>
        <v>74456</v>
      </c>
      <c s="71">
        <v>7</v>
      </c>
      <c>
        <v>18</v>
      </c>
      <c s="71" t="str">
        <f t="shared" si="1992"/>
        <v>суббота</v>
      </c>
      <c s="71" t="str">
        <f>VLOOKUP(A63775,Подписчики!A:C,2,0)</f>
        <v>UTC+4</v>
      </c>
      <c s="71" t="str">
        <f t="shared" si="1993"/>
        <v>Самарское время</v>
      </c>
      <c s="71"/>
    </row>
    <row r="63776" spans="1:10" ht="15">
      <c r="A63776">
        <v>157989</v>
      </c>
      <c>
        <v>81842</v>
      </c>
      <c s="2">
        <v>44334.515559870546</v>
      </c>
      <c>
        <v>180863</v>
      </c>
      <c s="71">
        <v>3</v>
      </c>
      <c>
        <v>12</v>
      </c>
      <c s="71" t="str">
        <f t="shared" si="1992"/>
        <v>вторник</v>
      </c>
      <c s="71" t="str">
        <f>VLOOKUP(A63776,Подписчики!A:C,2,0)</f>
        <v>UTC+2</v>
      </c>
      <c s="71" t="str">
        <f t="shared" si="1993"/>
        <v>Калиниградское время</v>
      </c>
      <c s="71"/>
    </row>
    <row r="63777" spans="1:10" ht="15">
      <c r="A63777">
        <v>157989</v>
      </c>
      <c>
        <v>82308</v>
      </c>
      <c s="2">
        <v>44334.65957281553</v>
      </c>
      <c>
        <v>62570</v>
      </c>
      <c s="71">
        <v>3</v>
      </c>
      <c>
        <v>15</v>
      </c>
      <c s="71" t="str">
        <f t="shared" si="1992"/>
        <v>вторник</v>
      </c>
      <c s="71" t="str">
        <f>VLOOKUP(A63777,Подписчики!A:C,2,0)</f>
        <v>UTC+2</v>
      </c>
      <c s="71" t="str">
        <f t="shared" si="1993"/>
        <v>Калиниградское время</v>
      </c>
      <c s="71"/>
    </row>
    <row r="63778" spans="1:10" ht="15">
      <c r="A63778">
        <v>157989</v>
      </c>
      <c>
        <v>87995</v>
      </c>
      <c s="2">
        <v>44336.934666666661</v>
      </c>
      <c>
        <v>411922</v>
      </c>
      <c s="71">
        <v>5</v>
      </c>
      <c>
        <v>22</v>
      </c>
      <c s="71" t="str">
        <f t="shared" si="1992"/>
        <v>четверг</v>
      </c>
      <c s="71" t="str">
        <f>VLOOKUP(A63778,Подписчики!A:C,2,0)</f>
        <v>UTC+2</v>
      </c>
      <c s="71" t="str">
        <f t="shared" si="1993"/>
        <v>Калиниградское время</v>
      </c>
      <c s="71"/>
    </row>
    <row r="63779" spans="1:10" ht="15">
      <c r="A63779">
        <v>157989</v>
      </c>
      <c>
        <v>114138</v>
      </c>
      <c s="2">
        <v>44344.795495145627</v>
      </c>
      <c>
        <v>217497</v>
      </c>
      <c s="71">
        <v>6</v>
      </c>
      <c>
        <v>19</v>
      </c>
      <c s="71" t="str">
        <f t="shared" si="1992"/>
        <v>пятница</v>
      </c>
      <c s="71" t="str">
        <f>VLOOKUP(A63779,Подписчики!A:C,2,0)</f>
        <v>UTC+2</v>
      </c>
      <c s="71" t="str">
        <f t="shared" si="1993"/>
        <v>Калиниградское время</v>
      </c>
      <c s="71"/>
    </row>
    <row r="63780" spans="1:10" ht="15">
      <c r="A63780">
        <v>157989</v>
      </c>
      <c>
        <v>117143</v>
      </c>
      <c s="2">
        <v>44345.524491103854</v>
      </c>
      <c>
        <v>258219</v>
      </c>
      <c s="71">
        <v>7</v>
      </c>
      <c>
        <v>12</v>
      </c>
      <c s="71" t="str">
        <f t="shared" si="1992"/>
        <v>суббота</v>
      </c>
      <c s="71" t="str">
        <f>VLOOKUP(A63780,Подписчики!A:C,2,0)</f>
        <v>UTC+2</v>
      </c>
      <c s="71" t="str">
        <f t="shared" si="1993"/>
        <v>Калиниградское время</v>
      </c>
      <c s="71"/>
    </row>
    <row r="63781" spans="1:10" ht="15">
      <c r="A63781">
        <v>157989</v>
      </c>
      <c>
        <v>138518</v>
      </c>
      <c s="2">
        <v>44351.779313915853</v>
      </c>
      <c>
        <v>72841</v>
      </c>
      <c s="71">
        <v>6</v>
      </c>
      <c>
        <v>18</v>
      </c>
      <c s="71" t="str">
        <f t="shared" si="1992"/>
        <v>пятница</v>
      </c>
      <c s="71" t="str">
        <f>VLOOKUP(A63781,Подписчики!A:C,2,0)</f>
        <v>UTC+2</v>
      </c>
      <c s="71" t="str">
        <f t="shared" si="1993"/>
        <v>Калиниградское время</v>
      </c>
      <c s="71"/>
    </row>
    <row r="63782" spans="1:10" ht="15">
      <c r="A63782">
        <v>157989</v>
      </c>
      <c>
        <v>181283</v>
      </c>
      <c s="2">
        <v>44364.539831715207</v>
      </c>
      <c>
        <v>392434</v>
      </c>
      <c s="71">
        <v>5</v>
      </c>
      <c>
        <v>12</v>
      </c>
      <c s="71" t="str">
        <f t="shared" si="1992"/>
        <v>четверг</v>
      </c>
      <c s="71" t="str">
        <f>VLOOKUP(A63782,Подписчики!A:C,2,0)</f>
        <v>UTC+2</v>
      </c>
      <c s="71" t="str">
        <f t="shared" si="1993"/>
        <v>Калиниградское время</v>
      </c>
      <c s="71"/>
    </row>
    <row r="63783" spans="1:10" ht="15">
      <c r="A63783">
        <v>157989</v>
      </c>
      <c>
        <v>186185</v>
      </c>
      <c s="2">
        <v>44365.727533980578</v>
      </c>
      <c>
        <v>250679</v>
      </c>
      <c s="71">
        <v>6</v>
      </c>
      <c>
        <v>17</v>
      </c>
      <c s="71" t="str">
        <f t="shared" si="1992"/>
        <v>пятница</v>
      </c>
      <c s="71" t="str">
        <f>VLOOKUP(A63783,Подписчики!A:C,2,0)</f>
        <v>UTC+2</v>
      </c>
      <c s="71" t="str">
        <f t="shared" si="1993"/>
        <v>Калиниградское время</v>
      </c>
      <c s="71"/>
    </row>
    <row r="63784" spans="1:10" ht="15">
      <c r="A63784">
        <v>157989</v>
      </c>
      <c>
        <v>202319</v>
      </c>
      <c s="2">
        <v>44369.762666666662</v>
      </c>
      <c>
        <v>304722</v>
      </c>
      <c s="71">
        <v>3</v>
      </c>
      <c>
        <v>18</v>
      </c>
      <c s="71" t="str">
        <f t="shared" si="1992"/>
        <v>вторник</v>
      </c>
      <c s="71" t="str">
        <f>VLOOKUP(A63784,Подписчики!A:C,2,0)</f>
        <v>UTC+2</v>
      </c>
      <c s="71" t="str">
        <f t="shared" si="1993"/>
        <v>Калиниградское время</v>
      </c>
      <c s="71"/>
    </row>
    <row r="63785" spans="1:10" ht="15">
      <c r="A63785">
        <v>157989</v>
      </c>
      <c>
        <v>250491</v>
      </c>
      <c s="2">
        <v>44383.606174757282</v>
      </c>
      <c>
        <v>114057</v>
      </c>
      <c s="71">
        <v>3</v>
      </c>
      <c>
        <v>14</v>
      </c>
      <c s="71" t="str">
        <f t="shared" si="1992"/>
        <v>вторник</v>
      </c>
      <c s="71" t="str">
        <f>VLOOKUP(A63785,Подписчики!A:C,2,0)</f>
        <v>UTC+2</v>
      </c>
      <c s="71" t="str">
        <f t="shared" si="1993"/>
        <v>Калиниградское время</v>
      </c>
      <c s="71"/>
    </row>
    <row r="63786" spans="1:10" ht="15">
      <c r="A63786">
        <v>157989</v>
      </c>
      <c>
        <v>295761</v>
      </c>
      <c s="2">
        <v>44396.902291262137</v>
      </c>
      <c>
        <v>300941</v>
      </c>
      <c s="71">
        <v>2</v>
      </c>
      <c>
        <v>21</v>
      </c>
      <c s="71" t="str">
        <f t="shared" si="1992"/>
        <v>понедельник</v>
      </c>
      <c s="71" t="str">
        <f>VLOOKUP(A63786,Подписчики!A:C,2,0)</f>
        <v>UTC+2</v>
      </c>
      <c s="71" t="str">
        <f t="shared" si="1993"/>
        <v>Калиниградское время</v>
      </c>
      <c s="71"/>
    </row>
    <row r="63787" spans="1:10" ht="15">
      <c r="A63787">
        <v>157989</v>
      </c>
      <c>
        <v>310053</v>
      </c>
      <c s="2">
        <v>44401.529557176429</v>
      </c>
      <c>
        <v>118549</v>
      </c>
      <c s="71">
        <v>7</v>
      </c>
      <c>
        <v>12</v>
      </c>
      <c s="71" t="str">
        <f t="shared" si="1992"/>
        <v>суббота</v>
      </c>
      <c s="71" t="str">
        <f>VLOOKUP(A63787,Подписчики!A:C,2,0)</f>
        <v>UTC+2</v>
      </c>
      <c s="71" t="str">
        <f t="shared" si="1993"/>
        <v>Калиниградское время</v>
      </c>
      <c s="71"/>
    </row>
    <row r="63788" spans="1:10" ht="15">
      <c r="A63788">
        <v>157989</v>
      </c>
      <c>
        <v>316517</v>
      </c>
      <c s="2">
        <v>44402.840802588995</v>
      </c>
      <c>
        <v>419184</v>
      </c>
      <c s="71">
        <v>1</v>
      </c>
      <c>
        <v>20</v>
      </c>
      <c s="71" t="str">
        <f t="shared" si="1992"/>
        <v>воскресенье</v>
      </c>
      <c s="71" t="str">
        <f>VLOOKUP(A63788,Подписчики!A:C,2,0)</f>
        <v>UTC+2</v>
      </c>
      <c s="71" t="str">
        <f t="shared" si="1993"/>
        <v>Калиниградское время</v>
      </c>
      <c s="71"/>
    </row>
    <row r="63789" spans="1:10" ht="15">
      <c r="A63789">
        <v>157989</v>
      </c>
      <c>
        <v>321582</v>
      </c>
      <c s="2">
        <v>44404.698407766991</v>
      </c>
      <c>
        <v>397390</v>
      </c>
      <c s="71">
        <v>3</v>
      </c>
      <c>
        <v>16</v>
      </c>
      <c s="71" t="str">
        <f t="shared" si="1992"/>
        <v>вторник</v>
      </c>
      <c s="71" t="str">
        <f>VLOOKUP(A63789,Подписчики!A:C,2,0)</f>
        <v>UTC+2</v>
      </c>
      <c s="71" t="str">
        <f t="shared" si="1993"/>
        <v>Калиниградское время</v>
      </c>
      <c s="71"/>
    </row>
    <row r="63790" spans="1:10" ht="15">
      <c r="A63790">
        <v>158010</v>
      </c>
      <c>
        <v>225924</v>
      </c>
      <c s="2">
        <v>44376.029313915853</v>
      </c>
      <c>
        <v>411922</v>
      </c>
      <c s="71">
        <v>3</v>
      </c>
      <c>
        <v>0</v>
      </c>
      <c s="71" t="str">
        <f t="shared" si="1992"/>
        <v>вторник</v>
      </c>
      <c s="71" t="str">
        <f>VLOOKUP(A63790,Подписчики!A:C,2,0)</f>
        <v>UTC-4</v>
      </c>
      <c s="71" t="str">
        <f t="shared" si="1993"/>
        <v>Запределами России</v>
      </c>
      <c s="71"/>
    </row>
    <row r="63791" spans="1:10" ht="15">
      <c r="A63791">
        <v>158010</v>
      </c>
      <c>
        <v>252141</v>
      </c>
      <c s="2">
        <v>44384.0260776699</v>
      </c>
      <c>
        <v>172251</v>
      </c>
      <c s="71">
        <v>4</v>
      </c>
      <c>
        <v>0</v>
      </c>
      <c s="71" t="str">
        <f t="shared" si="1992"/>
        <v>среда</v>
      </c>
      <c s="71" t="str">
        <f>VLOOKUP(A63791,Подписчики!A:C,2,0)</f>
        <v>UTC-4</v>
      </c>
      <c s="71" t="str">
        <f t="shared" si="1993"/>
        <v>Запределами России</v>
      </c>
      <c s="71"/>
    </row>
    <row r="63792" spans="1:10" ht="15">
      <c r="A63792">
        <v>158010</v>
      </c>
      <c>
        <v>269028</v>
      </c>
      <c s="2">
        <v>44388.846466019415</v>
      </c>
      <c>
        <v>102524</v>
      </c>
      <c s="71">
        <v>1</v>
      </c>
      <c>
        <v>20</v>
      </c>
      <c s="71" t="str">
        <f t="shared" si="1992"/>
        <v>воскресенье</v>
      </c>
      <c s="71" t="str">
        <f>VLOOKUP(A63792,Подписчики!A:C,2,0)</f>
        <v>UTC-4</v>
      </c>
      <c s="71" t="str">
        <f t="shared" si="1993"/>
        <v>Запределами России</v>
      </c>
      <c s="71"/>
    </row>
    <row r="63793" spans="1:10" ht="15">
      <c r="A63793">
        <v>158010</v>
      </c>
      <c>
        <v>284822</v>
      </c>
      <c s="2">
        <v>44393.891773462783</v>
      </c>
      <c>
        <v>149755</v>
      </c>
      <c s="71">
        <v>6</v>
      </c>
      <c>
        <v>21</v>
      </c>
      <c s="71" t="str">
        <f t="shared" si="1992"/>
        <v>пятница</v>
      </c>
      <c s="71" t="str">
        <f>VLOOKUP(A63793,Подписчики!A:C,2,0)</f>
        <v>UTC-4</v>
      </c>
      <c s="71" t="str">
        <f t="shared" si="1993"/>
        <v>Запределами России</v>
      </c>
      <c s="71"/>
    </row>
    <row r="63794" spans="1:10" ht="15">
      <c r="A63794">
        <v>158010</v>
      </c>
      <c>
        <v>311582</v>
      </c>
      <c s="2">
        <v>44401.779717398604</v>
      </c>
      <c>
        <v>217246</v>
      </c>
      <c s="71">
        <v>7</v>
      </c>
      <c>
        <v>18</v>
      </c>
      <c s="71" t="str">
        <f t="shared" si="1992"/>
        <v>суббота</v>
      </c>
      <c s="71" t="str">
        <f>VLOOKUP(A63794,Подписчики!A:C,2,0)</f>
        <v>UTC-4</v>
      </c>
      <c s="71" t="str">
        <f t="shared" si="1993"/>
        <v>Запределами России</v>
      </c>
      <c s="71"/>
    </row>
    <row r="63795" spans="1:10" ht="15">
      <c r="A63795">
        <v>158010</v>
      </c>
      <c>
        <v>314450</v>
      </c>
      <c s="2">
        <v>44402.530106509599</v>
      </c>
      <c>
        <v>228405</v>
      </c>
      <c s="71">
        <v>1</v>
      </c>
      <c>
        <v>12</v>
      </c>
      <c s="71" t="str">
        <f t="shared" si="1992"/>
        <v>воскресенье</v>
      </c>
      <c s="71" t="str">
        <f>VLOOKUP(A63795,Подписчики!A:C,2,0)</f>
        <v>UTC-4</v>
      </c>
      <c s="71" t="str">
        <f t="shared" si="1993"/>
        <v>Запределами России</v>
      </c>
      <c s="71"/>
    </row>
    <row r="63796" spans="1:10" ht="15">
      <c r="A63796">
        <v>158010</v>
      </c>
      <c>
        <v>317541</v>
      </c>
      <c s="2">
        <v>44403.069766990287</v>
      </c>
      <c>
        <v>446536</v>
      </c>
      <c s="71">
        <v>2</v>
      </c>
      <c>
        <v>1</v>
      </c>
      <c s="71" t="str">
        <f t="shared" si="1992"/>
        <v>понедельник</v>
      </c>
      <c s="71" t="str">
        <f>VLOOKUP(A63796,Подписчики!A:C,2,0)</f>
        <v>UTC-4</v>
      </c>
      <c s="71" t="str">
        <f t="shared" si="1993"/>
        <v>Запределами России</v>
      </c>
      <c s="71"/>
    </row>
    <row r="63797" spans="1:10" ht="15">
      <c r="A63797">
        <v>158010</v>
      </c>
      <c>
        <v>326335</v>
      </c>
      <c s="2">
        <v>44406.173326860837</v>
      </c>
      <c>
        <v>230507</v>
      </c>
      <c s="71">
        <v>5</v>
      </c>
      <c>
        <v>4</v>
      </c>
      <c s="71" t="str">
        <f t="shared" si="1992"/>
        <v>четверг</v>
      </c>
      <c s="71" t="str">
        <f>VLOOKUP(A63797,Подписчики!A:C,2,0)</f>
        <v>UTC-4</v>
      </c>
      <c s="71" t="str">
        <f t="shared" si="1993"/>
        <v>Запределами России</v>
      </c>
      <c s="71"/>
    </row>
    <row r="63798" spans="1:10" ht="15">
      <c r="A63798">
        <v>158046</v>
      </c>
      <c>
        <v>21717</v>
      </c>
      <c s="2">
        <v>44309.819362459551</v>
      </c>
      <c>
        <v>325852</v>
      </c>
      <c s="71">
        <v>6</v>
      </c>
      <c>
        <v>19</v>
      </c>
      <c s="71" t="str">
        <f t="shared" si="1992"/>
        <v>пятница</v>
      </c>
      <c s="71" t="str">
        <f>VLOOKUP(A63798,Подписчики!A:C,2,0)</f>
        <v>UTC+1</v>
      </c>
      <c s="71" t="str">
        <f t="shared" si="1993"/>
        <v>Центральноевропейское время</v>
      </c>
      <c s="71"/>
    </row>
    <row r="63799" spans="1:10" ht="15">
      <c r="A63799">
        <v>158046</v>
      </c>
      <c>
        <v>49320</v>
      </c>
      <c s="2">
        <v>44321.872760517799</v>
      </c>
      <c>
        <v>449379</v>
      </c>
      <c s="71">
        <v>4</v>
      </c>
      <c>
        <v>20</v>
      </c>
      <c s="71" t="str">
        <f t="shared" si="1992"/>
        <v>среда</v>
      </c>
      <c s="71" t="str">
        <f>VLOOKUP(A63799,Подписчики!A:C,2,0)</f>
        <v>UTC+1</v>
      </c>
      <c s="71" t="str">
        <f t="shared" si="1993"/>
        <v>Центральноевропейское время</v>
      </c>
      <c s="71"/>
    </row>
    <row r="63800" spans="1:10" ht="15">
      <c r="A63800">
        <v>158046</v>
      </c>
      <c>
        <v>49691</v>
      </c>
      <c s="2">
        <v>44322.023245954697</v>
      </c>
      <c>
        <v>330333</v>
      </c>
      <c s="71">
        <v>5</v>
      </c>
      <c>
        <v>0</v>
      </c>
      <c s="71" t="str">
        <f t="shared" si="1992"/>
        <v>четверг</v>
      </c>
      <c s="71" t="str">
        <f>VLOOKUP(A63800,Подписчики!A:C,2,0)</f>
        <v>UTC+1</v>
      </c>
      <c s="71" t="str">
        <f t="shared" si="1993"/>
        <v>Центральноевропейское время</v>
      </c>
      <c s="71"/>
    </row>
    <row r="63801" spans="1:10" ht="15">
      <c r="A63801">
        <v>158046</v>
      </c>
      <c>
        <v>54466</v>
      </c>
      <c s="2">
        <v>44324.276772362435</v>
      </c>
      <c>
        <v>405774</v>
      </c>
      <c s="71">
        <v>7</v>
      </c>
      <c>
        <v>6</v>
      </c>
      <c s="71" t="str">
        <f t="shared" si="1992"/>
        <v>суббота</v>
      </c>
      <c s="71" t="str">
        <f>VLOOKUP(A63801,Подписчики!A:C,2,0)</f>
        <v>UTC+1</v>
      </c>
      <c s="71" t="str">
        <f t="shared" si="1993"/>
        <v>Центральноевропейское время</v>
      </c>
      <c s="71"/>
    </row>
    <row r="63802" spans="1:10" ht="15">
      <c r="A63802">
        <v>158046</v>
      </c>
      <c>
        <v>58238</v>
      </c>
      <c s="2">
        <v>44325.571789644018</v>
      </c>
      <c>
        <v>143053</v>
      </c>
      <c s="71">
        <v>1</v>
      </c>
      <c>
        <v>13</v>
      </c>
      <c s="71" t="str">
        <f t="shared" si="1992"/>
        <v>воскресенье</v>
      </c>
      <c s="71" t="str">
        <f>VLOOKUP(A63802,Подписчики!A:C,2,0)</f>
        <v>UTC+1</v>
      </c>
      <c s="71" t="str">
        <f t="shared" si="1993"/>
        <v>Центральноевропейское время</v>
      </c>
      <c s="71"/>
    </row>
    <row r="63803" spans="1:10" ht="15">
      <c r="A63803">
        <v>158046</v>
      </c>
      <c>
        <v>58735</v>
      </c>
      <c s="2">
        <v>44325.678585760521</v>
      </c>
      <c>
        <v>158978</v>
      </c>
      <c s="71">
        <v>1</v>
      </c>
      <c>
        <v>16</v>
      </c>
      <c s="71" t="str">
        <f t="shared" si="1992"/>
        <v>воскресенье</v>
      </c>
      <c s="71" t="str">
        <f>VLOOKUP(A63803,Подписчики!A:C,2,0)</f>
        <v>UTC+1</v>
      </c>
      <c s="71" t="str">
        <f t="shared" si="1993"/>
        <v>Центральноевропейское время</v>
      </c>
      <c s="71"/>
    </row>
    <row r="63804" spans="1:10" ht="15">
      <c r="A63804">
        <v>158046</v>
      </c>
      <c>
        <v>67973</v>
      </c>
      <c s="2">
        <v>44329.735220064729</v>
      </c>
      <c>
        <v>70091</v>
      </c>
      <c s="71">
        <v>5</v>
      </c>
      <c>
        <v>17</v>
      </c>
      <c s="71" t="str">
        <f t="shared" si="1992"/>
        <v>четверг</v>
      </c>
      <c s="71" t="str">
        <f>VLOOKUP(A63804,Подписчики!A:C,2,0)</f>
        <v>UTC+1</v>
      </c>
      <c s="71" t="str">
        <f t="shared" si="1993"/>
        <v>Центральноевропейское время</v>
      </c>
      <c s="71"/>
    </row>
    <row r="63805" spans="1:10" ht="15">
      <c r="A63805">
        <v>158046</v>
      </c>
      <c>
        <v>77563</v>
      </c>
      <c s="2">
        <v>44332.636514563106</v>
      </c>
      <c>
        <v>124253</v>
      </c>
      <c s="71">
        <v>1</v>
      </c>
      <c>
        <v>15</v>
      </c>
      <c s="71" t="str">
        <f t="shared" si="1992"/>
        <v>воскресенье</v>
      </c>
      <c s="71" t="str">
        <f>VLOOKUP(A63805,Подписчики!A:C,2,0)</f>
        <v>UTC+1</v>
      </c>
      <c s="71" t="str">
        <f t="shared" si="1993"/>
        <v>Центральноевропейское время</v>
      </c>
      <c s="71"/>
    </row>
    <row r="63806" spans="1:10" ht="15">
      <c r="A63806">
        <v>158046</v>
      </c>
      <c>
        <v>100720</v>
      </c>
      <c s="2">
        <v>44340.372333333333</v>
      </c>
      <c>
        <v>49263</v>
      </c>
      <c s="71">
        <v>2</v>
      </c>
      <c>
        <v>8</v>
      </c>
      <c s="71" t="str">
        <f t="shared" si="1992"/>
        <v>понедельник</v>
      </c>
      <c s="71" t="str">
        <f>VLOOKUP(A63806,Подписчики!A:C,2,0)</f>
        <v>UTC+1</v>
      </c>
      <c s="71" t="str">
        <f t="shared" si="1993"/>
        <v>Центральноевропейское время</v>
      </c>
      <c s="71"/>
    </row>
    <row r="63807" spans="1:10" ht="15">
      <c r="A63807">
        <v>158046</v>
      </c>
      <c>
        <v>103832</v>
      </c>
      <c s="2">
        <v>44341.53619093851</v>
      </c>
      <c>
        <v>60752</v>
      </c>
      <c s="71">
        <v>3</v>
      </c>
      <c>
        <v>12</v>
      </c>
      <c s="71" t="str">
        <f t="shared" si="1992"/>
        <v>вторник</v>
      </c>
      <c s="71" t="str">
        <f>VLOOKUP(A63807,Подписчики!A:C,2,0)</f>
        <v>UTC+1</v>
      </c>
      <c s="71" t="str">
        <f t="shared" si="1993"/>
        <v>Центральноевропейское время</v>
      </c>
      <c s="71"/>
    </row>
    <row r="63808" spans="1:10" ht="15">
      <c r="A63808">
        <v>158046</v>
      </c>
      <c>
        <v>111953</v>
      </c>
      <c s="2">
        <v>44344.552372168284</v>
      </c>
      <c>
        <v>411922</v>
      </c>
      <c s="71">
        <v>6</v>
      </c>
      <c>
        <v>13</v>
      </c>
      <c s="71" t="str">
        <f t="shared" si="1992"/>
        <v>пятница</v>
      </c>
      <c s="71" t="str">
        <f>VLOOKUP(A63808,Подписчики!A:C,2,0)</f>
        <v>UTC+1</v>
      </c>
      <c s="71" t="str">
        <f t="shared" si="1993"/>
        <v>Центральноевропейское время</v>
      </c>
      <c s="71"/>
    </row>
    <row r="63809" spans="1:10" ht="15">
      <c r="A63809">
        <v>158046</v>
      </c>
      <c>
        <v>187889</v>
      </c>
      <c s="2">
        <v>44365.932631067961</v>
      </c>
      <c>
        <v>111368</v>
      </c>
      <c s="71">
        <v>6</v>
      </c>
      <c>
        <v>22</v>
      </c>
      <c s="71" t="str">
        <f t="shared" si="1992"/>
        <v>пятница</v>
      </c>
      <c s="71" t="str">
        <f>VLOOKUP(A63809,Подписчики!A:C,2,0)</f>
        <v>UTC+1</v>
      </c>
      <c s="71" t="str">
        <f t="shared" si="1993"/>
        <v>Центральноевропейское время</v>
      </c>
      <c s="71"/>
    </row>
    <row r="63810" spans="1:10" ht="15">
      <c r="A63810">
        <v>158046</v>
      </c>
      <c>
        <v>206068</v>
      </c>
      <c s="2">
        <v>44370.895414239487</v>
      </c>
      <c>
        <v>63666</v>
      </c>
      <c s="71">
        <v>4</v>
      </c>
      <c>
        <v>21</v>
      </c>
      <c s="71" t="str">
        <f t="shared" si="1992"/>
        <v>среда</v>
      </c>
      <c s="71" t="str">
        <f>VLOOKUP(A63810,Подписчики!A:C,2,0)</f>
        <v>UTC+1</v>
      </c>
      <c s="71" t="str">
        <f t="shared" si="1993"/>
        <v>Центральноевропейское время</v>
      </c>
      <c s="71"/>
    </row>
    <row r="63811" spans="1:10" ht="15">
      <c r="A63811">
        <v>158046</v>
      </c>
      <c>
        <v>235944</v>
      </c>
      <c s="2">
        <v>44379.65269579288</v>
      </c>
      <c>
        <v>304722</v>
      </c>
      <c s="71">
        <v>6</v>
      </c>
      <c>
        <v>15</v>
      </c>
      <c s="71" t="str">
        <f t="shared" si="1994" ref="G63811:G63874">TEXT(C63811,"дддд")</f>
        <v>пятница</v>
      </c>
      <c s="71" t="str">
        <f>VLOOKUP(A63811,Подписчики!A:C,2,0)</f>
        <v>UTC+1</v>
      </c>
      <c s="71" t="str">
        <f t="shared" si="1995" ref="I63811:I63874">IF(H63811="UTC+1","Центральноевропейское время",IF(H63811="UTC+2","Калиниградское время",IF(H63811="UTC+3","Московское время",IF(H63811="UTC+4","Самарское время",IF(H63811="UTC+5","Екатеринбургское время",IF(H63811="UTC+6","Омское время",IF(H63811="UTC+7","Красноярское время",IF(H63811="UTC+8","Иркутское время",IF(H63811="UTC+9","Якутское время",IF(H63811="UTC+10","Владивостокское время",IF(H63811="UTC+11","Магаданское время",IF(H63811="UTC+12","Камчатское время",IF(H63811="UTC+0","Запределами России",IF(H63811="UTC-1","Запределами России",IF(H63811="UTC-2","Запределами России",IF(H63811="UTC-3","Запределами России",IF(H63811="UTC-4","Запределами России",IF(H63811="UTC-5","Запределами России",IF(H63811="UTC-6","Запределами России",IF(H63811="UTC-7","Запределами России",IF(H63811="UTC-8","Запределами России",IF(H63811="UTC-9","Запределами России",0))))))))))))))))))))))</f>
        <v>Центральноевропейское время</v>
      </c>
      <c s="71"/>
    </row>
    <row r="63812" spans="1:10" ht="15">
      <c r="A63812">
        <v>158046</v>
      </c>
      <c>
        <v>252243</v>
      </c>
      <c s="2">
        <v>44384.107388349519</v>
      </c>
      <c>
        <v>455878</v>
      </c>
      <c s="71">
        <v>4</v>
      </c>
      <c>
        <v>2</v>
      </c>
      <c s="71" t="str">
        <f t="shared" si="1994"/>
        <v>среда</v>
      </c>
      <c s="71" t="str">
        <f>VLOOKUP(A63812,Подписчики!A:C,2,0)</f>
        <v>UTC+1</v>
      </c>
      <c s="71" t="str">
        <f t="shared" si="1995"/>
        <v>Центральноевропейское время</v>
      </c>
      <c s="71"/>
    </row>
    <row r="63813" spans="1:10" ht="15">
      <c r="A63813">
        <v>158046</v>
      </c>
      <c>
        <v>255689</v>
      </c>
      <c s="2">
        <v>44385.733601941749</v>
      </c>
      <c>
        <v>230507</v>
      </c>
      <c s="71">
        <v>5</v>
      </c>
      <c>
        <v>17</v>
      </c>
      <c s="71" t="str">
        <f t="shared" si="1994"/>
        <v>четверг</v>
      </c>
      <c s="71" t="str">
        <f>VLOOKUP(A63813,Подписчики!A:C,2,0)</f>
        <v>UTC+1</v>
      </c>
      <c s="71" t="str">
        <f t="shared" si="1995"/>
        <v>Центральноевропейское время</v>
      </c>
      <c s="71"/>
    </row>
    <row r="63814" spans="1:10" ht="15">
      <c r="A63814">
        <v>158046</v>
      </c>
      <c>
        <v>310916</v>
      </c>
      <c s="2">
        <v>44401.683492538221</v>
      </c>
      <c>
        <v>131685</v>
      </c>
      <c s="71">
        <v>7</v>
      </c>
      <c>
        <v>16</v>
      </c>
      <c s="71" t="str">
        <f t="shared" si="1994"/>
        <v>суббота</v>
      </c>
      <c s="71" t="str">
        <f>VLOOKUP(A63814,Подписчики!A:C,2,0)</f>
        <v>UTC+1</v>
      </c>
      <c s="71" t="str">
        <f t="shared" si="1995"/>
        <v>Центральноевропейское время</v>
      </c>
      <c s="71"/>
    </row>
    <row r="63815" spans="1:10" ht="15">
      <c r="A63815">
        <v>158046</v>
      </c>
      <c>
        <v>412293</v>
      </c>
      <c s="2">
        <v>44431.662404530747</v>
      </c>
      <c>
        <v>452653</v>
      </c>
      <c s="71">
        <v>2</v>
      </c>
      <c>
        <v>15</v>
      </c>
      <c s="71" t="str">
        <f t="shared" si="1994"/>
        <v>понедельник</v>
      </c>
      <c s="71" t="str">
        <f>VLOOKUP(A63815,Подписчики!A:C,2,0)</f>
        <v>UTC+1</v>
      </c>
      <c s="71" t="str">
        <f t="shared" si="1995"/>
        <v>Центральноевропейское время</v>
      </c>
      <c s="71"/>
    </row>
    <row r="63816" spans="1:10" ht="15">
      <c r="A63816">
        <v>158057</v>
      </c>
      <c>
        <v>17947</v>
      </c>
      <c s="2">
        <v>44307.528504854366</v>
      </c>
      <c>
        <v>303258</v>
      </c>
      <c s="71">
        <v>4</v>
      </c>
      <c>
        <v>12</v>
      </c>
      <c s="71" t="str">
        <f t="shared" si="1994"/>
        <v>среда</v>
      </c>
      <c s="71" t="str">
        <f>VLOOKUP(A63816,Подписчики!A:C,2,0)</f>
        <v>UTC+2</v>
      </c>
      <c s="71" t="str">
        <f t="shared" si="1995"/>
        <v>Калиниградское время</v>
      </c>
      <c s="71"/>
    </row>
    <row r="63817" spans="1:10" ht="15">
      <c r="A63817">
        <v>158057</v>
      </c>
      <c>
        <v>39935</v>
      </c>
      <c s="2">
        <v>44317.730770226532</v>
      </c>
      <c>
        <v>438609</v>
      </c>
      <c s="71">
        <v>7</v>
      </c>
      <c>
        <v>17</v>
      </c>
      <c s="71" t="str">
        <f t="shared" si="1994"/>
        <v>суббота</v>
      </c>
      <c s="71" t="str">
        <f>VLOOKUP(A63817,Подписчики!A:C,2,0)</f>
        <v>UTC+2</v>
      </c>
      <c s="71" t="str">
        <f t="shared" si="1995"/>
        <v>Калиниградское время</v>
      </c>
      <c s="71"/>
    </row>
    <row r="63818" spans="1:10" ht="15">
      <c r="A63818">
        <v>158057</v>
      </c>
      <c>
        <v>55691</v>
      </c>
      <c s="2">
        <v>44324.691935275077</v>
      </c>
      <c>
        <v>347008</v>
      </c>
      <c s="71">
        <v>7</v>
      </c>
      <c>
        <v>16</v>
      </c>
      <c s="71" t="str">
        <f t="shared" si="1994"/>
        <v>суббота</v>
      </c>
      <c s="71" t="str">
        <f>VLOOKUP(A63818,Подписчики!A:C,2,0)</f>
        <v>UTC+2</v>
      </c>
      <c s="71" t="str">
        <f t="shared" si="1995"/>
        <v>Калиниградское время</v>
      </c>
      <c s="71"/>
    </row>
    <row r="63819" spans="1:10" ht="15">
      <c r="A63819">
        <v>158057</v>
      </c>
      <c>
        <v>65148</v>
      </c>
      <c s="2">
        <v>44328.601320388349</v>
      </c>
      <c>
        <v>250679</v>
      </c>
      <c s="71">
        <v>4</v>
      </c>
      <c>
        <v>14</v>
      </c>
      <c s="71" t="str">
        <f t="shared" si="1994"/>
        <v>среда</v>
      </c>
      <c s="71" t="str">
        <f>VLOOKUP(A63819,Подписчики!A:C,2,0)</f>
        <v>UTC+2</v>
      </c>
      <c s="71" t="str">
        <f t="shared" si="1995"/>
        <v>Калиниградское время</v>
      </c>
      <c s="71"/>
    </row>
    <row r="63820" spans="1:10" ht="15">
      <c r="A63820">
        <v>158057</v>
      </c>
      <c>
        <v>92386</v>
      </c>
      <c s="2">
        <v>44338.046174504838</v>
      </c>
      <c>
        <v>202651</v>
      </c>
      <c s="71">
        <v>7</v>
      </c>
      <c>
        <v>1</v>
      </c>
      <c s="71" t="str">
        <f t="shared" si="1994"/>
        <v>суббота</v>
      </c>
      <c s="71" t="str">
        <f>VLOOKUP(A63820,Подписчики!A:C,2,0)</f>
        <v>UTC+2</v>
      </c>
      <c s="71" t="str">
        <f t="shared" si="1995"/>
        <v>Калиниградское время</v>
      </c>
      <c s="71"/>
    </row>
    <row r="63821" spans="1:10" ht="15">
      <c r="A63821">
        <v>158057</v>
      </c>
      <c>
        <v>93277</v>
      </c>
      <c s="2">
        <v>44338.384350108339</v>
      </c>
      <c>
        <v>255103</v>
      </c>
      <c s="71">
        <v>7</v>
      </c>
      <c>
        <v>9</v>
      </c>
      <c s="71" t="str">
        <f t="shared" si="1994"/>
        <v>суббота</v>
      </c>
      <c s="71" t="str">
        <f>VLOOKUP(A63821,Подписчики!A:C,2,0)</f>
        <v>UTC+2</v>
      </c>
      <c s="71" t="str">
        <f t="shared" si="1995"/>
        <v>Калиниградское время</v>
      </c>
      <c s="71"/>
    </row>
    <row r="63822" spans="1:10" ht="15">
      <c r="A63822">
        <v>158057</v>
      </c>
      <c>
        <v>113588</v>
      </c>
      <c s="2">
        <v>44344.748569579286</v>
      </c>
      <c>
        <v>230507</v>
      </c>
      <c s="71">
        <v>6</v>
      </c>
      <c>
        <v>17</v>
      </c>
      <c s="71" t="str">
        <f t="shared" si="1994"/>
        <v>пятница</v>
      </c>
      <c s="71" t="str">
        <f>VLOOKUP(A63822,Подписчики!A:C,2,0)</f>
        <v>UTC+2</v>
      </c>
      <c s="71" t="str">
        <f t="shared" si="1995"/>
        <v>Калиниградское время</v>
      </c>
      <c s="71"/>
    </row>
    <row r="63823" spans="1:10" ht="15">
      <c r="A63823">
        <v>158057</v>
      </c>
      <c>
        <v>134829</v>
      </c>
      <c s="2">
        <v>44350.759896440126</v>
      </c>
      <c>
        <v>118549</v>
      </c>
      <c s="71">
        <v>5</v>
      </c>
      <c>
        <v>18</v>
      </c>
      <c s="71" t="str">
        <f t="shared" si="1994"/>
        <v>четверг</v>
      </c>
      <c s="71" t="str">
        <f>VLOOKUP(A63823,Подписчики!A:C,2,0)</f>
        <v>UTC+2</v>
      </c>
      <c s="71" t="str">
        <f t="shared" si="1995"/>
        <v>Калиниградское время</v>
      </c>
      <c s="71"/>
    </row>
    <row r="63824" spans="1:10" ht="15">
      <c r="A63824">
        <v>158057</v>
      </c>
      <c>
        <v>179968</v>
      </c>
      <c s="2">
        <v>44363.823003236241</v>
      </c>
      <c>
        <v>188971</v>
      </c>
      <c s="71">
        <v>4</v>
      </c>
      <c>
        <v>19</v>
      </c>
      <c s="71" t="str">
        <f t="shared" si="1994"/>
        <v>среда</v>
      </c>
      <c s="71" t="str">
        <f>VLOOKUP(A63824,Подписчики!A:C,2,0)</f>
        <v>UTC+2</v>
      </c>
      <c s="71" t="str">
        <f t="shared" si="1995"/>
        <v>Калиниградское время</v>
      </c>
      <c s="71"/>
    </row>
    <row r="63825" spans="1:10" ht="15">
      <c r="A63825">
        <v>158057</v>
      </c>
      <c>
        <v>180490</v>
      </c>
      <c s="2">
        <v>44363.92656310679</v>
      </c>
      <c>
        <v>473323</v>
      </c>
      <c s="71">
        <v>4</v>
      </c>
      <c>
        <v>22</v>
      </c>
      <c s="71" t="str">
        <f t="shared" si="1994"/>
        <v>среда</v>
      </c>
      <c s="71" t="str">
        <f>VLOOKUP(A63825,Подписчики!A:C,2,0)</f>
        <v>UTC+2</v>
      </c>
      <c s="71" t="str">
        <f t="shared" si="1995"/>
        <v>Калиниградское время</v>
      </c>
      <c s="71"/>
    </row>
    <row r="63826" spans="1:10" ht="15">
      <c r="A63826">
        <v>158057</v>
      </c>
      <c>
        <v>240174</v>
      </c>
      <c s="2">
        <v>44380.573812297735</v>
      </c>
      <c>
        <v>399866</v>
      </c>
      <c s="71">
        <v>7</v>
      </c>
      <c>
        <v>13</v>
      </c>
      <c s="71" t="str">
        <f t="shared" si="1994"/>
        <v>суббота</v>
      </c>
      <c s="71" t="str">
        <f>VLOOKUP(A63826,Подписчики!A:C,2,0)</f>
        <v>UTC+2</v>
      </c>
      <c s="71" t="str">
        <f t="shared" si="1995"/>
        <v>Калиниградское время</v>
      </c>
      <c s="71"/>
    </row>
    <row r="63827" spans="1:10" ht="15">
      <c r="A63827">
        <v>158057</v>
      </c>
      <c>
        <v>337620</v>
      </c>
      <c s="2">
        <v>44408.934202093573</v>
      </c>
      <c>
        <v>354126</v>
      </c>
      <c s="71">
        <v>7</v>
      </c>
      <c>
        <v>22</v>
      </c>
      <c s="71" t="str">
        <f t="shared" si="1994"/>
        <v>суббота</v>
      </c>
      <c s="71" t="str">
        <f>VLOOKUP(A63827,Подписчики!A:C,2,0)</f>
        <v>UTC+2</v>
      </c>
      <c s="71" t="str">
        <f t="shared" si="1995"/>
        <v>Калиниградское время</v>
      </c>
      <c s="71"/>
    </row>
    <row r="63828" spans="1:10" ht="15">
      <c r="A63828">
        <v>158057</v>
      </c>
      <c>
        <v>384325</v>
      </c>
      <c s="2">
        <v>44422.819766990287</v>
      </c>
      <c>
        <v>4199</v>
      </c>
      <c s="71">
        <v>7</v>
      </c>
      <c>
        <v>19</v>
      </c>
      <c s="71" t="str">
        <f t="shared" si="1994"/>
        <v>суббота</v>
      </c>
      <c s="71" t="str">
        <f>VLOOKUP(A63828,Подписчики!A:C,2,0)</f>
        <v>UTC+2</v>
      </c>
      <c s="71" t="str">
        <f t="shared" si="1995"/>
        <v>Калиниградское время</v>
      </c>
      <c s="71"/>
    </row>
    <row r="63829" spans="1:10" ht="15">
      <c r="A63829">
        <v>158099</v>
      </c>
      <c>
        <v>44137</v>
      </c>
      <c s="2">
        <v>44319.440721682848</v>
      </c>
      <c>
        <v>217307</v>
      </c>
      <c s="71">
        <v>2</v>
      </c>
      <c>
        <v>10</v>
      </c>
      <c s="71" t="str">
        <f t="shared" si="1994"/>
        <v>понедельник</v>
      </c>
      <c s="71" t="str">
        <f>VLOOKUP(A63829,Подписчики!A:C,2,0)</f>
        <v>UTC+1</v>
      </c>
      <c s="71" t="str">
        <f t="shared" si="1995"/>
        <v>Центральноевропейское время</v>
      </c>
      <c s="71"/>
    </row>
    <row r="63830" spans="1:10" ht="15">
      <c r="A63830">
        <v>158099</v>
      </c>
      <c>
        <v>64376</v>
      </c>
      <c s="2">
        <v>44327.90997734628</v>
      </c>
      <c>
        <v>470762</v>
      </c>
      <c s="71">
        <v>3</v>
      </c>
      <c>
        <v>21</v>
      </c>
      <c s="71" t="str">
        <f t="shared" si="1994"/>
        <v>вторник</v>
      </c>
      <c s="71" t="str">
        <f>VLOOKUP(A63830,Подписчики!A:C,2,0)</f>
        <v>UTC+1</v>
      </c>
      <c s="71" t="str">
        <f t="shared" si="1995"/>
        <v>Центральноевропейское время</v>
      </c>
      <c s="71"/>
    </row>
    <row r="63831" spans="1:10" ht="15">
      <c r="A63831">
        <v>158099</v>
      </c>
      <c>
        <v>70575</v>
      </c>
      <c s="2">
        <v>44330.702857605182</v>
      </c>
      <c>
        <v>246545</v>
      </c>
      <c s="71">
        <v>6</v>
      </c>
      <c>
        <v>16</v>
      </c>
      <c s="71" t="str">
        <f t="shared" si="1994"/>
        <v>пятница</v>
      </c>
      <c s="71" t="str">
        <f>VLOOKUP(A63831,Подписчики!A:C,2,0)</f>
        <v>UTC+1</v>
      </c>
      <c s="71" t="str">
        <f t="shared" si="1995"/>
        <v>Центральноевропейское время</v>
      </c>
      <c s="71"/>
    </row>
    <row r="63832" spans="1:10" ht="15">
      <c r="A63832">
        <v>158099</v>
      </c>
      <c>
        <v>72635</v>
      </c>
      <c s="2">
        <v>44331.184333333338</v>
      </c>
      <c>
        <v>250679</v>
      </c>
      <c s="71">
        <v>7</v>
      </c>
      <c>
        <v>4</v>
      </c>
      <c s="71" t="str">
        <f t="shared" si="1994"/>
        <v>суббота</v>
      </c>
      <c s="71" t="str">
        <f>VLOOKUP(A63832,Подписчики!A:C,2,0)</f>
        <v>UTC+1</v>
      </c>
      <c s="71" t="str">
        <f t="shared" si="1995"/>
        <v>Центральноевропейское время</v>
      </c>
      <c s="71"/>
    </row>
    <row r="63833" spans="1:10" ht="15">
      <c r="A63833">
        <v>158099</v>
      </c>
      <c>
        <v>94861</v>
      </c>
      <c s="2">
        <v>44338.709330097088</v>
      </c>
      <c>
        <v>411922</v>
      </c>
      <c s="71">
        <v>7</v>
      </c>
      <c>
        <v>17</v>
      </c>
      <c s="71" t="str">
        <f t="shared" si="1994"/>
        <v>суббота</v>
      </c>
      <c s="71" t="str">
        <f>VLOOKUP(A63833,Подписчики!A:C,2,0)</f>
        <v>UTC+1</v>
      </c>
      <c s="71" t="str">
        <f t="shared" si="1995"/>
        <v>Центральноевропейское время</v>
      </c>
      <c s="71"/>
    </row>
    <row r="63834" spans="1:10" ht="15">
      <c r="A63834">
        <v>158099</v>
      </c>
      <c>
        <v>103311</v>
      </c>
      <c s="2">
        <v>44341.112242718445</v>
      </c>
      <c>
        <v>118549</v>
      </c>
      <c s="71">
        <v>3</v>
      </c>
      <c>
        <v>2</v>
      </c>
      <c s="71" t="str">
        <f t="shared" si="1994"/>
        <v>вторник</v>
      </c>
      <c s="71" t="str">
        <f>VLOOKUP(A63834,Подписчики!A:C,2,0)</f>
        <v>UTC+1</v>
      </c>
      <c s="71" t="str">
        <f t="shared" si="1995"/>
        <v>Центральноевропейское время</v>
      </c>
      <c s="71"/>
    </row>
    <row r="63835" spans="1:10" ht="15">
      <c r="A63835">
        <v>158099</v>
      </c>
      <c>
        <v>137895</v>
      </c>
      <c s="2">
        <v>44351.706093851135</v>
      </c>
      <c>
        <v>304128</v>
      </c>
      <c s="71">
        <v>6</v>
      </c>
      <c>
        <v>16</v>
      </c>
      <c s="71" t="str">
        <f t="shared" si="1994"/>
        <v>пятница</v>
      </c>
      <c s="71" t="str">
        <f>VLOOKUP(A63835,Подписчики!A:C,2,0)</f>
        <v>UTC+1</v>
      </c>
      <c s="71" t="str">
        <f t="shared" si="1995"/>
        <v>Центральноевропейское время</v>
      </c>
      <c s="71"/>
    </row>
    <row r="63836" spans="1:10" ht="15">
      <c r="A63836">
        <v>158099</v>
      </c>
      <c>
        <v>166101</v>
      </c>
      <c s="2">
        <v>44359.696385113268</v>
      </c>
      <c>
        <v>370651</v>
      </c>
      <c s="71">
        <v>7</v>
      </c>
      <c>
        <v>16</v>
      </c>
      <c s="71" t="str">
        <f t="shared" si="1994"/>
        <v>суббота</v>
      </c>
      <c s="71" t="str">
        <f>VLOOKUP(A63836,Подписчики!A:C,2,0)</f>
        <v>UTC+1</v>
      </c>
      <c s="71" t="str">
        <f t="shared" si="1995"/>
        <v>Центральноевропейское время</v>
      </c>
      <c s="71"/>
    </row>
    <row r="63837" spans="1:10" ht="15">
      <c r="A63837">
        <v>158099</v>
      </c>
      <c>
        <v>203841</v>
      </c>
      <c s="2">
        <v>44370.464993527508</v>
      </c>
      <c>
        <v>182191</v>
      </c>
      <c s="71">
        <v>4</v>
      </c>
      <c>
        <v>11</v>
      </c>
      <c s="71" t="str">
        <f t="shared" si="1994"/>
        <v>среда</v>
      </c>
      <c s="71" t="str">
        <f>VLOOKUP(A63837,Подписчики!A:C,2,0)</f>
        <v>UTC+1</v>
      </c>
      <c s="71" t="str">
        <f t="shared" si="1995"/>
        <v>Центральноевропейское время</v>
      </c>
      <c s="71"/>
    </row>
    <row r="63838" spans="1:10" ht="15">
      <c r="A63838">
        <v>158099</v>
      </c>
      <c>
        <v>210477</v>
      </c>
      <c s="2">
        <v>44372.552372168284</v>
      </c>
      <c>
        <v>176855</v>
      </c>
      <c s="71">
        <v>6</v>
      </c>
      <c>
        <v>13</v>
      </c>
      <c s="71" t="str">
        <f t="shared" si="1994"/>
        <v>пятница</v>
      </c>
      <c s="71" t="str">
        <f>VLOOKUP(A63838,Подписчики!A:C,2,0)</f>
        <v>UTC+1</v>
      </c>
      <c s="71" t="str">
        <f t="shared" si="1995"/>
        <v>Центральноевропейское время</v>
      </c>
      <c s="71"/>
    </row>
    <row r="63839" spans="1:10" ht="15">
      <c r="A63839">
        <v>158099</v>
      </c>
      <c>
        <v>253071</v>
      </c>
      <c s="2">
        <v>44384.621951456313</v>
      </c>
      <c>
        <v>226626</v>
      </c>
      <c s="71">
        <v>4</v>
      </c>
      <c>
        <v>14</v>
      </c>
      <c s="71" t="str">
        <f t="shared" si="1994"/>
        <v>среда</v>
      </c>
      <c s="71" t="str">
        <f>VLOOKUP(A63839,Подписчики!A:C,2,0)</f>
        <v>UTC+1</v>
      </c>
      <c s="71" t="str">
        <f t="shared" si="1995"/>
        <v>Центральноевропейское время</v>
      </c>
      <c s="71"/>
    </row>
    <row r="63840" spans="1:10" ht="15">
      <c r="A63840">
        <v>158099</v>
      </c>
      <c>
        <v>291780</v>
      </c>
      <c s="2">
        <v>44395.72960600604</v>
      </c>
      <c>
        <v>190601</v>
      </c>
      <c s="71">
        <v>1</v>
      </c>
      <c>
        <v>17</v>
      </c>
      <c s="71" t="str">
        <f t="shared" si="1994"/>
        <v>воскресенье</v>
      </c>
      <c s="71" t="str">
        <f>VLOOKUP(A63840,Подписчики!A:C,2,0)</f>
        <v>UTC+1</v>
      </c>
      <c s="71" t="str">
        <f t="shared" si="1995"/>
        <v>Центральноевропейское время</v>
      </c>
      <c s="71"/>
    </row>
    <row r="63841" spans="1:10" ht="15">
      <c r="A63841">
        <v>158099</v>
      </c>
      <c>
        <v>315060</v>
      </c>
      <c s="2">
        <v>44402.670495145634</v>
      </c>
      <c>
        <v>63666</v>
      </c>
      <c s="71">
        <v>1</v>
      </c>
      <c>
        <v>16</v>
      </c>
      <c s="71" t="str">
        <f t="shared" si="1994"/>
        <v>воскресенье</v>
      </c>
      <c s="71" t="str">
        <f>VLOOKUP(A63841,Подписчики!A:C,2,0)</f>
        <v>UTC+1</v>
      </c>
      <c s="71" t="str">
        <f t="shared" si="1995"/>
        <v>Центральноевропейское время</v>
      </c>
      <c s="71"/>
    </row>
    <row r="63842" spans="1:10" ht="15">
      <c r="A63842">
        <v>158099</v>
      </c>
      <c>
        <v>317033</v>
      </c>
      <c s="2">
        <v>44402.922922330101</v>
      </c>
      <c>
        <v>172973</v>
      </c>
      <c s="71">
        <v>1</v>
      </c>
      <c>
        <v>22</v>
      </c>
      <c s="71" t="str">
        <f t="shared" si="1994"/>
        <v>воскресенье</v>
      </c>
      <c s="71" t="str">
        <f>VLOOKUP(A63842,Подписчики!A:C,2,0)</f>
        <v>UTC+1</v>
      </c>
      <c s="71" t="str">
        <f t="shared" si="1995"/>
        <v>Центральноевропейское время</v>
      </c>
      <c s="71"/>
    </row>
    <row r="63843" spans="1:10" ht="15">
      <c r="A63843">
        <v>158099</v>
      </c>
      <c>
        <v>334205</v>
      </c>
      <c s="2">
        <v>44408.437269203772</v>
      </c>
      <c>
        <v>351192</v>
      </c>
      <c s="71">
        <v>7</v>
      </c>
      <c>
        <v>10</v>
      </c>
      <c s="71" t="str">
        <f t="shared" si="1994"/>
        <v>суббота</v>
      </c>
      <c s="71" t="str">
        <f>VLOOKUP(A63843,Подписчики!A:C,2,0)</f>
        <v>UTC+1</v>
      </c>
      <c s="71" t="str">
        <f t="shared" si="1995"/>
        <v>Центральноевропейское время</v>
      </c>
      <c s="71"/>
    </row>
    <row r="63844" spans="1:10" ht="15">
      <c r="A63844">
        <v>158099</v>
      </c>
      <c>
        <v>335395</v>
      </c>
      <c s="2">
        <v>44408.666310617387</v>
      </c>
      <c>
        <v>97294</v>
      </c>
      <c s="71">
        <v>7</v>
      </c>
      <c>
        <v>15</v>
      </c>
      <c s="71" t="str">
        <f t="shared" si="1994"/>
        <v>суббота</v>
      </c>
      <c s="71" t="str">
        <f>VLOOKUP(A63844,Подписчики!A:C,2,0)</f>
        <v>UTC+1</v>
      </c>
      <c s="71" t="str">
        <f t="shared" si="1995"/>
        <v>Центральноевропейское время</v>
      </c>
      <c s="71"/>
    </row>
    <row r="63845" spans="1:10" ht="15">
      <c r="A63845">
        <v>158110</v>
      </c>
      <c>
        <v>296709</v>
      </c>
      <c s="2">
        <v>44397.575430420715</v>
      </c>
      <c>
        <v>63994</v>
      </c>
      <c s="71">
        <v>3</v>
      </c>
      <c>
        <v>13</v>
      </c>
      <c s="71" t="str">
        <f t="shared" si="1994"/>
        <v>вторник</v>
      </c>
      <c s="71" t="str">
        <f>VLOOKUP(A63845,Подписчики!A:C,2,0)</f>
        <v>UTC+6</v>
      </c>
      <c s="71" t="str">
        <f t="shared" si="1995"/>
        <v>Омское время</v>
      </c>
      <c s="71"/>
    </row>
    <row r="63846" spans="1:10" ht="15">
      <c r="A63846">
        <v>158110</v>
      </c>
      <c>
        <v>297508</v>
      </c>
      <c s="2">
        <v>44397.706498381878</v>
      </c>
      <c>
        <v>288320</v>
      </c>
      <c s="71">
        <v>3</v>
      </c>
      <c>
        <v>16</v>
      </c>
      <c s="71" t="str">
        <f t="shared" si="1994"/>
        <v>вторник</v>
      </c>
      <c s="71" t="str">
        <f>VLOOKUP(A63846,Подписчики!A:C,2,0)</f>
        <v>UTC+6</v>
      </c>
      <c s="71" t="str">
        <f t="shared" si="1995"/>
        <v>Омское время</v>
      </c>
      <c s="71"/>
    </row>
    <row r="63847" spans="1:10" ht="15">
      <c r="A63847">
        <v>158110</v>
      </c>
      <c>
        <v>300903</v>
      </c>
      <c s="2">
        <v>44398.77931391586</v>
      </c>
      <c>
        <v>242428</v>
      </c>
      <c s="71">
        <v>4</v>
      </c>
      <c>
        <v>18</v>
      </c>
      <c s="71" t="str">
        <f t="shared" si="1994"/>
        <v>среда</v>
      </c>
      <c s="71" t="str">
        <f>VLOOKUP(A63847,Подписчики!A:C,2,0)</f>
        <v>UTC+6</v>
      </c>
      <c s="71" t="str">
        <f t="shared" si="1995"/>
        <v>Омское время</v>
      </c>
      <c s="71"/>
    </row>
    <row r="63848" spans="1:10" ht="15">
      <c r="A63848">
        <v>158110</v>
      </c>
      <c>
        <v>320614</v>
      </c>
      <c s="2">
        <v>44404.479961165045</v>
      </c>
      <c>
        <v>254768</v>
      </c>
      <c s="71">
        <v>3</v>
      </c>
      <c>
        <v>11</v>
      </c>
      <c s="71" t="str">
        <f t="shared" si="1994"/>
        <v>вторник</v>
      </c>
      <c s="71" t="str">
        <f>VLOOKUP(A63848,Подписчики!A:C,2,0)</f>
        <v>UTC+6</v>
      </c>
      <c s="71" t="str">
        <f t="shared" si="1995"/>
        <v>Омское время</v>
      </c>
      <c s="71"/>
    </row>
    <row r="63849" spans="1:10" ht="15">
      <c r="A63849">
        <v>158110</v>
      </c>
      <c>
        <v>327406</v>
      </c>
      <c s="2">
        <v>44406.645009708736</v>
      </c>
      <c>
        <v>250679</v>
      </c>
      <c s="71">
        <v>5</v>
      </c>
      <c>
        <v>15</v>
      </c>
      <c s="71" t="str">
        <f t="shared" si="1994"/>
        <v>четверг</v>
      </c>
      <c s="71" t="str">
        <f>VLOOKUP(A63849,Подписчики!A:C,2,0)</f>
        <v>UTC+6</v>
      </c>
      <c s="71" t="str">
        <f t="shared" si="1995"/>
        <v>Омское время</v>
      </c>
      <c s="71"/>
    </row>
    <row r="63850" spans="1:10" ht="15">
      <c r="A63850">
        <v>158110</v>
      </c>
      <c>
        <v>333562</v>
      </c>
      <c s="2">
        <v>44408.203619495223</v>
      </c>
      <c>
        <v>21760</v>
      </c>
      <c s="71">
        <v>7</v>
      </c>
      <c>
        <v>4</v>
      </c>
      <c s="71" t="str">
        <f t="shared" si="1994"/>
        <v>суббота</v>
      </c>
      <c s="71" t="str">
        <f>VLOOKUP(A63850,Подписчики!A:C,2,0)</f>
        <v>UTC+6</v>
      </c>
      <c s="71" t="str">
        <f t="shared" si="1995"/>
        <v>Омское время</v>
      </c>
      <c s="71"/>
    </row>
    <row r="63851" spans="1:10" ht="15">
      <c r="A63851">
        <v>158110</v>
      </c>
      <c>
        <v>362518</v>
      </c>
      <c s="2">
        <v>44416.003906369209</v>
      </c>
      <c>
        <v>297256</v>
      </c>
      <c s="71">
        <v>1</v>
      </c>
      <c>
        <v>0</v>
      </c>
      <c s="71" t="str">
        <f t="shared" si="1994"/>
        <v>воскресенье</v>
      </c>
      <c s="71" t="str">
        <f>VLOOKUP(A63851,Подписчики!A:C,2,0)</f>
        <v>UTC+6</v>
      </c>
      <c s="71" t="str">
        <f t="shared" si="1995"/>
        <v>Омское время</v>
      </c>
      <c s="71"/>
    </row>
    <row r="63852" spans="1:10" ht="15">
      <c r="A63852">
        <v>158110</v>
      </c>
      <c>
        <v>374895</v>
      </c>
      <c s="2">
        <v>44420.311676375408</v>
      </c>
      <c>
        <v>405774</v>
      </c>
      <c s="71">
        <v>5</v>
      </c>
      <c>
        <v>7</v>
      </c>
      <c s="71" t="str">
        <f t="shared" si="1994"/>
        <v>четверг</v>
      </c>
      <c s="71" t="str">
        <f>VLOOKUP(A63852,Подписчики!A:C,2,0)</f>
        <v>UTC+6</v>
      </c>
      <c s="71" t="str">
        <f t="shared" si="1995"/>
        <v>Омское время</v>
      </c>
      <c s="71"/>
    </row>
    <row r="63853" spans="1:10" ht="15">
      <c r="A63853">
        <v>158110</v>
      </c>
      <c>
        <v>408338</v>
      </c>
      <c s="2">
        <v>44430.463779935279</v>
      </c>
      <c>
        <v>96200</v>
      </c>
      <c s="71">
        <v>1</v>
      </c>
      <c>
        <v>11</v>
      </c>
      <c s="71" t="str">
        <f t="shared" si="1994"/>
        <v>воскресенье</v>
      </c>
      <c s="71" t="str">
        <f>VLOOKUP(A63853,Подписчики!A:C,2,0)</f>
        <v>UTC+6</v>
      </c>
      <c s="71" t="str">
        <f t="shared" si="1995"/>
        <v>Омское время</v>
      </c>
      <c s="71"/>
    </row>
    <row r="63854" spans="1:10" ht="15">
      <c r="A63854">
        <v>158110</v>
      </c>
      <c>
        <v>416099</v>
      </c>
      <c s="2">
        <v>44433.390964401297</v>
      </c>
      <c>
        <v>158978</v>
      </c>
      <c s="71">
        <v>4</v>
      </c>
      <c>
        <v>9</v>
      </c>
      <c s="71" t="str">
        <f t="shared" si="1994"/>
        <v>среда</v>
      </c>
      <c s="71" t="str">
        <f>VLOOKUP(A63854,Подписчики!A:C,2,0)</f>
        <v>UTC+6</v>
      </c>
      <c s="71" t="str">
        <f t="shared" si="1995"/>
        <v>Омское время</v>
      </c>
      <c s="71"/>
    </row>
    <row r="63855" spans="1:10" ht="15">
      <c r="A63855">
        <v>158152</v>
      </c>
      <c>
        <v>29104</v>
      </c>
      <c s="2">
        <v>44312.917258899673</v>
      </c>
      <c>
        <v>411922</v>
      </c>
      <c s="71">
        <v>2</v>
      </c>
      <c>
        <v>22</v>
      </c>
      <c s="71" t="str">
        <f t="shared" si="1994"/>
        <v>понедельник</v>
      </c>
      <c s="71" t="str">
        <f>VLOOKUP(A63855,Подписчики!A:C,2,0)</f>
        <v>UTC+3</v>
      </c>
      <c s="71" t="str">
        <f t="shared" si="1995"/>
        <v>Московское время</v>
      </c>
      <c s="71"/>
    </row>
    <row r="63856" spans="1:10" ht="15">
      <c r="A63856">
        <v>158152</v>
      </c>
      <c>
        <v>54926</v>
      </c>
      <c s="2">
        <v>44324.489608447526</v>
      </c>
      <c>
        <v>105352</v>
      </c>
      <c s="71">
        <v>7</v>
      </c>
      <c>
        <v>11</v>
      </c>
      <c s="71" t="str">
        <f t="shared" si="1994"/>
        <v>суббота</v>
      </c>
      <c s="71" t="str">
        <f>VLOOKUP(A63856,Подписчики!A:C,2,0)</f>
        <v>UTC+3</v>
      </c>
      <c s="71" t="str">
        <f t="shared" si="1995"/>
        <v>Московское время</v>
      </c>
      <c s="71"/>
    </row>
    <row r="63857" spans="1:10" ht="15">
      <c r="A63857">
        <v>158152</v>
      </c>
      <c>
        <v>66291</v>
      </c>
      <c s="2">
        <v>44328.819000000003</v>
      </c>
      <c>
        <v>387595</v>
      </c>
      <c s="71">
        <v>4</v>
      </c>
      <c>
        <v>19</v>
      </c>
      <c s="71" t="str">
        <f t="shared" si="1994"/>
        <v>среда</v>
      </c>
      <c s="71" t="str">
        <f>VLOOKUP(A63857,Подписчики!A:C,2,0)</f>
        <v>UTC+3</v>
      </c>
      <c s="71" t="str">
        <f t="shared" si="1995"/>
        <v>Московское время</v>
      </c>
      <c s="71"/>
    </row>
    <row r="63858" spans="1:10" ht="15">
      <c r="A63858">
        <v>158152</v>
      </c>
      <c>
        <v>83425</v>
      </c>
      <c s="2">
        <v>44334.875187702266</v>
      </c>
      <c>
        <v>403358</v>
      </c>
      <c s="71">
        <v>3</v>
      </c>
      <c>
        <v>21</v>
      </c>
      <c s="71" t="str">
        <f t="shared" si="1994"/>
        <v>вторник</v>
      </c>
      <c s="71" t="str">
        <f>VLOOKUP(A63858,Подписчики!A:C,2,0)</f>
        <v>UTC+3</v>
      </c>
      <c s="71" t="str">
        <f t="shared" si="1995"/>
        <v>Московское время</v>
      </c>
      <c s="71"/>
    </row>
    <row r="63859" spans="1:10" ht="15">
      <c r="A63859">
        <v>158152</v>
      </c>
      <c>
        <v>185574</v>
      </c>
      <c s="2">
        <v>44365.661595469253</v>
      </c>
      <c>
        <v>242428</v>
      </c>
      <c s="71">
        <v>6</v>
      </c>
      <c>
        <v>15</v>
      </c>
      <c s="71" t="str">
        <f t="shared" si="1994"/>
        <v>пятница</v>
      </c>
      <c s="71" t="str">
        <f>VLOOKUP(A63859,Подписчики!A:C,2,0)</f>
        <v>UTC+3</v>
      </c>
      <c s="71" t="str">
        <f t="shared" si="1995"/>
        <v>Московское время</v>
      </c>
      <c s="71"/>
    </row>
    <row r="63860" spans="1:10" ht="15">
      <c r="A63860">
        <v>158152</v>
      </c>
      <c>
        <v>189144</v>
      </c>
      <c s="2">
        <v>44366.372814111761</v>
      </c>
      <c>
        <v>141259</v>
      </c>
      <c s="71">
        <v>7</v>
      </c>
      <c>
        <v>8</v>
      </c>
      <c s="71" t="str">
        <f t="shared" si="1994"/>
        <v>суббота</v>
      </c>
      <c s="71" t="str">
        <f>VLOOKUP(A63860,Подписчики!A:C,2,0)</f>
        <v>UTC+3</v>
      </c>
      <c s="71" t="str">
        <f t="shared" si="1995"/>
        <v>Московское время</v>
      </c>
      <c s="71"/>
    </row>
    <row r="63861" spans="1:10" ht="15">
      <c r="A63861">
        <v>158152</v>
      </c>
      <c>
        <v>198526</v>
      </c>
      <c s="2">
        <v>44368.671304207121</v>
      </c>
      <c>
        <v>88863</v>
      </c>
      <c s="71">
        <v>2</v>
      </c>
      <c>
        <v>16</v>
      </c>
      <c s="71" t="str">
        <f t="shared" si="1994"/>
        <v>понедельник</v>
      </c>
      <c s="71" t="str">
        <f>VLOOKUP(A63861,Подписчики!A:C,2,0)</f>
        <v>UTC+3</v>
      </c>
      <c s="71" t="str">
        <f t="shared" si="1995"/>
        <v>Московское время</v>
      </c>
      <c s="71"/>
    </row>
    <row r="63862" spans="1:10" ht="15">
      <c r="A63862">
        <v>158152</v>
      </c>
      <c>
        <v>203520</v>
      </c>
      <c s="2">
        <v>44369.983601941749</v>
      </c>
      <c>
        <v>405774</v>
      </c>
      <c s="71">
        <v>3</v>
      </c>
      <c>
        <v>23</v>
      </c>
      <c s="71" t="str">
        <f t="shared" si="1994"/>
        <v>вторник</v>
      </c>
      <c s="71" t="str">
        <f>VLOOKUP(A63862,Подписчики!A:C,2,0)</f>
        <v>UTC+3</v>
      </c>
      <c s="71" t="str">
        <f t="shared" si="1995"/>
        <v>Московское время</v>
      </c>
      <c s="71"/>
    </row>
    <row r="63863" spans="1:10" ht="15">
      <c r="A63863">
        <v>158159</v>
      </c>
      <c>
        <v>16113</v>
      </c>
      <c s="2">
        <v>44305.661999999997</v>
      </c>
      <c>
        <v>105352</v>
      </c>
      <c s="71">
        <v>2</v>
      </c>
      <c>
        <v>15</v>
      </c>
      <c s="71" t="str">
        <f t="shared" si="1994"/>
        <v>понедельник</v>
      </c>
      <c s="71" t="str">
        <f>VLOOKUP(A63863,Подписчики!A:C,2,0)</f>
        <v>UTC+0</v>
      </c>
      <c s="71" t="str">
        <f t="shared" si="1995"/>
        <v>Запределами России</v>
      </c>
      <c s="71"/>
    </row>
    <row r="63864" spans="1:10" ht="15">
      <c r="A63864">
        <v>158159</v>
      </c>
      <c>
        <v>43268</v>
      </c>
      <c s="2">
        <v>44318.846466019415</v>
      </c>
      <c>
        <v>439981</v>
      </c>
      <c s="71">
        <v>1</v>
      </c>
      <c>
        <v>20</v>
      </c>
      <c s="71" t="str">
        <f t="shared" si="1994"/>
        <v>воскресенье</v>
      </c>
      <c s="71" t="str">
        <f>VLOOKUP(A63864,Подписчики!A:C,2,0)</f>
        <v>UTC+0</v>
      </c>
      <c s="71" t="str">
        <f t="shared" si="1995"/>
        <v>Запределами России</v>
      </c>
      <c s="71"/>
    </row>
    <row r="63865" spans="1:10" ht="15">
      <c r="A63865">
        <v>158159</v>
      </c>
      <c>
        <v>45607</v>
      </c>
      <c s="2">
        <v>44319.906336569577</v>
      </c>
      <c>
        <v>122982</v>
      </c>
      <c s="71">
        <v>2</v>
      </c>
      <c>
        <v>21</v>
      </c>
      <c s="71" t="str">
        <f t="shared" si="1994"/>
        <v>понедельник</v>
      </c>
      <c s="71" t="str">
        <f>VLOOKUP(A63865,Подписчики!A:C,2,0)</f>
        <v>UTC+0</v>
      </c>
      <c s="71" t="str">
        <f t="shared" si="1995"/>
        <v>Запределами России</v>
      </c>
      <c s="71"/>
    </row>
    <row r="63866" spans="1:10" ht="15">
      <c r="A63866">
        <v>158159</v>
      </c>
      <c>
        <v>46335</v>
      </c>
      <c s="2">
        <v>44320.542258899673</v>
      </c>
      <c>
        <v>227775</v>
      </c>
      <c s="71">
        <v>3</v>
      </c>
      <c>
        <v>13</v>
      </c>
      <c s="71" t="str">
        <f t="shared" si="1994"/>
        <v>вторник</v>
      </c>
      <c s="71" t="str">
        <f>VLOOKUP(A63866,Подписчики!A:C,2,0)</f>
        <v>UTC+0</v>
      </c>
      <c s="71" t="str">
        <f t="shared" si="1995"/>
        <v>Запределами России</v>
      </c>
      <c s="71"/>
    </row>
    <row r="63867" spans="1:10" ht="15">
      <c r="A63867">
        <v>158159</v>
      </c>
      <c>
        <v>51426</v>
      </c>
      <c s="2">
        <v>44322.998569579286</v>
      </c>
      <c>
        <v>339123</v>
      </c>
      <c s="71">
        <v>5</v>
      </c>
      <c>
        <v>23</v>
      </c>
      <c s="71" t="str">
        <f t="shared" si="1994"/>
        <v>четверг</v>
      </c>
      <c s="71" t="str">
        <f>VLOOKUP(A63867,Подписчики!A:C,2,0)</f>
        <v>UTC+0</v>
      </c>
      <c s="71" t="str">
        <f t="shared" si="1995"/>
        <v>Запределами России</v>
      </c>
      <c s="71"/>
    </row>
    <row r="63868" spans="1:10" ht="15">
      <c r="A63868">
        <v>158159</v>
      </c>
      <c>
        <v>67845</v>
      </c>
      <c s="2">
        <v>44329.700834951458</v>
      </c>
      <c>
        <v>183290</v>
      </c>
      <c s="71">
        <v>5</v>
      </c>
      <c>
        <v>16</v>
      </c>
      <c s="71" t="str">
        <f t="shared" si="1994"/>
        <v>четверг</v>
      </c>
      <c s="71" t="str">
        <f>VLOOKUP(A63868,Подписчики!A:C,2,0)</f>
        <v>UTC+0</v>
      </c>
      <c s="71" t="str">
        <f t="shared" si="1995"/>
        <v>Запределами России</v>
      </c>
      <c s="71"/>
    </row>
    <row r="63869" spans="1:10" ht="15">
      <c r="A63869">
        <v>158159</v>
      </c>
      <c>
        <v>73046</v>
      </c>
      <c s="2">
        <v>44331.412396618551</v>
      </c>
      <c>
        <v>473327</v>
      </c>
      <c s="71">
        <v>7</v>
      </c>
      <c>
        <v>9</v>
      </c>
      <c s="71" t="str">
        <f t="shared" si="1994"/>
        <v>суббота</v>
      </c>
      <c s="71" t="str">
        <f>VLOOKUP(A63869,Подписчики!A:C,2,0)</f>
        <v>UTC+0</v>
      </c>
      <c s="71" t="str">
        <f t="shared" si="1995"/>
        <v>Запределами России</v>
      </c>
      <c s="71"/>
    </row>
    <row r="63870" spans="1:10" ht="15">
      <c r="A63870">
        <v>158159</v>
      </c>
      <c>
        <v>79416</v>
      </c>
      <c s="2">
        <v>44332.995333333332</v>
      </c>
      <c>
        <v>219316</v>
      </c>
      <c s="71">
        <v>1</v>
      </c>
      <c>
        <v>23</v>
      </c>
      <c s="71" t="str">
        <f t="shared" si="1994"/>
        <v>воскресенье</v>
      </c>
      <c s="71" t="str">
        <f>VLOOKUP(A63870,Подписчики!A:C,2,0)</f>
        <v>UTC+0</v>
      </c>
      <c s="71" t="str">
        <f t="shared" si="1995"/>
        <v>Запределами России</v>
      </c>
      <c s="71"/>
    </row>
    <row r="63871" spans="1:10" ht="15">
      <c r="A63871">
        <v>158159</v>
      </c>
      <c>
        <v>102825</v>
      </c>
      <c s="2">
        <v>44340.90148220065</v>
      </c>
      <c>
        <v>351192</v>
      </c>
      <c s="71">
        <v>2</v>
      </c>
      <c>
        <v>21</v>
      </c>
      <c s="71" t="str">
        <f t="shared" si="1994"/>
        <v>понедельник</v>
      </c>
      <c s="71" t="str">
        <f>VLOOKUP(A63871,Подписчики!A:C,2,0)</f>
        <v>UTC+0</v>
      </c>
      <c s="71" t="str">
        <f t="shared" si="1995"/>
        <v>Запределами России</v>
      </c>
      <c s="71"/>
    </row>
    <row r="63872" spans="1:10" ht="15">
      <c r="A63872">
        <v>158159</v>
      </c>
      <c>
        <v>133964</v>
      </c>
      <c s="2">
        <v>44350.618999999999</v>
      </c>
      <c>
        <v>350629</v>
      </c>
      <c s="71">
        <v>5</v>
      </c>
      <c>
        <v>14</v>
      </c>
      <c s="71" t="str">
        <f t="shared" si="1994"/>
        <v>четверг</v>
      </c>
      <c s="71" t="str">
        <f>VLOOKUP(A63872,Подписчики!A:C,2,0)</f>
        <v>UTC+0</v>
      </c>
      <c s="71" t="str">
        <f t="shared" si="1995"/>
        <v>Запределами России</v>
      </c>
      <c s="71"/>
    </row>
    <row r="63873" spans="1:10" ht="15">
      <c r="A63873">
        <v>158159</v>
      </c>
      <c>
        <v>159212</v>
      </c>
      <c s="2">
        <v>44358.035786407767</v>
      </c>
      <c>
        <v>250679</v>
      </c>
      <c s="71">
        <v>6</v>
      </c>
      <c>
        <v>0</v>
      </c>
      <c s="71" t="str">
        <f t="shared" si="1994"/>
        <v>пятница</v>
      </c>
      <c s="71" t="str">
        <f>VLOOKUP(A63873,Подписчики!A:C,2,0)</f>
        <v>UTC+0</v>
      </c>
      <c s="71" t="str">
        <f t="shared" si="1995"/>
        <v>Запределами России</v>
      </c>
      <c s="71"/>
    </row>
    <row r="63874" spans="1:10" ht="15">
      <c r="A63874">
        <v>158159</v>
      </c>
      <c>
        <v>176070</v>
      </c>
      <c s="2">
        <v>44362.572999999997</v>
      </c>
      <c>
        <v>471403</v>
      </c>
      <c s="71">
        <v>3</v>
      </c>
      <c>
        <v>13</v>
      </c>
      <c s="71" t="str">
        <f t="shared" si="1994"/>
        <v>вторник</v>
      </c>
      <c s="71" t="str">
        <f>VLOOKUP(A63874,Подписчики!A:C,2,0)</f>
        <v>UTC+0</v>
      </c>
      <c s="71" t="str">
        <f t="shared" si="1995"/>
        <v>Запределами России</v>
      </c>
      <c s="71"/>
    </row>
    <row r="63875" spans="1:10" ht="15">
      <c r="A63875">
        <v>158159</v>
      </c>
      <c>
        <v>194635</v>
      </c>
      <c s="2">
        <v>44367.587566343042</v>
      </c>
      <c>
        <v>411922</v>
      </c>
      <c s="71">
        <v>1</v>
      </c>
      <c>
        <v>14</v>
      </c>
      <c s="71" t="str">
        <f t="shared" si="1996" ref="G63875:G63938">TEXT(C63875,"дддд")</f>
        <v>воскресенье</v>
      </c>
      <c s="71" t="str">
        <f>VLOOKUP(A63875,Подписчики!A:C,2,0)</f>
        <v>UTC+0</v>
      </c>
      <c s="71" t="str">
        <f t="shared" si="1997" ref="I63875:I63938">IF(H63875="UTC+1","Центральноевропейское время",IF(H63875="UTC+2","Калиниградское время",IF(H63875="UTC+3","Московское время",IF(H63875="UTC+4","Самарское время",IF(H63875="UTC+5","Екатеринбургское время",IF(H63875="UTC+6","Омское время",IF(H63875="UTC+7","Красноярское время",IF(H63875="UTC+8","Иркутское время",IF(H63875="UTC+9","Якутское время",IF(H63875="UTC+10","Владивостокское время",IF(H63875="UTC+11","Магаданское время",IF(H63875="UTC+12","Камчатское время",IF(H63875="UTC+0","Запределами России",IF(H63875="UTC-1","Запределами России",IF(H63875="UTC-2","Запределами России",IF(H63875="UTC-3","Запределами России",IF(H63875="UTC-4","Запределами России",IF(H63875="UTC-5","Запределами России",IF(H63875="UTC-6","Запределами России",IF(H63875="UTC-7","Запределами России",IF(H63875="UTC-8","Запределами России",IF(H63875="UTC-9","Запределами России",0))))))))))))))))))))))</f>
        <v>Запределами России</v>
      </c>
      <c s="71"/>
    </row>
    <row r="63876" spans="1:10" ht="15">
      <c r="A63876">
        <v>158159</v>
      </c>
      <c>
        <v>206391</v>
      </c>
      <c s="2">
        <v>44370.982388349512</v>
      </c>
      <c>
        <v>119030</v>
      </c>
      <c s="71">
        <v>4</v>
      </c>
      <c>
        <v>23</v>
      </c>
      <c s="71" t="str">
        <f t="shared" si="1996"/>
        <v>среда</v>
      </c>
      <c s="71" t="str">
        <f>VLOOKUP(A63876,Подписчики!A:C,2,0)</f>
        <v>UTC+0</v>
      </c>
      <c s="71" t="str">
        <f t="shared" si="1997"/>
        <v>Запределами России</v>
      </c>
      <c s="71"/>
    </row>
    <row r="63877" spans="1:10" ht="15">
      <c r="A63877">
        <v>158159</v>
      </c>
      <c>
        <v>226403</v>
      </c>
      <c s="2">
        <v>44376.462970873785</v>
      </c>
      <c>
        <v>284424</v>
      </c>
      <c s="71">
        <v>3</v>
      </c>
      <c>
        <v>11</v>
      </c>
      <c s="71" t="str">
        <f t="shared" si="1996"/>
        <v>вторник</v>
      </c>
      <c s="71" t="str">
        <f>VLOOKUP(A63877,Подписчики!A:C,2,0)</f>
        <v>UTC+0</v>
      </c>
      <c s="71" t="str">
        <f t="shared" si="1997"/>
        <v>Запределами России</v>
      </c>
      <c s="71"/>
    </row>
    <row r="63878" spans="1:10" ht="15">
      <c r="A63878">
        <v>158159</v>
      </c>
      <c>
        <v>325252</v>
      </c>
      <c s="2">
        <v>44405.778504854366</v>
      </c>
      <c>
        <v>286745</v>
      </c>
      <c s="71">
        <v>4</v>
      </c>
      <c>
        <v>18</v>
      </c>
      <c s="71" t="str">
        <f t="shared" si="1996"/>
        <v>среда</v>
      </c>
      <c s="71" t="str">
        <f>VLOOKUP(A63878,Подписчики!A:C,2,0)</f>
        <v>UTC+0</v>
      </c>
      <c s="71" t="str">
        <f t="shared" si="1997"/>
        <v>Запределами России</v>
      </c>
      <c s="71"/>
    </row>
    <row r="63879" spans="1:10" ht="15">
      <c r="A63879">
        <v>158159</v>
      </c>
      <c>
        <v>364914</v>
      </c>
      <c s="2">
        <v>44416.704071197411</v>
      </c>
      <c>
        <v>230507</v>
      </c>
      <c s="71">
        <v>1</v>
      </c>
      <c>
        <v>16</v>
      </c>
      <c s="71" t="str">
        <f t="shared" si="1996"/>
        <v>воскресенье</v>
      </c>
      <c s="71" t="str">
        <f>VLOOKUP(A63879,Подписчики!A:C,2,0)</f>
        <v>UTC+0</v>
      </c>
      <c s="71" t="str">
        <f t="shared" si="1997"/>
        <v>Запределами России</v>
      </c>
      <c s="71"/>
    </row>
    <row r="63880" spans="1:10" ht="15">
      <c r="A63880">
        <v>158188</v>
      </c>
      <c>
        <v>13703</v>
      </c>
      <c s="2">
        <v>44303.840398058252</v>
      </c>
      <c>
        <v>250679</v>
      </c>
      <c s="71">
        <v>7</v>
      </c>
      <c>
        <v>20</v>
      </c>
      <c s="71" t="str">
        <f t="shared" si="1996"/>
        <v>суббота</v>
      </c>
      <c s="71" t="str">
        <f>VLOOKUP(A63880,Подписчики!A:C,2,0)</f>
        <v>UTC+1</v>
      </c>
      <c s="71" t="str">
        <f t="shared" si="1997"/>
        <v>Центральноевропейское время</v>
      </c>
      <c s="71"/>
    </row>
    <row r="63881" spans="1:10" ht="15">
      <c r="A63881">
        <v>158188</v>
      </c>
      <c>
        <v>20650</v>
      </c>
      <c s="2">
        <v>44309.000333333337</v>
      </c>
      <c>
        <v>411922</v>
      </c>
      <c s="71">
        <v>6</v>
      </c>
      <c>
        <v>0</v>
      </c>
      <c s="71" t="str">
        <f t="shared" si="1996"/>
        <v>пятница</v>
      </c>
      <c s="71" t="str">
        <f>VLOOKUP(A63881,Подписчики!A:C,2,0)</f>
        <v>UTC+1</v>
      </c>
      <c s="71" t="str">
        <f t="shared" si="1997"/>
        <v>Центральноевропейское время</v>
      </c>
      <c s="71"/>
    </row>
    <row r="63882" spans="1:10" ht="15">
      <c r="A63882">
        <v>158188</v>
      </c>
      <c>
        <v>28467</v>
      </c>
      <c s="2">
        <v>44312.604152103566</v>
      </c>
      <c>
        <v>336616</v>
      </c>
      <c s="71">
        <v>2</v>
      </c>
      <c>
        <v>14</v>
      </c>
      <c s="71" t="str">
        <f t="shared" si="1996"/>
        <v>понедельник</v>
      </c>
      <c s="71" t="str">
        <f>VLOOKUP(A63882,Подписчики!A:C,2,0)</f>
        <v>UTC+1</v>
      </c>
      <c s="71" t="str">
        <f t="shared" si="1997"/>
        <v>Центральноевропейское время</v>
      </c>
      <c s="71"/>
    </row>
    <row r="63883" spans="1:10" ht="15">
      <c r="A63883">
        <v>158188</v>
      </c>
      <c>
        <v>39720</v>
      </c>
      <c s="2">
        <v>44317.691530744341</v>
      </c>
      <c>
        <v>252370</v>
      </c>
      <c s="71">
        <v>7</v>
      </c>
      <c>
        <v>16</v>
      </c>
      <c s="71" t="str">
        <f t="shared" si="1996"/>
        <v>суббота</v>
      </c>
      <c s="71" t="str">
        <f>VLOOKUP(A63883,Подписчики!A:C,2,0)</f>
        <v>UTC+1</v>
      </c>
      <c s="71" t="str">
        <f t="shared" si="1997"/>
        <v>Центральноевропейское время</v>
      </c>
      <c s="71"/>
    </row>
    <row r="63884" spans="1:10" ht="15">
      <c r="A63884">
        <v>158188</v>
      </c>
      <c>
        <v>40346</v>
      </c>
      <c s="2">
        <v>44317.856579288025</v>
      </c>
      <c>
        <v>474478</v>
      </c>
      <c s="71">
        <v>7</v>
      </c>
      <c>
        <v>20</v>
      </c>
      <c s="71" t="str">
        <f t="shared" si="1996"/>
        <v>суббота</v>
      </c>
      <c s="71" t="str">
        <f>VLOOKUP(A63884,Подписчики!A:C,2,0)</f>
        <v>UTC+1</v>
      </c>
      <c s="71" t="str">
        <f t="shared" si="1997"/>
        <v>Центральноевропейское время</v>
      </c>
      <c s="71"/>
    </row>
    <row r="63885" spans="1:10" ht="15">
      <c r="A63885">
        <v>158188</v>
      </c>
      <c>
        <v>70755</v>
      </c>
      <c s="2">
        <v>44330.723893203889</v>
      </c>
      <c>
        <v>262099</v>
      </c>
      <c s="71">
        <v>6</v>
      </c>
      <c>
        <v>17</v>
      </c>
      <c s="71" t="str">
        <f t="shared" si="1996"/>
        <v>пятница</v>
      </c>
      <c s="71" t="str">
        <f>VLOOKUP(A63885,Подписчики!A:C,2,0)</f>
        <v>UTC+1</v>
      </c>
      <c s="71" t="str">
        <f t="shared" si="1997"/>
        <v>Центральноевропейское время</v>
      </c>
      <c s="71"/>
    </row>
    <row r="63886" spans="1:10" ht="15">
      <c r="A63886">
        <v>158188</v>
      </c>
      <c>
        <v>79829</v>
      </c>
      <c s="2">
        <v>44333.413213592234</v>
      </c>
      <c>
        <v>129210</v>
      </c>
      <c s="71">
        <v>2</v>
      </c>
      <c>
        <v>9</v>
      </c>
      <c s="71" t="str">
        <f t="shared" si="1996"/>
        <v>понедельник</v>
      </c>
      <c s="71" t="str">
        <f>VLOOKUP(A63886,Подписчики!A:C,2,0)</f>
        <v>UTC+1</v>
      </c>
      <c s="71" t="str">
        <f t="shared" si="1997"/>
        <v>Центральноевропейское время</v>
      </c>
      <c s="71"/>
    </row>
    <row r="63887" spans="1:10" ht="15">
      <c r="A63887">
        <v>158188</v>
      </c>
      <c>
        <v>109130</v>
      </c>
      <c s="2">
        <v>44343.670495145634</v>
      </c>
      <c>
        <v>462580</v>
      </c>
      <c s="71">
        <v>5</v>
      </c>
      <c>
        <v>16</v>
      </c>
      <c s="71" t="str">
        <f t="shared" si="1996"/>
        <v>четверг</v>
      </c>
      <c s="71" t="str">
        <f>VLOOKUP(A63887,Подписчики!A:C,2,0)</f>
        <v>UTC+1</v>
      </c>
      <c s="71" t="str">
        <f t="shared" si="1997"/>
        <v>Центральноевропейское время</v>
      </c>
      <c s="71"/>
    </row>
    <row r="63888" spans="1:10" ht="15">
      <c r="A63888">
        <v>158188</v>
      </c>
      <c>
        <v>131027</v>
      </c>
      <c s="2">
        <v>44349.240333333335</v>
      </c>
      <c>
        <v>478188</v>
      </c>
      <c s="71">
        <v>4</v>
      </c>
      <c>
        <v>5</v>
      </c>
      <c s="71" t="str">
        <f t="shared" si="1996"/>
        <v>среда</v>
      </c>
      <c s="71" t="str">
        <f>VLOOKUP(A63888,Подписчики!A:C,2,0)</f>
        <v>UTC+1</v>
      </c>
      <c s="71" t="str">
        <f t="shared" si="1997"/>
        <v>Центральноевропейское время</v>
      </c>
      <c s="71"/>
    </row>
    <row r="63889" spans="1:10" ht="15">
      <c r="A63889">
        <v>158188</v>
      </c>
      <c>
        <v>189592</v>
      </c>
      <c s="2">
        <v>44366.511919093857</v>
      </c>
      <c>
        <v>211577</v>
      </c>
      <c s="71">
        <v>7</v>
      </c>
      <c>
        <v>12</v>
      </c>
      <c s="71" t="str">
        <f t="shared" si="1996"/>
        <v>суббота</v>
      </c>
      <c s="71" t="str">
        <f>VLOOKUP(A63889,Подписчики!A:C,2,0)</f>
        <v>UTC+1</v>
      </c>
      <c s="71" t="str">
        <f t="shared" si="1997"/>
        <v>Центральноевропейское время</v>
      </c>
      <c s="71"/>
    </row>
    <row r="63890" spans="1:10" ht="15">
      <c r="A63890">
        <v>158188</v>
      </c>
      <c>
        <v>202537</v>
      </c>
      <c s="2">
        <v>44369.796708737864</v>
      </c>
      <c>
        <v>79694</v>
      </c>
      <c s="71">
        <v>3</v>
      </c>
      <c>
        <v>19</v>
      </c>
      <c s="71" t="str">
        <f t="shared" si="1996"/>
        <v>вторник</v>
      </c>
      <c s="71" t="str">
        <f>VLOOKUP(A63890,Подписчики!A:C,2,0)</f>
        <v>UTC+1</v>
      </c>
      <c s="71" t="str">
        <f t="shared" si="1997"/>
        <v>Центральноевропейское время</v>
      </c>
      <c s="71"/>
    </row>
    <row r="63891" spans="1:10" ht="15">
      <c r="A63891">
        <v>158224</v>
      </c>
      <c>
        <v>126928</v>
      </c>
      <c s="2">
        <v>44347.689912621361</v>
      </c>
      <c>
        <v>31749</v>
      </c>
      <c s="71">
        <v>2</v>
      </c>
      <c>
        <v>16</v>
      </c>
      <c s="71" t="str">
        <f t="shared" si="1996"/>
        <v>понедельник</v>
      </c>
      <c s="71" t="str">
        <f>VLOOKUP(A63891,Подписчики!A:C,2,0)</f>
        <v>UTC+1</v>
      </c>
      <c s="71" t="str">
        <f t="shared" si="1997"/>
        <v>Центральноевропейское время</v>
      </c>
      <c s="71"/>
    </row>
    <row r="63892" spans="1:10" ht="15">
      <c r="A63892">
        <v>158224</v>
      </c>
      <c>
        <v>140688</v>
      </c>
      <c s="2">
        <v>44352.366283150732</v>
      </c>
      <c>
        <v>327968</v>
      </c>
      <c s="71">
        <v>7</v>
      </c>
      <c>
        <v>8</v>
      </c>
      <c s="71" t="str">
        <f t="shared" si="1996"/>
        <v>суббота</v>
      </c>
      <c s="71" t="str">
        <f>VLOOKUP(A63892,Подписчики!A:C,2,0)</f>
        <v>UTC+1</v>
      </c>
      <c s="71" t="str">
        <f t="shared" si="1997"/>
        <v>Центральноевропейское время</v>
      </c>
      <c s="71"/>
    </row>
    <row r="63893" spans="1:10" ht="15">
      <c r="A63893">
        <v>158224</v>
      </c>
      <c>
        <v>170972</v>
      </c>
      <c s="2">
        <v>44360.659168284794</v>
      </c>
      <c>
        <v>411922</v>
      </c>
      <c s="71">
        <v>1</v>
      </c>
      <c>
        <v>15</v>
      </c>
      <c s="71" t="str">
        <f t="shared" si="1996"/>
        <v>воскресенье</v>
      </c>
      <c s="71" t="str">
        <f>VLOOKUP(A63893,Подписчики!A:C,2,0)</f>
        <v>UTC+1</v>
      </c>
      <c s="71" t="str">
        <f t="shared" si="1997"/>
        <v>Центральноевропейское время</v>
      </c>
      <c s="71"/>
    </row>
    <row r="63894" spans="1:10" ht="15">
      <c r="A63894">
        <v>158224</v>
      </c>
      <c>
        <v>223675</v>
      </c>
      <c s="2">
        <v>44375.53619093851</v>
      </c>
      <c>
        <v>63666</v>
      </c>
      <c s="71">
        <v>2</v>
      </c>
      <c>
        <v>12</v>
      </c>
      <c s="71" t="str">
        <f t="shared" si="1996"/>
        <v>понедельник</v>
      </c>
      <c s="71" t="str">
        <f>VLOOKUP(A63894,Подписчики!A:C,2,0)</f>
        <v>UTC+1</v>
      </c>
      <c s="71" t="str">
        <f t="shared" si="1997"/>
        <v>Центральноевропейское время</v>
      </c>
      <c s="71"/>
    </row>
    <row r="63895" spans="1:10" ht="15">
      <c r="A63895">
        <v>158224</v>
      </c>
      <c>
        <v>228753</v>
      </c>
      <c s="2">
        <v>44376.892177993534</v>
      </c>
      <c>
        <v>119655</v>
      </c>
      <c s="71">
        <v>3</v>
      </c>
      <c>
        <v>21</v>
      </c>
      <c s="71" t="str">
        <f t="shared" si="1996"/>
        <v>вторник</v>
      </c>
      <c s="71" t="str">
        <f>VLOOKUP(A63895,Подписчики!A:C,2,0)</f>
        <v>UTC+1</v>
      </c>
      <c s="71" t="str">
        <f t="shared" si="1997"/>
        <v>Центральноевропейское время</v>
      </c>
      <c s="71"/>
    </row>
    <row r="63896" spans="1:10" ht="15">
      <c r="A63896">
        <v>158224</v>
      </c>
      <c>
        <v>235180</v>
      </c>
      <c s="2">
        <v>44379.516773462783</v>
      </c>
      <c>
        <v>250679</v>
      </c>
      <c s="71">
        <v>6</v>
      </c>
      <c>
        <v>12</v>
      </c>
      <c s="71" t="str">
        <f t="shared" si="1996"/>
        <v>пятница</v>
      </c>
      <c s="71" t="str">
        <f>VLOOKUP(A63896,Подписчики!A:C,2,0)</f>
        <v>UTC+1</v>
      </c>
      <c s="71" t="str">
        <f t="shared" si="1997"/>
        <v>Центральноевропейское время</v>
      </c>
      <c s="71"/>
    </row>
    <row r="63897" spans="1:10" ht="15">
      <c r="A63897">
        <v>158224</v>
      </c>
      <c>
        <v>256058</v>
      </c>
      <c s="2">
        <v>44385.788618122977</v>
      </c>
      <c>
        <v>145779</v>
      </c>
      <c s="71">
        <v>5</v>
      </c>
      <c>
        <v>18</v>
      </c>
      <c s="71" t="str">
        <f t="shared" si="1996"/>
        <v>четверг</v>
      </c>
      <c s="71" t="str">
        <f>VLOOKUP(A63897,Подписчики!A:C,2,0)</f>
        <v>UTC+1</v>
      </c>
      <c s="71" t="str">
        <f t="shared" si="1997"/>
        <v>Центральноевропейское время</v>
      </c>
      <c s="71"/>
    </row>
    <row r="63898" spans="1:10" ht="15">
      <c r="A63898">
        <v>158224</v>
      </c>
      <c>
        <v>265804</v>
      </c>
      <c s="2">
        <v>44388.025330362863</v>
      </c>
      <c>
        <v>103560</v>
      </c>
      <c s="71">
        <v>1</v>
      </c>
      <c>
        <v>0</v>
      </c>
      <c s="71" t="str">
        <f t="shared" si="1996"/>
        <v>воскресенье</v>
      </c>
      <c s="71" t="str">
        <f>VLOOKUP(A63898,Подписчики!A:C,2,0)</f>
        <v>UTC+1</v>
      </c>
      <c s="71" t="str">
        <f t="shared" si="1997"/>
        <v>Центральноевропейское время</v>
      </c>
      <c s="71"/>
    </row>
    <row r="63899" spans="1:10" ht="15">
      <c r="A63899">
        <v>158224</v>
      </c>
      <c>
        <v>278595</v>
      </c>
      <c s="2">
        <v>44391.971466019422</v>
      </c>
      <c>
        <v>268542</v>
      </c>
      <c s="71">
        <v>4</v>
      </c>
      <c>
        <v>23</v>
      </c>
      <c s="71" t="str">
        <f t="shared" si="1996"/>
        <v>среда</v>
      </c>
      <c s="71" t="str">
        <f>VLOOKUP(A63899,Подписчики!A:C,2,0)</f>
        <v>UTC+1</v>
      </c>
      <c s="71" t="str">
        <f t="shared" si="1997"/>
        <v>Центральноевропейское время</v>
      </c>
      <c s="71"/>
    </row>
    <row r="63900" spans="1:10" ht="15">
      <c r="A63900">
        <v>158228</v>
      </c>
      <c>
        <v>66806</v>
      </c>
      <c s="2">
        <v>44328.976320388349</v>
      </c>
      <c>
        <v>15560</v>
      </c>
      <c s="71">
        <v>4</v>
      </c>
      <c>
        <v>23</v>
      </c>
      <c s="71" t="str">
        <f t="shared" si="1996"/>
        <v>среда</v>
      </c>
      <c s="71" t="str">
        <f>VLOOKUP(A63900,Подписчики!A:C,2,0)</f>
        <v>UTC+1</v>
      </c>
      <c s="71" t="str">
        <f t="shared" si="1997"/>
        <v>Центральноевропейское время</v>
      </c>
      <c s="71"/>
    </row>
    <row r="63901" spans="1:10" ht="15">
      <c r="A63901">
        <v>158228</v>
      </c>
      <c>
        <v>74290</v>
      </c>
      <c s="2">
        <v>44331.672113268614</v>
      </c>
      <c>
        <v>347008</v>
      </c>
      <c s="71">
        <v>7</v>
      </c>
      <c>
        <v>16</v>
      </c>
      <c s="71" t="str">
        <f t="shared" si="1996"/>
        <v>суббота</v>
      </c>
      <c s="71" t="str">
        <f>VLOOKUP(A63901,Подписчики!A:C,2,0)</f>
        <v>UTC+1</v>
      </c>
      <c s="71" t="str">
        <f t="shared" si="1997"/>
        <v>Центральноевропейское время</v>
      </c>
      <c s="71"/>
    </row>
    <row r="63902" spans="1:10" ht="15">
      <c r="A63902">
        <v>158228</v>
      </c>
      <c>
        <v>91329</v>
      </c>
      <c s="2">
        <v>44337.869524271846</v>
      </c>
      <c>
        <v>304128</v>
      </c>
      <c s="71">
        <v>6</v>
      </c>
      <c>
        <v>20</v>
      </c>
      <c s="71" t="str">
        <f t="shared" si="1996"/>
        <v>пятница</v>
      </c>
      <c s="71" t="str">
        <f>VLOOKUP(A63902,Подписчики!A:C,2,0)</f>
        <v>UTC+1</v>
      </c>
      <c s="71" t="str">
        <f t="shared" si="1997"/>
        <v>Центральноевропейское время</v>
      </c>
      <c s="71"/>
    </row>
    <row r="63903" spans="1:10" ht="15">
      <c r="A63903">
        <v>158228</v>
      </c>
      <c>
        <v>95109</v>
      </c>
      <c s="2">
        <v>44338.735984374522</v>
      </c>
      <c>
        <v>230507</v>
      </c>
      <c s="71">
        <v>7</v>
      </c>
      <c>
        <v>17</v>
      </c>
      <c s="71" t="str">
        <f t="shared" si="1996"/>
        <v>суббота</v>
      </c>
      <c s="71" t="str">
        <f>VLOOKUP(A63903,Подписчики!A:C,2,0)</f>
        <v>UTC+1</v>
      </c>
      <c s="71" t="str">
        <f t="shared" si="1997"/>
        <v>Центральноевропейское время</v>
      </c>
      <c s="71"/>
    </row>
    <row r="63904" spans="1:10" ht="15">
      <c r="A63904">
        <v>158228</v>
      </c>
      <c>
        <v>185479</v>
      </c>
      <c s="2">
        <v>44365.651077669907</v>
      </c>
      <c>
        <v>349014</v>
      </c>
      <c s="71">
        <v>6</v>
      </c>
      <c>
        <v>15</v>
      </c>
      <c s="71" t="str">
        <f t="shared" si="1996"/>
        <v>пятница</v>
      </c>
      <c s="71" t="str">
        <f>VLOOKUP(A63904,Подписчики!A:C,2,0)</f>
        <v>UTC+1</v>
      </c>
      <c s="71" t="str">
        <f t="shared" si="1997"/>
        <v>Центральноевропейское время</v>
      </c>
      <c s="71"/>
    </row>
    <row r="63905" spans="1:10" ht="15">
      <c r="A63905">
        <v>158228</v>
      </c>
      <c>
        <v>204636</v>
      </c>
      <c s="2">
        <v>44370.672113268614</v>
      </c>
      <c>
        <v>366447</v>
      </c>
      <c s="71">
        <v>4</v>
      </c>
      <c>
        <v>16</v>
      </c>
      <c s="71" t="str">
        <f t="shared" si="1996"/>
        <v>среда</v>
      </c>
      <c s="71" t="str">
        <f>VLOOKUP(A63905,Подписчики!A:C,2,0)</f>
        <v>UTC+1</v>
      </c>
      <c s="71" t="str">
        <f t="shared" si="1997"/>
        <v>Центральноевропейское время</v>
      </c>
      <c s="71"/>
    </row>
    <row r="63906" spans="1:10" ht="15">
      <c r="A63906">
        <v>158228</v>
      </c>
      <c>
        <v>263905</v>
      </c>
      <c s="2">
        <v>44387.730365695796</v>
      </c>
      <c>
        <v>250679</v>
      </c>
      <c s="71">
        <v>7</v>
      </c>
      <c>
        <v>17</v>
      </c>
      <c s="71" t="str">
        <f t="shared" si="1996"/>
        <v>суббота</v>
      </c>
      <c s="71" t="str">
        <f>VLOOKUP(A63906,Подписчики!A:C,2,0)</f>
        <v>UTC+1</v>
      </c>
      <c s="71" t="str">
        <f t="shared" si="1997"/>
        <v>Центральноевропейское время</v>
      </c>
      <c s="71"/>
    </row>
    <row r="63907" spans="1:10" ht="15">
      <c r="A63907">
        <v>158228</v>
      </c>
      <c>
        <v>306360</v>
      </c>
      <c s="2">
        <v>44400.651077669907</v>
      </c>
      <c>
        <v>151496</v>
      </c>
      <c s="71">
        <v>6</v>
      </c>
      <c>
        <v>15</v>
      </c>
      <c s="71" t="str">
        <f t="shared" si="1996"/>
        <v>пятница</v>
      </c>
      <c s="71" t="str">
        <f>VLOOKUP(A63907,Подписчики!A:C,2,0)</f>
        <v>UTC+1</v>
      </c>
      <c s="71" t="str">
        <f t="shared" si="1997"/>
        <v>Центральноевропейское время</v>
      </c>
      <c s="71"/>
    </row>
    <row r="63908" spans="1:10" ht="15">
      <c r="A63908">
        <v>158228</v>
      </c>
      <c>
        <v>336740</v>
      </c>
      <c s="2">
        <v>44408.816126213598</v>
      </c>
      <c>
        <v>122902</v>
      </c>
      <c s="71">
        <v>7</v>
      </c>
      <c>
        <v>19</v>
      </c>
      <c s="71" t="str">
        <f t="shared" si="1996"/>
        <v>суббота</v>
      </c>
      <c s="71" t="str">
        <f>VLOOKUP(A63908,Подписчики!A:C,2,0)</f>
        <v>UTC+1</v>
      </c>
      <c s="71" t="str">
        <f t="shared" si="1997"/>
        <v>Центральноевропейское время</v>
      </c>
      <c s="71"/>
    </row>
    <row r="63909" spans="1:10" ht="15">
      <c r="A63909">
        <v>158228</v>
      </c>
      <c>
        <v>358916</v>
      </c>
      <c s="2">
        <v>44415.464993527508</v>
      </c>
      <c>
        <v>85094</v>
      </c>
      <c s="71">
        <v>7</v>
      </c>
      <c>
        <v>11</v>
      </c>
      <c s="71" t="str">
        <f t="shared" si="1996"/>
        <v>суббота</v>
      </c>
      <c s="71" t="str">
        <f>VLOOKUP(A63909,Подписчики!A:C,2,0)</f>
        <v>UTC+1</v>
      </c>
      <c s="71" t="str">
        <f t="shared" si="1997"/>
        <v>Центральноевропейское время</v>
      </c>
      <c s="71"/>
    </row>
    <row r="63910" spans="1:10" ht="15">
      <c r="A63910">
        <v>158228</v>
      </c>
      <c>
        <v>361633</v>
      </c>
      <c s="2">
        <v>44415.858197411006</v>
      </c>
      <c>
        <v>341004</v>
      </c>
      <c s="71">
        <v>7</v>
      </c>
      <c>
        <v>20</v>
      </c>
      <c s="71" t="str">
        <f t="shared" si="1996"/>
        <v>суббота</v>
      </c>
      <c s="71" t="str">
        <f>VLOOKUP(A63910,Подписчики!A:C,2,0)</f>
        <v>UTC+1</v>
      </c>
      <c s="71" t="str">
        <f t="shared" si="1997"/>
        <v>Центральноевропейское время</v>
      </c>
      <c s="71"/>
    </row>
    <row r="63911" spans="1:10" ht="15">
      <c r="A63911">
        <v>158228</v>
      </c>
      <c>
        <v>415199</v>
      </c>
      <c s="2">
        <v>44432.822598705505</v>
      </c>
      <c>
        <v>34152</v>
      </c>
      <c s="71">
        <v>3</v>
      </c>
      <c>
        <v>19</v>
      </c>
      <c s="71" t="str">
        <f t="shared" si="1996"/>
        <v>вторник</v>
      </c>
      <c s="71" t="str">
        <f>VLOOKUP(A63911,Подписчики!A:C,2,0)</f>
        <v>UTC+1</v>
      </c>
      <c s="71" t="str">
        <f t="shared" si="1997"/>
        <v>Центральноевропейское время</v>
      </c>
      <c s="71"/>
    </row>
    <row r="63912" spans="1:10" ht="15">
      <c r="A63912">
        <v>158267</v>
      </c>
      <c>
        <v>331194</v>
      </c>
      <c s="2">
        <v>44407.791854368937</v>
      </c>
      <c>
        <v>158978</v>
      </c>
      <c s="71">
        <v>6</v>
      </c>
      <c>
        <v>19</v>
      </c>
      <c s="71" t="str">
        <f t="shared" si="1996"/>
        <v>пятница</v>
      </c>
      <c s="71" t="str">
        <f>VLOOKUP(A63912,Подписчики!A:C,2,0)</f>
        <v>UTC+1</v>
      </c>
      <c s="71" t="str">
        <f t="shared" si="1997"/>
        <v>Центральноевропейское время</v>
      </c>
      <c s="71"/>
    </row>
    <row r="63913" spans="1:10" ht="15">
      <c r="A63913">
        <v>158267</v>
      </c>
      <c>
        <v>341171</v>
      </c>
      <c s="2">
        <v>44409.753019417476</v>
      </c>
      <c>
        <v>347008</v>
      </c>
      <c s="71">
        <v>1</v>
      </c>
      <c>
        <v>18</v>
      </c>
      <c s="71" t="str">
        <f t="shared" si="1996"/>
        <v>воскресенье</v>
      </c>
      <c s="71" t="str">
        <f>VLOOKUP(A63913,Подписчики!A:C,2,0)</f>
        <v>UTC+1</v>
      </c>
      <c s="71" t="str">
        <f t="shared" si="1997"/>
        <v>Центральноевропейское время</v>
      </c>
      <c s="71"/>
    </row>
    <row r="63914" spans="1:10" ht="15">
      <c r="A63914">
        <v>158267</v>
      </c>
      <c>
        <v>397429</v>
      </c>
      <c s="2">
        <v>44427.625187702266</v>
      </c>
      <c>
        <v>112334</v>
      </c>
      <c s="71">
        <v>5</v>
      </c>
      <c>
        <v>15</v>
      </c>
      <c s="71" t="str">
        <f t="shared" si="1996"/>
        <v>четверг</v>
      </c>
      <c s="71" t="str">
        <f>VLOOKUP(A63914,Подписчики!A:C,2,0)</f>
        <v>UTC+1</v>
      </c>
      <c s="71" t="str">
        <f t="shared" si="1997"/>
        <v>Центральноевропейское время</v>
      </c>
      <c s="71"/>
    </row>
    <row r="63915" spans="1:10" ht="15">
      <c r="A63915">
        <v>158271</v>
      </c>
      <c>
        <v>37055</v>
      </c>
      <c s="2">
        <v>44316.775673139164</v>
      </c>
      <c>
        <v>354849</v>
      </c>
      <c s="71">
        <v>6</v>
      </c>
      <c>
        <v>18</v>
      </c>
      <c s="71" t="str">
        <f t="shared" si="1996"/>
        <v>пятница</v>
      </c>
      <c s="71" t="str">
        <f>VLOOKUP(A63915,Подписчики!A:C,2,0)</f>
        <v>UTC+1</v>
      </c>
      <c s="71" t="str">
        <f t="shared" si="1997"/>
        <v>Центральноевропейское время</v>
      </c>
      <c s="71"/>
    </row>
    <row r="63916" spans="1:10" ht="15">
      <c r="A63916">
        <v>158271</v>
      </c>
      <c>
        <v>42073</v>
      </c>
      <c s="2">
        <v>44318.621951456313</v>
      </c>
      <c>
        <v>21760</v>
      </c>
      <c s="71">
        <v>1</v>
      </c>
      <c>
        <v>14</v>
      </c>
      <c s="71" t="str">
        <f t="shared" si="1996"/>
        <v>воскресенье</v>
      </c>
      <c s="71" t="str">
        <f>VLOOKUP(A63916,Подписчики!A:C,2,0)</f>
        <v>UTC+1</v>
      </c>
      <c s="71" t="str">
        <f t="shared" si="1997"/>
        <v>Центральноевропейское время</v>
      </c>
      <c s="71"/>
    </row>
    <row r="63917" spans="1:10" ht="15">
      <c r="A63917">
        <v>158271</v>
      </c>
      <c>
        <v>53195</v>
      </c>
      <c s="2">
        <v>44323.822598705505</v>
      </c>
      <c>
        <v>324410</v>
      </c>
      <c s="71">
        <v>6</v>
      </c>
      <c>
        <v>19</v>
      </c>
      <c s="71" t="str">
        <f t="shared" si="1996"/>
        <v>пятница</v>
      </c>
      <c s="71" t="str">
        <f>VLOOKUP(A63917,Подписчики!A:C,2,0)</f>
        <v>UTC+1</v>
      </c>
      <c s="71" t="str">
        <f t="shared" si="1997"/>
        <v>Центральноевропейское время</v>
      </c>
      <c s="71"/>
    </row>
    <row r="63918" spans="1:10" ht="15">
      <c r="A63918">
        <v>158271</v>
      </c>
      <c>
        <v>70431</v>
      </c>
      <c s="2">
        <v>44330.681822006474</v>
      </c>
      <c>
        <v>347008</v>
      </c>
      <c s="71">
        <v>6</v>
      </c>
      <c>
        <v>16</v>
      </c>
      <c s="71" t="str">
        <f t="shared" si="1996"/>
        <v>пятница</v>
      </c>
      <c s="71" t="str">
        <f>VLOOKUP(A63918,Подписчики!A:C,2,0)</f>
        <v>UTC+1</v>
      </c>
      <c s="71" t="str">
        <f t="shared" si="1997"/>
        <v>Центральноевропейское время</v>
      </c>
      <c s="71"/>
    </row>
    <row r="63919" spans="1:10" ht="15">
      <c r="A63919">
        <v>158271</v>
      </c>
      <c>
        <v>93911</v>
      </c>
      <c s="2">
        <v>44338.531336569584</v>
      </c>
      <c>
        <v>230507</v>
      </c>
      <c s="71">
        <v>7</v>
      </c>
      <c>
        <v>12</v>
      </c>
      <c s="71" t="str">
        <f t="shared" si="1996"/>
        <v>суббота</v>
      </c>
      <c s="71" t="str">
        <f>VLOOKUP(A63919,Подписчики!A:C,2,0)</f>
        <v>UTC+1</v>
      </c>
      <c s="71" t="str">
        <f t="shared" si="1997"/>
        <v>Центральноевропейское время</v>
      </c>
      <c s="71"/>
    </row>
    <row r="63920" spans="1:10" ht="15">
      <c r="A63920">
        <v>158271</v>
      </c>
      <c>
        <v>120210</v>
      </c>
      <c s="2">
        <v>44345.879233009713</v>
      </c>
      <c>
        <v>238334</v>
      </c>
      <c s="71">
        <v>7</v>
      </c>
      <c>
        <v>21</v>
      </c>
      <c s="71" t="str">
        <f t="shared" si="1996"/>
        <v>суббота</v>
      </c>
      <c s="71" t="str">
        <f>VLOOKUP(A63920,Подписчики!A:C,2,0)</f>
        <v>UTC+1</v>
      </c>
      <c s="71" t="str">
        <f t="shared" si="1997"/>
        <v>Центральноевропейское время</v>
      </c>
      <c s="71"/>
    </row>
    <row r="63921" spans="1:10" ht="15">
      <c r="A63921">
        <v>158271</v>
      </c>
      <c>
        <v>127178</v>
      </c>
      <c s="2">
        <v>44347.722275080909</v>
      </c>
      <c>
        <v>411922</v>
      </c>
      <c s="71">
        <v>2</v>
      </c>
      <c>
        <v>17</v>
      </c>
      <c s="71" t="str">
        <f t="shared" si="1996"/>
        <v>понедельник</v>
      </c>
      <c s="71" t="str">
        <f>VLOOKUP(A63921,Подписчики!A:C,2,0)</f>
        <v>UTC+1</v>
      </c>
      <c s="71" t="str">
        <f t="shared" si="1997"/>
        <v>Центральноевропейское время</v>
      </c>
      <c s="71"/>
    </row>
    <row r="63922" spans="1:10" ht="15">
      <c r="A63922">
        <v>158271</v>
      </c>
      <c>
        <v>130712</v>
      </c>
      <c s="2">
        <v>44348.971466019422</v>
      </c>
      <c>
        <v>325852</v>
      </c>
      <c s="71">
        <v>3</v>
      </c>
      <c>
        <v>23</v>
      </c>
      <c s="71" t="str">
        <f t="shared" si="1996"/>
        <v>вторник</v>
      </c>
      <c s="71" t="str">
        <f>VLOOKUP(A63922,Подписчики!A:C,2,0)</f>
        <v>UTC+1</v>
      </c>
      <c s="71" t="str">
        <f t="shared" si="1997"/>
        <v>Центральноевропейское время</v>
      </c>
      <c s="71"/>
    </row>
    <row r="63923" spans="1:10" ht="15">
      <c r="A63923">
        <v>158271</v>
      </c>
      <c>
        <v>137869</v>
      </c>
      <c s="2">
        <v>44351.704475728155</v>
      </c>
      <c>
        <v>73365</v>
      </c>
      <c s="71">
        <v>6</v>
      </c>
      <c>
        <v>16</v>
      </c>
      <c s="71" t="str">
        <f t="shared" si="1996"/>
        <v>пятница</v>
      </c>
      <c s="71" t="str">
        <f>VLOOKUP(A63923,Подписчики!A:C,2,0)</f>
        <v>UTC+1</v>
      </c>
      <c s="71" t="str">
        <f t="shared" si="1997"/>
        <v>Центральноевропейское время</v>
      </c>
      <c s="71"/>
    </row>
    <row r="63924" spans="1:10" ht="15">
      <c r="A63924">
        <v>158271</v>
      </c>
      <c>
        <v>168535</v>
      </c>
      <c s="2">
        <v>44360.14093447676</v>
      </c>
      <c>
        <v>470762</v>
      </c>
      <c s="71">
        <v>1</v>
      </c>
      <c>
        <v>3</v>
      </c>
      <c s="71" t="str">
        <f t="shared" si="1996"/>
        <v>воскресенье</v>
      </c>
      <c s="71" t="str">
        <f>VLOOKUP(A63924,Подписчики!A:C,2,0)</f>
        <v>UTC+1</v>
      </c>
      <c s="71" t="str">
        <f t="shared" si="1997"/>
        <v>Центральноевропейское время</v>
      </c>
      <c s="71"/>
    </row>
    <row r="63925" spans="1:10" ht="15">
      <c r="A63925">
        <v>158271</v>
      </c>
      <c>
        <v>187068</v>
      </c>
      <c s="2">
        <v>44365.817744336571</v>
      </c>
      <c>
        <v>180863</v>
      </c>
      <c s="71">
        <v>6</v>
      </c>
      <c>
        <v>19</v>
      </c>
      <c s="71" t="str">
        <f t="shared" si="1996"/>
        <v>пятница</v>
      </c>
      <c s="71" t="str">
        <f>VLOOKUP(A63925,Подписчики!A:C,2,0)</f>
        <v>UTC+1</v>
      </c>
      <c s="71" t="str">
        <f t="shared" si="1997"/>
        <v>Центральноевропейское время</v>
      </c>
      <c s="71"/>
    </row>
    <row r="63926" spans="1:10" ht="15">
      <c r="A63926">
        <v>158271</v>
      </c>
      <c>
        <v>244340</v>
      </c>
      <c s="2">
        <v>44381.52810032363</v>
      </c>
      <c>
        <v>251152</v>
      </c>
      <c s="71">
        <v>1</v>
      </c>
      <c>
        <v>12</v>
      </c>
      <c s="71" t="str">
        <f t="shared" si="1996"/>
        <v>воскресенье</v>
      </c>
      <c s="71" t="str">
        <f>VLOOKUP(A63926,Подписчики!A:C,2,0)</f>
        <v>UTC+1</v>
      </c>
      <c s="71" t="str">
        <f t="shared" si="1997"/>
        <v>Центральноевропейское время</v>
      </c>
      <c s="71"/>
    </row>
    <row r="63927" spans="1:10" ht="15">
      <c r="A63927">
        <v>158271</v>
      </c>
      <c>
        <v>251625</v>
      </c>
      <c s="2">
        <v>44383.864669902912</v>
      </c>
      <c>
        <v>405774</v>
      </c>
      <c s="71">
        <v>3</v>
      </c>
      <c>
        <v>20</v>
      </c>
      <c s="71" t="str">
        <f t="shared" si="1996"/>
        <v>вторник</v>
      </c>
      <c s="71" t="str">
        <f>VLOOKUP(A63927,Подписчики!A:C,2,0)</f>
        <v>UTC+1</v>
      </c>
      <c s="71" t="str">
        <f t="shared" si="1997"/>
        <v>Центральноевропейское время</v>
      </c>
      <c s="71"/>
    </row>
    <row r="63928" spans="1:10" ht="15">
      <c r="A63928">
        <v>158271</v>
      </c>
      <c>
        <v>276744</v>
      </c>
      <c s="2">
        <v>44391.623569579293</v>
      </c>
      <c>
        <v>301518</v>
      </c>
      <c s="71">
        <v>4</v>
      </c>
      <c>
        <v>14</v>
      </c>
      <c s="71" t="str">
        <f t="shared" si="1996"/>
        <v>среда</v>
      </c>
      <c s="71" t="str">
        <f>VLOOKUP(A63928,Подписчики!A:C,2,0)</f>
        <v>UTC+1</v>
      </c>
      <c s="71" t="str">
        <f t="shared" si="1997"/>
        <v>Центральноевропейское время</v>
      </c>
      <c s="71"/>
    </row>
    <row r="63929" spans="1:10" ht="15">
      <c r="A63929">
        <v>158271</v>
      </c>
      <c>
        <v>306900</v>
      </c>
      <c s="2">
        <v>44400.712566343042</v>
      </c>
      <c>
        <v>447567</v>
      </c>
      <c s="71">
        <v>6</v>
      </c>
      <c>
        <v>17</v>
      </c>
      <c s="71" t="str">
        <f t="shared" si="1996"/>
        <v>пятница</v>
      </c>
      <c s="71" t="str">
        <f>VLOOKUP(A63929,Подписчики!A:C,2,0)</f>
        <v>UTC+1</v>
      </c>
      <c s="71" t="str">
        <f t="shared" si="1997"/>
        <v>Центральноевропейское время</v>
      </c>
      <c s="71"/>
    </row>
    <row r="63930" spans="1:10" ht="15">
      <c r="A63930">
        <v>158271</v>
      </c>
      <c>
        <v>334269</v>
      </c>
      <c s="2">
        <v>44408.463057344277</v>
      </c>
      <c>
        <v>137327</v>
      </c>
      <c s="71">
        <v>7</v>
      </c>
      <c>
        <v>11</v>
      </c>
      <c s="71" t="str">
        <f t="shared" si="1996"/>
        <v>суббота</v>
      </c>
      <c s="71" t="str">
        <f>VLOOKUP(A63930,Подписчики!A:C,2,0)</f>
        <v>UTC+1</v>
      </c>
      <c s="71" t="str">
        <f t="shared" si="1997"/>
        <v>Центральноевропейское время</v>
      </c>
      <c s="71"/>
    </row>
    <row r="63931" spans="1:10" ht="15">
      <c r="A63931">
        <v>158271</v>
      </c>
      <c>
        <v>338296</v>
      </c>
      <c s="2">
        <v>44409.106540116583</v>
      </c>
      <c>
        <v>152780</v>
      </c>
      <c s="71">
        <v>1</v>
      </c>
      <c>
        <v>2</v>
      </c>
      <c s="71" t="str">
        <f t="shared" si="1996"/>
        <v>воскресенье</v>
      </c>
      <c s="71" t="str">
        <f>VLOOKUP(A63931,Подписчики!A:C,2,0)</f>
        <v>UTC+1</v>
      </c>
      <c s="71" t="str">
        <f t="shared" si="1997"/>
        <v>Центральноевропейское время</v>
      </c>
      <c s="71"/>
    </row>
    <row r="63932" spans="1:10" ht="15">
      <c r="A63932">
        <v>158297</v>
      </c>
      <c>
        <v>110024</v>
      </c>
      <c s="2">
        <v>44343.808440129447</v>
      </c>
      <c>
        <v>158978</v>
      </c>
      <c s="71">
        <v>5</v>
      </c>
      <c>
        <v>19</v>
      </c>
      <c s="71" t="str">
        <f t="shared" si="1996"/>
        <v>четверг</v>
      </c>
      <c s="71" t="str">
        <f>VLOOKUP(A63932,Подписчики!A:C,2,0)</f>
        <v>UTC+2</v>
      </c>
      <c s="71" t="str">
        <f t="shared" si="1997"/>
        <v>Калиниградское время</v>
      </c>
      <c s="71"/>
    </row>
    <row r="63933" spans="1:10" ht="15">
      <c r="A63933">
        <v>158297</v>
      </c>
      <c>
        <v>136613</v>
      </c>
      <c s="2">
        <v>44351.510705501612</v>
      </c>
      <c>
        <v>140147</v>
      </c>
      <c s="71">
        <v>6</v>
      </c>
      <c>
        <v>12</v>
      </c>
      <c s="71" t="str">
        <f t="shared" si="1996"/>
        <v>пятница</v>
      </c>
      <c s="71" t="str">
        <f>VLOOKUP(A63933,Подписчики!A:C,2,0)</f>
        <v>UTC+2</v>
      </c>
      <c s="71" t="str">
        <f t="shared" si="1997"/>
        <v>Калиниградское время</v>
      </c>
      <c s="71"/>
    </row>
    <row r="63934" spans="1:10" ht="15">
      <c r="A63934">
        <v>158297</v>
      </c>
      <c>
        <v>137674</v>
      </c>
      <c s="2">
        <v>44351.691935275077</v>
      </c>
      <c>
        <v>325984</v>
      </c>
      <c s="71">
        <v>6</v>
      </c>
      <c>
        <v>16</v>
      </c>
      <c s="71" t="str">
        <f t="shared" si="1996"/>
        <v>пятница</v>
      </c>
      <c s="71" t="str">
        <f>VLOOKUP(A63934,Подписчики!A:C,2,0)</f>
        <v>UTC+2</v>
      </c>
      <c s="71" t="str">
        <f t="shared" si="1997"/>
        <v>Калиниградское время</v>
      </c>
      <c s="71"/>
    </row>
    <row r="63935" spans="1:10" ht="15">
      <c r="A63935">
        <v>158297</v>
      </c>
      <c>
        <v>178918</v>
      </c>
      <c s="2">
        <v>44363.622355987056</v>
      </c>
      <c>
        <v>411922</v>
      </c>
      <c s="71">
        <v>4</v>
      </c>
      <c>
        <v>14</v>
      </c>
      <c s="71" t="str">
        <f t="shared" si="1996"/>
        <v>среда</v>
      </c>
      <c s="71" t="str">
        <f>VLOOKUP(A63935,Подписчики!A:C,2,0)</f>
        <v>UTC+2</v>
      </c>
      <c s="71" t="str">
        <f t="shared" si="1997"/>
        <v>Калиниградское время</v>
      </c>
      <c s="71"/>
    </row>
    <row r="63936" spans="1:10" ht="15">
      <c r="A63936">
        <v>158297</v>
      </c>
      <c>
        <v>202702</v>
      </c>
      <c s="2">
        <v>44369.824666666667</v>
      </c>
      <c>
        <v>153977</v>
      </c>
      <c s="71">
        <v>3</v>
      </c>
      <c>
        <v>19</v>
      </c>
      <c s="71" t="str">
        <f t="shared" si="1996"/>
        <v>вторник</v>
      </c>
      <c s="71" t="str">
        <f>VLOOKUP(A63936,Подписчики!A:C,2,0)</f>
        <v>UTC+2</v>
      </c>
      <c s="71" t="str">
        <f t="shared" si="1997"/>
        <v>Калиниградское время</v>
      </c>
      <c s="71"/>
    </row>
    <row r="63937" spans="1:10" ht="15">
      <c r="A63937">
        <v>158327</v>
      </c>
      <c>
        <v>118149</v>
      </c>
      <c s="2">
        <v>44345.654333333339</v>
      </c>
      <c>
        <v>81226</v>
      </c>
      <c s="71">
        <v>7</v>
      </c>
      <c>
        <v>15</v>
      </c>
      <c s="71" t="str">
        <f t="shared" si="1996"/>
        <v>суббота</v>
      </c>
      <c s="71" t="str">
        <f>VLOOKUP(A63937,Подписчики!A:C,2,0)</f>
        <v>UTC+1</v>
      </c>
      <c s="71" t="str">
        <f t="shared" si="1997"/>
        <v>Центральноевропейское время</v>
      </c>
      <c s="71"/>
    </row>
    <row r="63938" spans="1:10" ht="15">
      <c r="A63938">
        <v>158327</v>
      </c>
      <c>
        <v>121814</v>
      </c>
      <c s="2">
        <v>44346.375255592517</v>
      </c>
      <c>
        <v>411922</v>
      </c>
      <c s="71">
        <v>1</v>
      </c>
      <c>
        <v>9</v>
      </c>
      <c s="71" t="str">
        <f t="shared" si="1996"/>
        <v>воскресенье</v>
      </c>
      <c s="71" t="str">
        <f>VLOOKUP(A63938,Подписчики!A:C,2,0)</f>
        <v>UTC+1</v>
      </c>
      <c s="71" t="str">
        <f t="shared" si="1997"/>
        <v>Центральноевропейское время</v>
      </c>
      <c s="71"/>
    </row>
    <row r="63939" spans="1:10" ht="15">
      <c r="A63939">
        <v>158327</v>
      </c>
      <c>
        <v>135271</v>
      </c>
      <c s="2">
        <v>44350.840398058252</v>
      </c>
      <c>
        <v>21760</v>
      </c>
      <c s="71">
        <v>5</v>
      </c>
      <c>
        <v>20</v>
      </c>
      <c s="71" t="str">
        <f t="shared" si="1998" ref="G63939:G64002">TEXT(C63939,"дддд")</f>
        <v>четверг</v>
      </c>
      <c s="71" t="str">
        <f>VLOOKUP(A63939,Подписчики!A:C,2,0)</f>
        <v>UTC+1</v>
      </c>
      <c s="71" t="str">
        <f t="shared" si="1999" ref="I63939:I64002">IF(H63939="UTC+1","Центральноевропейское время",IF(H63939="UTC+2","Калиниградское время",IF(H63939="UTC+3","Московское время",IF(H63939="UTC+4","Самарское время",IF(H63939="UTC+5","Екатеринбургское время",IF(H63939="UTC+6","Омское время",IF(H63939="UTC+7","Красноярское время",IF(H63939="UTC+8","Иркутское время",IF(H63939="UTC+9","Якутское время",IF(H63939="UTC+10","Владивостокское время",IF(H63939="UTC+11","Магаданское время",IF(H63939="UTC+12","Камчатское время",IF(H63939="UTC+0","Запределами России",IF(H63939="UTC-1","Запределами России",IF(H63939="UTC-2","Запределами России",IF(H63939="UTC-3","Запределами России",IF(H63939="UTC-4","Запределами России",IF(H63939="UTC-5","Запределами России",IF(H63939="UTC-6","Запределами России",IF(H63939="UTC-7","Запределами России",IF(H63939="UTC-8","Запределами России",IF(H63939="UTC-9","Запределами России",0))))))))))))))))))))))</f>
        <v>Центральноевропейское время</v>
      </c>
      <c s="71"/>
    </row>
    <row r="63940" spans="1:10" ht="15">
      <c r="A63940">
        <v>158327</v>
      </c>
      <c>
        <v>147574</v>
      </c>
      <c s="2">
        <v>44353.919686084148</v>
      </c>
      <c>
        <v>369523</v>
      </c>
      <c s="71">
        <v>1</v>
      </c>
      <c>
        <v>22</v>
      </c>
      <c s="71" t="str">
        <f t="shared" si="1998"/>
        <v>воскресенье</v>
      </c>
      <c s="71" t="str">
        <f>VLOOKUP(A63940,Подписчики!A:C,2,0)</f>
        <v>UTC+1</v>
      </c>
      <c s="71" t="str">
        <f t="shared" si="1999"/>
        <v>Центральноевропейское время</v>
      </c>
      <c s="71"/>
    </row>
    <row r="63941" spans="1:10" ht="15">
      <c r="A63941">
        <v>158327</v>
      </c>
      <c>
        <v>253700</v>
      </c>
      <c s="2">
        <v>44384.799944983824</v>
      </c>
      <c>
        <v>137899</v>
      </c>
      <c s="71">
        <v>4</v>
      </c>
      <c>
        <v>19</v>
      </c>
      <c s="71" t="str">
        <f t="shared" si="1998"/>
        <v>среда</v>
      </c>
      <c s="71" t="str">
        <f>VLOOKUP(A63941,Подписчики!A:C,2,0)</f>
        <v>UTC+1</v>
      </c>
      <c s="71" t="str">
        <f t="shared" si="1999"/>
        <v>Центральноевропейское время</v>
      </c>
      <c s="71"/>
    </row>
    <row r="63942" spans="1:10" ht="15">
      <c r="A63942">
        <v>158327</v>
      </c>
      <c>
        <v>265443</v>
      </c>
      <c s="2">
        <v>44387.924540453074</v>
      </c>
      <c>
        <v>187427</v>
      </c>
      <c s="71">
        <v>7</v>
      </c>
      <c>
        <v>22</v>
      </c>
      <c s="71" t="str">
        <f t="shared" si="1998"/>
        <v>суббота</v>
      </c>
      <c s="71" t="str">
        <f>VLOOKUP(A63942,Подписчики!A:C,2,0)</f>
        <v>UTC+1</v>
      </c>
      <c s="71" t="str">
        <f t="shared" si="1999"/>
        <v>Центральноевропейское время</v>
      </c>
      <c s="71"/>
    </row>
    <row r="63943" spans="1:10" ht="15">
      <c r="A63943">
        <v>158327</v>
      </c>
      <c>
        <v>275560</v>
      </c>
      <c s="2">
        <v>44390.926158576054</v>
      </c>
      <c>
        <v>273920</v>
      </c>
      <c s="71">
        <v>3</v>
      </c>
      <c>
        <v>22</v>
      </c>
      <c s="71" t="str">
        <f t="shared" si="1998"/>
        <v>вторник</v>
      </c>
      <c s="71" t="str">
        <f>VLOOKUP(A63943,Подписчики!A:C,2,0)</f>
        <v>UTC+1</v>
      </c>
      <c s="71" t="str">
        <f t="shared" si="1999"/>
        <v>Центральноевропейское время</v>
      </c>
      <c s="71"/>
    </row>
    <row r="63944" spans="1:10" ht="15">
      <c r="A63944">
        <v>158327</v>
      </c>
      <c>
        <v>306701</v>
      </c>
      <c s="2">
        <v>44400.691530744341</v>
      </c>
      <c>
        <v>87645</v>
      </c>
      <c s="71">
        <v>6</v>
      </c>
      <c>
        <v>16</v>
      </c>
      <c s="71" t="str">
        <f t="shared" si="1998"/>
        <v>пятница</v>
      </c>
      <c s="71" t="str">
        <f>VLOOKUP(A63944,Подписчики!A:C,2,0)</f>
        <v>UTC+1</v>
      </c>
      <c s="71" t="str">
        <f t="shared" si="1999"/>
        <v>Центральноевропейское время</v>
      </c>
      <c s="71"/>
    </row>
    <row r="63945" spans="1:10" ht="15">
      <c r="A63945">
        <v>158327</v>
      </c>
      <c>
        <v>309473</v>
      </c>
      <c s="2">
        <v>44401.382061220131</v>
      </c>
      <c>
        <v>217307</v>
      </c>
      <c s="71">
        <v>7</v>
      </c>
      <c>
        <v>9</v>
      </c>
      <c s="71" t="str">
        <f t="shared" si="1998"/>
        <v>суббота</v>
      </c>
      <c s="71" t="str">
        <f>VLOOKUP(A63945,Подписчики!A:C,2,0)</f>
        <v>UTC+1</v>
      </c>
      <c s="71" t="str">
        <f t="shared" si="1999"/>
        <v>Центральноевропейское время</v>
      </c>
      <c s="71"/>
    </row>
    <row r="63946" spans="1:10" ht="15">
      <c r="A63946">
        <v>158327</v>
      </c>
      <c>
        <v>315283</v>
      </c>
      <c s="2">
        <v>44402.702857605182</v>
      </c>
      <c>
        <v>122902</v>
      </c>
      <c s="71">
        <v>1</v>
      </c>
      <c>
        <v>16</v>
      </c>
      <c s="71" t="str">
        <f t="shared" si="1998"/>
        <v>воскресенье</v>
      </c>
      <c s="71" t="str">
        <f>VLOOKUP(A63946,Подписчики!A:C,2,0)</f>
        <v>UTC+1</v>
      </c>
      <c s="71" t="str">
        <f t="shared" si="1999"/>
        <v>Центральноевропейское время</v>
      </c>
      <c s="71"/>
    </row>
    <row r="63947" spans="1:10" ht="15">
      <c r="A63947">
        <v>158327</v>
      </c>
      <c>
        <v>374021</v>
      </c>
      <c s="2">
        <v>44419.814508090618</v>
      </c>
      <c>
        <v>390546</v>
      </c>
      <c s="71">
        <v>4</v>
      </c>
      <c>
        <v>19</v>
      </c>
      <c s="71" t="str">
        <f t="shared" si="1998"/>
        <v>среда</v>
      </c>
      <c s="71" t="str">
        <f>VLOOKUP(A63947,Подписчики!A:C,2,0)</f>
        <v>UTC+1</v>
      </c>
      <c s="71" t="str">
        <f t="shared" si="1999"/>
        <v>Центральноевропейское время</v>
      </c>
      <c s="71"/>
    </row>
    <row r="63948" spans="1:10" ht="15">
      <c r="A63948">
        <v>158327</v>
      </c>
      <c>
        <v>419386</v>
      </c>
      <c s="2">
        <v>44434.636514563106</v>
      </c>
      <c>
        <v>43697</v>
      </c>
      <c s="71">
        <v>5</v>
      </c>
      <c>
        <v>15</v>
      </c>
      <c s="71" t="str">
        <f t="shared" si="1998"/>
        <v>четверг</v>
      </c>
      <c s="71" t="str">
        <f>VLOOKUP(A63948,Подписчики!A:C,2,0)</f>
        <v>UTC+1</v>
      </c>
      <c s="71" t="str">
        <f t="shared" si="1999"/>
        <v>Центральноевропейское время</v>
      </c>
      <c s="71"/>
    </row>
    <row r="63949" spans="1:10" ht="15">
      <c r="A63949">
        <v>158344</v>
      </c>
      <c>
        <v>93572</v>
      </c>
      <c s="2">
        <v>44338.458333333336</v>
      </c>
      <c>
        <v>347008</v>
      </c>
      <c s="71">
        <v>7</v>
      </c>
      <c>
        <v>11</v>
      </c>
      <c s="71" t="str">
        <f t="shared" si="1998"/>
        <v>суббота</v>
      </c>
      <c s="71" t="str">
        <f>VLOOKUP(A63949,Подписчики!A:C,2,0)</f>
        <v>UTC+1</v>
      </c>
      <c s="71" t="str">
        <f t="shared" si="1999"/>
        <v>Центральноевропейское время</v>
      </c>
      <c s="71"/>
    </row>
    <row r="63950" spans="1:10" ht="15">
      <c r="A63950">
        <v>158344</v>
      </c>
      <c>
        <v>99892</v>
      </c>
      <c s="2">
        <v>44339.87599676376</v>
      </c>
      <c>
        <v>250679</v>
      </c>
      <c s="71">
        <v>1</v>
      </c>
      <c>
        <v>21</v>
      </c>
      <c s="71" t="str">
        <f t="shared" si="1998"/>
        <v>воскресенье</v>
      </c>
      <c s="71" t="str">
        <f>VLOOKUP(A63950,Подписчики!A:C,2,0)</f>
        <v>UTC+1</v>
      </c>
      <c s="71" t="str">
        <f t="shared" si="1999"/>
        <v>Центральноевропейское время</v>
      </c>
      <c s="71"/>
    </row>
    <row r="63951" spans="1:10" ht="15">
      <c r="A63951">
        <v>158362</v>
      </c>
      <c>
        <v>126253</v>
      </c>
      <c s="2">
        <v>44347.587970873792</v>
      </c>
      <c>
        <v>411922</v>
      </c>
      <c s="71">
        <v>2</v>
      </c>
      <c>
        <v>14</v>
      </c>
      <c s="71" t="str">
        <f t="shared" si="1998"/>
        <v>понедельник</v>
      </c>
      <c s="71" t="str">
        <f>VLOOKUP(A63951,Подписчики!A:C,2,0)</f>
        <v>UTC+1</v>
      </c>
      <c s="71" t="str">
        <f t="shared" si="1999"/>
        <v>Центральноевропейское время</v>
      </c>
      <c s="71"/>
    </row>
    <row r="63952" spans="1:10" ht="15">
      <c r="A63952">
        <v>158362</v>
      </c>
      <c>
        <v>143637</v>
      </c>
      <c s="2">
        <v>44352.914831715214</v>
      </c>
      <c>
        <v>120809</v>
      </c>
      <c s="71">
        <v>7</v>
      </c>
      <c>
        <v>21</v>
      </c>
      <c s="71" t="str">
        <f t="shared" si="1998"/>
        <v>суббота</v>
      </c>
      <c s="71" t="str">
        <f>VLOOKUP(A63952,Подписчики!A:C,2,0)</f>
        <v>UTC+1</v>
      </c>
      <c s="71" t="str">
        <f t="shared" si="1999"/>
        <v>Центральноевропейское время</v>
      </c>
      <c s="71"/>
    </row>
    <row r="63953" spans="1:10" ht="15">
      <c r="A63953">
        <v>158362</v>
      </c>
      <c>
        <v>145504</v>
      </c>
      <c s="2">
        <v>44353.554333333333</v>
      </c>
      <c>
        <v>178201</v>
      </c>
      <c s="71">
        <v>1</v>
      </c>
      <c>
        <v>13</v>
      </c>
      <c s="71" t="str">
        <f t="shared" si="1998"/>
        <v>воскресенье</v>
      </c>
      <c s="71" t="str">
        <f>VLOOKUP(A63953,Подписчики!A:C,2,0)</f>
        <v>UTC+1</v>
      </c>
      <c s="71" t="str">
        <f t="shared" si="1999"/>
        <v>Центральноевропейское время</v>
      </c>
      <c s="71"/>
    </row>
    <row r="63954" spans="1:10" ht="15">
      <c r="A63954">
        <v>158362</v>
      </c>
      <c>
        <v>162401</v>
      </c>
      <c s="2">
        <v>44358.848488673138</v>
      </c>
      <c>
        <v>405774</v>
      </c>
      <c s="71">
        <v>6</v>
      </c>
      <c>
        <v>20</v>
      </c>
      <c s="71" t="str">
        <f t="shared" si="1998"/>
        <v>пятница</v>
      </c>
      <c s="71" t="str">
        <f>VLOOKUP(A63954,Подписчики!A:C,2,0)</f>
        <v>UTC+1</v>
      </c>
      <c s="71" t="str">
        <f t="shared" si="1999"/>
        <v>Центральноевропейское время</v>
      </c>
      <c s="71"/>
    </row>
    <row r="63955" spans="1:10" ht="15">
      <c r="A63955">
        <v>158362</v>
      </c>
      <c>
        <v>180175</v>
      </c>
      <c s="2">
        <v>44363.853343042072</v>
      </c>
      <c>
        <v>182984</v>
      </c>
      <c s="71">
        <v>4</v>
      </c>
      <c>
        <v>20</v>
      </c>
      <c s="71" t="str">
        <f t="shared" si="1998"/>
        <v>среда</v>
      </c>
      <c s="71" t="str">
        <f>VLOOKUP(A63955,Подписчики!A:C,2,0)</f>
        <v>UTC+1</v>
      </c>
      <c s="71" t="str">
        <f t="shared" si="1999"/>
        <v>Центральноевропейское время</v>
      </c>
      <c s="71"/>
    </row>
    <row r="63956" spans="1:10" ht="15">
      <c r="A63956">
        <v>158362</v>
      </c>
      <c>
        <v>265106</v>
      </c>
      <c s="2">
        <v>44387.879233009713</v>
      </c>
      <c>
        <v>62068</v>
      </c>
      <c s="71">
        <v>7</v>
      </c>
      <c>
        <v>21</v>
      </c>
      <c s="71" t="str">
        <f t="shared" si="1998"/>
        <v>суббота</v>
      </c>
      <c s="71" t="str">
        <f>VLOOKUP(A63956,Подписчики!A:C,2,0)</f>
        <v>UTC+1</v>
      </c>
      <c s="71" t="str">
        <f t="shared" si="1999"/>
        <v>Центральноевропейское время</v>
      </c>
      <c s="71"/>
    </row>
    <row r="63957" spans="1:10" ht="15">
      <c r="A63957">
        <v>158362</v>
      </c>
      <c>
        <v>303178</v>
      </c>
      <c s="2">
        <v>44399.673731391587</v>
      </c>
      <c>
        <v>153893</v>
      </c>
      <c s="71">
        <v>5</v>
      </c>
      <c>
        <v>16</v>
      </c>
      <c s="71" t="str">
        <f t="shared" si="1998"/>
        <v>четверг</v>
      </c>
      <c s="71" t="str">
        <f>VLOOKUP(A63957,Подписчики!A:C,2,0)</f>
        <v>UTC+1</v>
      </c>
      <c s="71" t="str">
        <f t="shared" si="1999"/>
        <v>Центральноевропейское время</v>
      </c>
      <c s="71"/>
    </row>
    <row r="63958" spans="1:10" ht="15">
      <c r="A63958">
        <v>158362</v>
      </c>
      <c>
        <v>311930</v>
      </c>
      <c s="2">
        <v>44401.816126213598</v>
      </c>
      <c>
        <v>230507</v>
      </c>
      <c s="71">
        <v>7</v>
      </c>
      <c>
        <v>19</v>
      </c>
      <c s="71" t="str">
        <f t="shared" si="1998"/>
        <v>суббота</v>
      </c>
      <c s="71" t="str">
        <f>VLOOKUP(A63958,Подписчики!A:C,2,0)</f>
        <v>UTC+1</v>
      </c>
      <c s="71" t="str">
        <f t="shared" si="1999"/>
        <v>Центральноевропейское время</v>
      </c>
      <c s="71"/>
    </row>
    <row r="63959" spans="1:10" ht="15">
      <c r="A63959">
        <v>158362</v>
      </c>
      <c>
        <v>340948</v>
      </c>
      <c s="2">
        <v>44409.727129449842</v>
      </c>
      <c>
        <v>88863</v>
      </c>
      <c s="71">
        <v>1</v>
      </c>
      <c>
        <v>17</v>
      </c>
      <c s="71" t="str">
        <f t="shared" si="1998"/>
        <v>воскресенье</v>
      </c>
      <c s="71" t="str">
        <f>VLOOKUP(A63959,Подписчики!A:C,2,0)</f>
        <v>UTC+1</v>
      </c>
      <c s="71" t="str">
        <f t="shared" si="1999"/>
        <v>Центральноевропейское время</v>
      </c>
      <c s="71"/>
    </row>
    <row r="63960" spans="1:10" ht="15">
      <c r="A63960">
        <v>158362</v>
      </c>
      <c>
        <v>376158</v>
      </c>
      <c s="2">
        <v>44420.761110032363</v>
      </c>
      <c>
        <v>7084</v>
      </c>
      <c s="71">
        <v>5</v>
      </c>
      <c>
        <v>18</v>
      </c>
      <c s="71" t="str">
        <f t="shared" si="1998"/>
        <v>четверг</v>
      </c>
      <c s="71" t="str">
        <f>VLOOKUP(A63960,Подписчики!A:C,2,0)</f>
        <v>UTC+1</v>
      </c>
      <c s="71" t="str">
        <f t="shared" si="1999"/>
        <v>Центральноевропейское время</v>
      </c>
      <c s="71"/>
    </row>
    <row r="63961" spans="1:10" ht="15">
      <c r="A63961">
        <v>158362</v>
      </c>
      <c>
        <v>384963</v>
      </c>
      <c s="2">
        <v>44422.91381572924</v>
      </c>
      <c>
        <v>343712</v>
      </c>
      <c s="71">
        <v>7</v>
      </c>
      <c>
        <v>21</v>
      </c>
      <c s="71" t="str">
        <f t="shared" si="1998"/>
        <v>суббота</v>
      </c>
      <c s="71" t="str">
        <f>VLOOKUP(A63961,Подписчики!A:C,2,0)</f>
        <v>UTC+1</v>
      </c>
      <c s="71" t="str">
        <f t="shared" si="1999"/>
        <v>Центральноевропейское время</v>
      </c>
      <c s="71"/>
    </row>
    <row r="63962" spans="1:10" ht="15">
      <c r="A63962">
        <v>158362</v>
      </c>
      <c>
        <v>390154</v>
      </c>
      <c s="2">
        <v>44424.649459546927</v>
      </c>
      <c>
        <v>347367</v>
      </c>
      <c s="71">
        <v>2</v>
      </c>
      <c>
        <v>15</v>
      </c>
      <c s="71" t="str">
        <f t="shared" si="1998"/>
        <v>понедельник</v>
      </c>
      <c s="71" t="str">
        <f>VLOOKUP(A63962,Подписчики!A:C,2,0)</f>
        <v>UTC+1</v>
      </c>
      <c s="71" t="str">
        <f t="shared" si="1999"/>
        <v>Центральноевропейское время</v>
      </c>
      <c s="71"/>
    </row>
    <row r="63963" spans="1:10" ht="15">
      <c r="A63963">
        <v>158362</v>
      </c>
      <c>
        <v>392224</v>
      </c>
      <c s="2">
        <v>44425.589588996765</v>
      </c>
      <c>
        <v>182191</v>
      </c>
      <c s="71">
        <v>3</v>
      </c>
      <c>
        <v>14</v>
      </c>
      <c s="71" t="str">
        <f t="shared" si="1998"/>
        <v>вторник</v>
      </c>
      <c s="71" t="str">
        <f>VLOOKUP(A63963,Подписчики!A:C,2,0)</f>
        <v>UTC+1</v>
      </c>
      <c s="71" t="str">
        <f t="shared" si="1999"/>
        <v>Центральноевропейское время</v>
      </c>
      <c s="71"/>
    </row>
    <row r="63964" spans="1:10" ht="15">
      <c r="A63964">
        <v>158362</v>
      </c>
      <c>
        <v>404205</v>
      </c>
      <c s="2">
        <v>44429.477938511329</v>
      </c>
      <c>
        <v>469614</v>
      </c>
      <c s="71">
        <v>7</v>
      </c>
      <c>
        <v>11</v>
      </c>
      <c s="71" t="str">
        <f t="shared" si="1998"/>
        <v>суббота</v>
      </c>
      <c s="71" t="str">
        <f>VLOOKUP(A63964,Подписчики!A:C,2,0)</f>
        <v>UTC+1</v>
      </c>
      <c s="71" t="str">
        <f t="shared" si="1999"/>
        <v>Центральноевропейское время</v>
      </c>
      <c s="71"/>
    </row>
    <row r="63965" spans="1:10" ht="15">
      <c r="A63965">
        <v>158362</v>
      </c>
      <c>
        <v>412420</v>
      </c>
      <c s="2">
        <v>44431.681822006474</v>
      </c>
      <c>
        <v>347008</v>
      </c>
      <c s="71">
        <v>2</v>
      </c>
      <c>
        <v>16</v>
      </c>
      <c s="71" t="str">
        <f t="shared" si="1998"/>
        <v>понедельник</v>
      </c>
      <c s="71" t="str">
        <f>VLOOKUP(A63965,Подписчики!A:C,2,0)</f>
        <v>UTC+1</v>
      </c>
      <c s="71" t="str">
        <f t="shared" si="1999"/>
        <v>Центральноевропейское время</v>
      </c>
      <c s="71"/>
    </row>
    <row r="63966" spans="1:10" ht="15">
      <c r="A63966">
        <v>158384</v>
      </c>
      <c>
        <v>117172</v>
      </c>
      <c s="2">
        <v>44345.52810032363</v>
      </c>
      <c>
        <v>155428</v>
      </c>
      <c s="71">
        <v>7</v>
      </c>
      <c>
        <v>12</v>
      </c>
      <c s="71" t="str">
        <f t="shared" si="1998"/>
        <v>суббота</v>
      </c>
      <c s="71" t="str">
        <f>VLOOKUP(A63966,Подписчики!A:C,2,0)</f>
        <v>UTC+1</v>
      </c>
      <c s="71" t="str">
        <f t="shared" si="1999"/>
        <v>Центральноевропейское время</v>
      </c>
      <c s="71"/>
    </row>
    <row r="63967" spans="1:10" ht="15">
      <c r="A63967">
        <v>158384</v>
      </c>
      <c>
        <v>163342</v>
      </c>
      <c s="2">
        <v>44358.986029126216</v>
      </c>
      <c>
        <v>394099</v>
      </c>
      <c s="71">
        <v>6</v>
      </c>
      <c>
        <v>23</v>
      </c>
      <c s="71" t="str">
        <f t="shared" si="1998"/>
        <v>пятница</v>
      </c>
      <c s="71" t="str">
        <f>VLOOKUP(A63967,Подписчики!A:C,2,0)</f>
        <v>UTC+1</v>
      </c>
      <c s="71" t="str">
        <f t="shared" si="1999"/>
        <v>Центральноевропейское время</v>
      </c>
      <c s="71"/>
    </row>
    <row r="63968" spans="1:10" ht="15">
      <c r="A63968">
        <v>158384</v>
      </c>
      <c>
        <v>205314</v>
      </c>
      <c s="2">
        <v>44370.77081877023</v>
      </c>
      <c>
        <v>182191</v>
      </c>
      <c s="71">
        <v>4</v>
      </c>
      <c>
        <v>18</v>
      </c>
      <c s="71" t="str">
        <f t="shared" si="1998"/>
        <v>среда</v>
      </c>
      <c s="71" t="str">
        <f>VLOOKUP(A63968,Подписчики!A:C,2,0)</f>
        <v>UTC+1</v>
      </c>
      <c s="71" t="str">
        <f t="shared" si="1999"/>
        <v>Центральноевропейское время</v>
      </c>
      <c s="71"/>
    </row>
    <row r="63969" spans="1:10" ht="15">
      <c r="A63969">
        <v>158384</v>
      </c>
      <c>
        <v>207052</v>
      </c>
      <c s="2">
        <v>44371.52648220065</v>
      </c>
      <c>
        <v>257392</v>
      </c>
      <c s="71">
        <v>5</v>
      </c>
      <c>
        <v>12</v>
      </c>
      <c s="71" t="str">
        <f t="shared" si="1998"/>
        <v>четверг</v>
      </c>
      <c s="71" t="str">
        <f>VLOOKUP(A63969,Подписчики!A:C,2,0)</f>
        <v>UTC+1</v>
      </c>
      <c s="71" t="str">
        <f t="shared" si="1999"/>
        <v>Центральноевропейское время</v>
      </c>
      <c s="71"/>
    </row>
    <row r="63970" spans="1:10" ht="15">
      <c r="A63970">
        <v>158406</v>
      </c>
      <c>
        <v>3299</v>
      </c>
      <c s="2">
        <v>44286.239669902912</v>
      </c>
      <c>
        <v>238134</v>
      </c>
      <c s="71">
        <v>4</v>
      </c>
      <c>
        <v>5</v>
      </c>
      <c s="71" t="str">
        <f t="shared" si="1998"/>
        <v>среда</v>
      </c>
      <c s="71" t="str">
        <f>VLOOKUP(A63970,Подписчики!A:C,2,0)</f>
        <v>UTC+12</v>
      </c>
      <c s="71" t="str">
        <f t="shared" si="1999"/>
        <v>Камчатское время</v>
      </c>
      <c s="71"/>
    </row>
    <row r="63971" spans="1:10" ht="15">
      <c r="A63971">
        <v>158406</v>
      </c>
      <c>
        <v>3957</v>
      </c>
      <c s="2">
        <v>44288.291449838187</v>
      </c>
      <c>
        <v>118549</v>
      </c>
      <c s="71">
        <v>6</v>
      </c>
      <c>
        <v>6</v>
      </c>
      <c s="71" t="str">
        <f t="shared" si="1998"/>
        <v>пятница</v>
      </c>
      <c s="71" t="str">
        <f>VLOOKUP(A63971,Подписчики!A:C,2,0)</f>
        <v>UTC+12</v>
      </c>
      <c s="71" t="str">
        <f t="shared" si="1999"/>
        <v>Камчатское время</v>
      </c>
      <c s="71"/>
    </row>
    <row r="63972" spans="1:10" ht="15">
      <c r="A63972">
        <v>158406</v>
      </c>
      <c>
        <v>4156</v>
      </c>
      <c s="2">
        <v>44289.054628131962</v>
      </c>
      <c>
        <v>351192</v>
      </c>
      <c s="71">
        <v>7</v>
      </c>
      <c>
        <v>1</v>
      </c>
      <c s="71" t="str">
        <f t="shared" si="1998"/>
        <v>суббота</v>
      </c>
      <c s="71" t="str">
        <f>VLOOKUP(A63972,Подписчики!A:C,2,0)</f>
        <v>UTC+12</v>
      </c>
      <c s="71" t="str">
        <f t="shared" si="1999"/>
        <v>Камчатское время</v>
      </c>
      <c s="71"/>
    </row>
    <row r="63973" spans="1:10" ht="15">
      <c r="A63973">
        <v>158406</v>
      </c>
      <c>
        <v>4484</v>
      </c>
      <c s="2">
        <v>44290.570146794031</v>
      </c>
      <c>
        <v>97867</v>
      </c>
      <c s="71">
        <v>1</v>
      </c>
      <c>
        <v>13</v>
      </c>
      <c s="71" t="str">
        <f t="shared" si="1998"/>
        <v>воскресенье</v>
      </c>
      <c s="71" t="str">
        <f>VLOOKUP(A63973,Подписчики!A:C,2,0)</f>
        <v>UTC+12</v>
      </c>
      <c s="71" t="str">
        <f t="shared" si="1999"/>
        <v>Камчатское время</v>
      </c>
      <c s="71"/>
    </row>
    <row r="63974" spans="1:10" ht="15">
      <c r="A63974">
        <v>158406</v>
      </c>
      <c>
        <v>7586</v>
      </c>
      <c s="2">
        <v>44297.52247688223</v>
      </c>
      <c>
        <v>285680</v>
      </c>
      <c s="71">
        <v>1</v>
      </c>
      <c>
        <v>12</v>
      </c>
      <c s="71" t="str">
        <f t="shared" si="1998"/>
        <v>воскресенье</v>
      </c>
      <c s="71" t="str">
        <f>VLOOKUP(A63974,Подписчики!A:C,2,0)</f>
        <v>UTC+12</v>
      </c>
      <c s="71" t="str">
        <f t="shared" si="1999"/>
        <v>Камчатское время</v>
      </c>
      <c s="71"/>
    </row>
    <row r="63975" spans="1:10" ht="15">
      <c r="A63975">
        <v>158406</v>
      </c>
      <c>
        <v>9067</v>
      </c>
      <c s="2">
        <v>44299.686000000002</v>
      </c>
      <c>
        <v>250679</v>
      </c>
      <c s="71">
        <v>3</v>
      </c>
      <c>
        <v>16</v>
      </c>
      <c s="71" t="str">
        <f t="shared" si="1998"/>
        <v>вторник</v>
      </c>
      <c s="71" t="str">
        <f>VLOOKUP(A63975,Подписчики!A:C,2,0)</f>
        <v>UTC+12</v>
      </c>
      <c s="71" t="str">
        <f t="shared" si="1999"/>
        <v>Камчатское время</v>
      </c>
      <c s="71"/>
    </row>
    <row r="63976" spans="1:10" ht="15">
      <c r="A63976">
        <v>158406</v>
      </c>
      <c>
        <v>11203</v>
      </c>
      <c s="2">
        <v>44302.255851132686</v>
      </c>
      <c>
        <v>471403</v>
      </c>
      <c s="71">
        <v>6</v>
      </c>
      <c>
        <v>6</v>
      </c>
      <c s="71" t="str">
        <f t="shared" si="1998"/>
        <v>пятница</v>
      </c>
      <c s="71" t="str">
        <f>VLOOKUP(A63976,Подписчики!A:C,2,0)</f>
        <v>UTC+12</v>
      </c>
      <c s="71" t="str">
        <f t="shared" si="1999"/>
        <v>Камчатское время</v>
      </c>
      <c s="71"/>
    </row>
    <row r="63977" spans="1:10" ht="15">
      <c r="A63977">
        <v>158406</v>
      </c>
      <c>
        <v>12394</v>
      </c>
      <c s="2">
        <v>44303.247000000003</v>
      </c>
      <c>
        <v>327968</v>
      </c>
      <c s="71">
        <v>7</v>
      </c>
      <c>
        <v>5</v>
      </c>
      <c s="71" t="str">
        <f t="shared" si="1998"/>
        <v>суббота</v>
      </c>
      <c s="71" t="str">
        <f>VLOOKUP(A63977,Подписчики!A:C,2,0)</f>
        <v>UTC+12</v>
      </c>
      <c s="71" t="str">
        <f t="shared" si="1999"/>
        <v>Камчатское время</v>
      </c>
      <c s="71"/>
    </row>
    <row r="63978" spans="1:10" ht="15">
      <c r="A63978">
        <v>158406</v>
      </c>
      <c>
        <v>34884</v>
      </c>
      <c s="2">
        <v>44316.047113268607</v>
      </c>
      <c>
        <v>248634</v>
      </c>
      <c s="71">
        <v>6</v>
      </c>
      <c>
        <v>1</v>
      </c>
      <c s="71" t="str">
        <f t="shared" si="1998"/>
        <v>пятница</v>
      </c>
      <c s="71" t="str">
        <f>VLOOKUP(A63978,Подписчики!A:C,2,0)</f>
        <v>UTC+12</v>
      </c>
      <c s="71" t="str">
        <f t="shared" si="1999"/>
        <v>Камчатское время</v>
      </c>
      <c s="71"/>
    </row>
    <row r="63979" spans="1:10" ht="15">
      <c r="A63979">
        <v>158406</v>
      </c>
      <c>
        <v>51767</v>
      </c>
      <c s="2">
        <v>44323.349702265376</v>
      </c>
      <c>
        <v>411922</v>
      </c>
      <c s="71">
        <v>6</v>
      </c>
      <c>
        <v>8</v>
      </c>
      <c s="71" t="str">
        <f t="shared" si="1998"/>
        <v>пятница</v>
      </c>
      <c s="71" t="str">
        <f>VLOOKUP(A63979,Подписчики!A:C,2,0)</f>
        <v>UTC+12</v>
      </c>
      <c s="71" t="str">
        <f t="shared" si="1999"/>
        <v>Камчатское время</v>
      </c>
      <c s="71"/>
    </row>
    <row r="63980" spans="1:10" ht="15">
      <c r="A63980">
        <v>158406</v>
      </c>
      <c>
        <v>86158</v>
      </c>
      <c s="2">
        <v>44336.160381877024</v>
      </c>
      <c>
        <v>404226</v>
      </c>
      <c s="71">
        <v>5</v>
      </c>
      <c>
        <v>3</v>
      </c>
      <c s="71" t="str">
        <f t="shared" si="1998"/>
        <v>четверг</v>
      </c>
      <c s="71" t="str">
        <f>VLOOKUP(A63980,Подписчики!A:C,2,0)</f>
        <v>UTC+12</v>
      </c>
      <c s="71" t="str">
        <f t="shared" si="1999"/>
        <v>Камчатское время</v>
      </c>
      <c s="71"/>
    </row>
    <row r="63981" spans="1:10" ht="15">
      <c r="A63981">
        <v>158406</v>
      </c>
      <c>
        <v>86282</v>
      </c>
      <c s="2">
        <v>44336.39986407767</v>
      </c>
      <c>
        <v>158978</v>
      </c>
      <c s="71">
        <v>5</v>
      </c>
      <c>
        <v>9</v>
      </c>
      <c s="71" t="str">
        <f t="shared" si="1998"/>
        <v>четверг</v>
      </c>
      <c s="71" t="str">
        <f>VLOOKUP(A63981,Подписчики!A:C,2,0)</f>
        <v>UTC+12</v>
      </c>
      <c s="71" t="str">
        <f t="shared" si="1999"/>
        <v>Камчатское время</v>
      </c>
      <c s="71"/>
    </row>
    <row r="63982" spans="1:10" ht="15">
      <c r="A63982">
        <v>158406</v>
      </c>
      <c>
        <v>105835</v>
      </c>
      <c s="2">
        <v>44342.335139158575</v>
      </c>
      <c>
        <v>269158</v>
      </c>
      <c s="71">
        <v>4</v>
      </c>
      <c>
        <v>8</v>
      </c>
      <c s="71" t="str">
        <f t="shared" si="1998"/>
        <v>среда</v>
      </c>
      <c s="71" t="str">
        <f>VLOOKUP(A63982,Подписчики!A:C,2,0)</f>
        <v>UTC+12</v>
      </c>
      <c s="71" t="str">
        <f t="shared" si="1999"/>
        <v>Камчатское время</v>
      </c>
      <c s="71"/>
    </row>
    <row r="63983" spans="1:10" ht="15">
      <c r="A63983">
        <v>158406</v>
      </c>
      <c>
        <v>147961</v>
      </c>
      <c s="2">
        <v>44354.069766990295</v>
      </c>
      <c>
        <v>83485</v>
      </c>
      <c s="71">
        <v>2</v>
      </c>
      <c>
        <v>1</v>
      </c>
      <c s="71" t="str">
        <f t="shared" si="1998"/>
        <v>понедельник</v>
      </c>
      <c s="71" t="str">
        <f>VLOOKUP(A63983,Подписчики!A:C,2,0)</f>
        <v>UTC+12</v>
      </c>
      <c s="71" t="str">
        <f t="shared" si="1999"/>
        <v>Камчатское время</v>
      </c>
      <c s="71"/>
    </row>
    <row r="63984" spans="1:10" ht="15">
      <c r="A63984">
        <v>158406</v>
      </c>
      <c>
        <v>171428</v>
      </c>
      <c s="2">
        <v>44360.730796227916</v>
      </c>
      <c>
        <v>154256</v>
      </c>
      <c s="71">
        <v>1</v>
      </c>
      <c>
        <v>17</v>
      </c>
      <c s="71" t="str">
        <f t="shared" si="1998"/>
        <v>воскресенье</v>
      </c>
      <c s="71" t="str">
        <f>VLOOKUP(A63984,Подписчики!A:C,2,0)</f>
        <v>UTC+12</v>
      </c>
      <c s="71" t="str">
        <f t="shared" si="1999"/>
        <v>Камчатское время</v>
      </c>
      <c s="71"/>
    </row>
    <row r="63985" spans="1:10" ht="15">
      <c r="A63985">
        <v>158406</v>
      </c>
      <c>
        <v>178087</v>
      </c>
      <c s="2">
        <v>44363.123165048542</v>
      </c>
      <c>
        <v>311590</v>
      </c>
      <c s="71">
        <v>4</v>
      </c>
      <c>
        <v>2</v>
      </c>
      <c s="71" t="str">
        <f t="shared" si="1998"/>
        <v>среда</v>
      </c>
      <c s="71" t="str">
        <f>VLOOKUP(A63985,Подписчики!A:C,2,0)</f>
        <v>UTC+12</v>
      </c>
      <c s="71" t="str">
        <f t="shared" si="1999"/>
        <v>Камчатское время</v>
      </c>
      <c s="71"/>
    </row>
    <row r="63986" spans="1:10" ht="15">
      <c r="A63986">
        <v>158406</v>
      </c>
      <c>
        <v>184179</v>
      </c>
      <c s="2">
        <v>44365.218634304205</v>
      </c>
      <c>
        <v>182191</v>
      </c>
      <c s="71">
        <v>6</v>
      </c>
      <c>
        <v>5</v>
      </c>
      <c s="71" t="str">
        <f t="shared" si="1998"/>
        <v>пятница</v>
      </c>
      <c s="71" t="str">
        <f>VLOOKUP(A63986,Подписчики!A:C,2,0)</f>
        <v>UTC+12</v>
      </c>
      <c s="71" t="str">
        <f t="shared" si="1999"/>
        <v>Камчатское время</v>
      </c>
      <c s="71"/>
    </row>
    <row r="63987" spans="1:10" ht="15">
      <c r="A63987">
        <v>158406</v>
      </c>
      <c>
        <v>184295</v>
      </c>
      <c s="2">
        <v>44365.322194174754</v>
      </c>
      <c>
        <v>420981</v>
      </c>
      <c s="71">
        <v>6</v>
      </c>
      <c>
        <v>7</v>
      </c>
      <c s="71" t="str">
        <f t="shared" si="1998"/>
        <v>пятница</v>
      </c>
      <c s="71" t="str">
        <f>VLOOKUP(A63987,Подписчики!A:C,2,0)</f>
        <v>UTC+12</v>
      </c>
      <c s="71" t="str">
        <f t="shared" si="1999"/>
        <v>Камчатское время</v>
      </c>
      <c s="71"/>
    </row>
    <row r="63988" spans="1:10" ht="15">
      <c r="A63988">
        <v>158406</v>
      </c>
      <c>
        <v>197545</v>
      </c>
      <c s="2">
        <v>44368.424135922331</v>
      </c>
      <c>
        <v>105174</v>
      </c>
      <c s="71">
        <v>2</v>
      </c>
      <c>
        <v>10</v>
      </c>
      <c s="71" t="str">
        <f t="shared" si="1998"/>
        <v>понедельник</v>
      </c>
      <c s="71" t="str">
        <f>VLOOKUP(A63988,Подписчики!A:C,2,0)</f>
        <v>UTC+12</v>
      </c>
      <c s="71" t="str">
        <f t="shared" si="1999"/>
        <v>Камчатское время</v>
      </c>
      <c s="71"/>
    </row>
    <row r="63989" spans="1:10" ht="15">
      <c r="A63989">
        <v>158406</v>
      </c>
      <c>
        <v>244200</v>
      </c>
      <c s="2">
        <v>44381.482388349512</v>
      </c>
      <c>
        <v>433247</v>
      </c>
      <c s="71">
        <v>1</v>
      </c>
      <c>
        <v>11</v>
      </c>
      <c s="71" t="str">
        <f t="shared" si="1998"/>
        <v>воскресенье</v>
      </c>
      <c s="71" t="str">
        <f>VLOOKUP(A63989,Подписчики!A:C,2,0)</f>
        <v>UTC+12</v>
      </c>
      <c s="71" t="str">
        <f t="shared" si="1999"/>
        <v>Камчатское время</v>
      </c>
      <c s="71"/>
    </row>
    <row r="63990" spans="1:10" ht="15">
      <c r="A63990">
        <v>158406</v>
      </c>
      <c>
        <v>266879</v>
      </c>
      <c s="2">
        <v>44388.461867122409</v>
      </c>
      <c>
        <v>27877</v>
      </c>
      <c s="71">
        <v>1</v>
      </c>
      <c>
        <v>11</v>
      </c>
      <c s="71" t="str">
        <f t="shared" si="1998"/>
        <v>воскресенье</v>
      </c>
      <c s="71" t="str">
        <f>VLOOKUP(A63990,Подписчики!A:C,2,0)</f>
        <v>UTC+12</v>
      </c>
      <c s="71" t="str">
        <f t="shared" si="1999"/>
        <v>Камчатское время</v>
      </c>
      <c s="71"/>
    </row>
    <row r="63991" spans="1:10" ht="15">
      <c r="A63991">
        <v>158406</v>
      </c>
      <c>
        <v>281053</v>
      </c>
      <c s="2">
        <v>44392.911999999997</v>
      </c>
      <c>
        <v>21760</v>
      </c>
      <c s="71">
        <v>5</v>
      </c>
      <c>
        <v>21</v>
      </c>
      <c s="71" t="str">
        <f t="shared" si="1998"/>
        <v>четверг</v>
      </c>
      <c s="71" t="str">
        <f>VLOOKUP(A63991,Подписчики!A:C,2,0)</f>
        <v>UTC+12</v>
      </c>
      <c s="71" t="str">
        <f t="shared" si="1999"/>
        <v>Камчатское время</v>
      </c>
      <c s="71"/>
    </row>
    <row r="63992" spans="1:10" ht="15">
      <c r="A63992">
        <v>158406</v>
      </c>
      <c>
        <v>323422</v>
      </c>
      <c s="2">
        <v>44405.247760517799</v>
      </c>
      <c>
        <v>171335</v>
      </c>
      <c s="71">
        <v>4</v>
      </c>
      <c>
        <v>5</v>
      </c>
      <c s="71" t="str">
        <f t="shared" si="1998"/>
        <v>среда</v>
      </c>
      <c s="71" t="str">
        <f>VLOOKUP(A63992,Подписчики!A:C,2,0)</f>
        <v>UTC+12</v>
      </c>
      <c s="71" t="str">
        <f t="shared" si="1999"/>
        <v>Камчатское время</v>
      </c>
      <c s="71"/>
    </row>
    <row r="63993" spans="1:10" ht="15">
      <c r="A63993">
        <v>158444</v>
      </c>
      <c>
        <v>26285</v>
      </c>
      <c s="2">
        <v>44311.516281624805</v>
      </c>
      <c>
        <v>230507</v>
      </c>
      <c s="71">
        <v>1</v>
      </c>
      <c>
        <v>12</v>
      </c>
      <c s="71" t="str">
        <f t="shared" si="1998"/>
        <v>воскресенье</v>
      </c>
      <c s="71" t="str">
        <f>VLOOKUP(A63993,Подписчики!A:C,2,0)</f>
        <v>UTC+2</v>
      </c>
      <c s="71" t="str">
        <f t="shared" si="1999"/>
        <v>Калиниградское время</v>
      </c>
      <c s="71"/>
    </row>
    <row r="63994" spans="1:10" ht="15">
      <c r="A63994">
        <v>158444</v>
      </c>
      <c>
        <v>30155</v>
      </c>
      <c s="2">
        <v>44313.730770226532</v>
      </c>
      <c>
        <v>158978</v>
      </c>
      <c s="71">
        <v>3</v>
      </c>
      <c>
        <v>17</v>
      </c>
      <c s="71" t="str">
        <f t="shared" si="1998"/>
        <v>вторник</v>
      </c>
      <c s="71" t="str">
        <f>VLOOKUP(A63994,Подписчики!A:C,2,0)</f>
        <v>UTC+2</v>
      </c>
      <c s="71" t="str">
        <f t="shared" si="1999"/>
        <v>Калиниградское время</v>
      </c>
      <c s="71"/>
    </row>
    <row r="63995" spans="1:10" ht="15">
      <c r="A63995">
        <v>158444</v>
      </c>
      <c>
        <v>44245</v>
      </c>
      <c s="2">
        <v>44319.512323624593</v>
      </c>
      <c>
        <v>347393</v>
      </c>
      <c s="71">
        <v>2</v>
      </c>
      <c>
        <v>12</v>
      </c>
      <c s="71" t="str">
        <f t="shared" si="1998"/>
        <v>понедельник</v>
      </c>
      <c s="71" t="str">
        <f>VLOOKUP(A63995,Подписчики!A:C,2,0)</f>
        <v>UTC+2</v>
      </c>
      <c s="71" t="str">
        <f t="shared" si="1999"/>
        <v>Калиниградское время</v>
      </c>
      <c s="71"/>
    </row>
    <row r="63996" spans="1:10" ht="15">
      <c r="A63996">
        <v>158444</v>
      </c>
      <c>
        <v>66332</v>
      </c>
      <c s="2">
        <v>44328.831093851128</v>
      </c>
      <c>
        <v>182191</v>
      </c>
      <c s="71">
        <v>4</v>
      </c>
      <c>
        <v>19</v>
      </c>
      <c s="71" t="str">
        <f t="shared" si="1998"/>
        <v>среда</v>
      </c>
      <c s="71" t="str">
        <f>VLOOKUP(A63996,Подписчики!A:C,2,0)</f>
        <v>UTC+2</v>
      </c>
      <c s="71" t="str">
        <f t="shared" si="1999"/>
        <v>Калиниградское время</v>
      </c>
      <c s="71"/>
    </row>
    <row r="63997" spans="1:10" ht="15">
      <c r="A63997">
        <v>158444</v>
      </c>
      <c>
        <v>71153</v>
      </c>
      <c s="2">
        <v>44330.77769579288</v>
      </c>
      <c>
        <v>250679</v>
      </c>
      <c s="71">
        <v>6</v>
      </c>
      <c>
        <v>18</v>
      </c>
      <c s="71" t="str">
        <f t="shared" si="1998"/>
        <v>пятница</v>
      </c>
      <c s="71" t="str">
        <f>VLOOKUP(A63997,Подписчики!A:C,2,0)</f>
        <v>UTC+2</v>
      </c>
      <c s="71" t="str">
        <f t="shared" si="1999"/>
        <v>Калиниградское время</v>
      </c>
      <c s="71"/>
    </row>
    <row r="63998" spans="1:10" ht="15">
      <c r="A63998">
        <v>158444</v>
      </c>
      <c>
        <v>102165</v>
      </c>
      <c s="2">
        <v>44340.738860841419</v>
      </c>
      <c>
        <v>284325</v>
      </c>
      <c s="71">
        <v>2</v>
      </c>
      <c>
        <v>17</v>
      </c>
      <c s="71" t="str">
        <f t="shared" si="1998"/>
        <v>понедельник</v>
      </c>
      <c s="71" t="str">
        <f>VLOOKUP(A63998,Подписчики!A:C,2,0)</f>
        <v>UTC+2</v>
      </c>
      <c s="71" t="str">
        <f t="shared" si="1999"/>
        <v>Калиниградское время</v>
      </c>
      <c s="71"/>
    </row>
    <row r="63999" spans="1:10" ht="15">
      <c r="A63999">
        <v>158444</v>
      </c>
      <c>
        <v>103499</v>
      </c>
      <c s="2">
        <v>44341.355365695788</v>
      </c>
      <c>
        <v>433247</v>
      </c>
      <c s="71">
        <v>3</v>
      </c>
      <c>
        <v>8</v>
      </c>
      <c s="71" t="str">
        <f t="shared" si="1998"/>
        <v>вторник</v>
      </c>
      <c s="71" t="str">
        <f>VLOOKUP(A63999,Подписчики!A:C,2,0)</f>
        <v>UTC+2</v>
      </c>
      <c s="71" t="str">
        <f t="shared" si="1999"/>
        <v>Калиниградское время</v>
      </c>
      <c s="71"/>
    </row>
    <row r="64000" spans="1:10" ht="15">
      <c r="A64000">
        <v>158444</v>
      </c>
      <c>
        <v>205255</v>
      </c>
      <c s="2">
        <v>44370.758278317153</v>
      </c>
      <c>
        <v>29893</v>
      </c>
      <c s="71">
        <v>4</v>
      </c>
      <c>
        <v>18</v>
      </c>
      <c s="71" t="str">
        <f t="shared" si="1998"/>
        <v>среда</v>
      </c>
      <c s="71" t="str">
        <f>VLOOKUP(A64000,Подписчики!A:C,2,0)</f>
        <v>UTC+2</v>
      </c>
      <c s="71" t="str">
        <f t="shared" si="1999"/>
        <v>Калиниградское время</v>
      </c>
      <c s="71"/>
    </row>
    <row r="64001" spans="1:10" ht="15">
      <c r="A64001">
        <v>158444</v>
      </c>
      <c>
        <v>241271</v>
      </c>
      <c s="2">
        <v>44380.717825242718</v>
      </c>
      <c>
        <v>231678</v>
      </c>
      <c s="71">
        <v>7</v>
      </c>
      <c>
        <v>17</v>
      </c>
      <c s="71" t="str">
        <f t="shared" si="1998"/>
        <v>суббота</v>
      </c>
      <c s="71" t="str">
        <f>VLOOKUP(A64001,Подписчики!A:C,2,0)</f>
        <v>UTC+2</v>
      </c>
      <c s="71" t="str">
        <f t="shared" si="1999"/>
        <v>Калиниградское время</v>
      </c>
      <c s="71"/>
    </row>
    <row r="64002" spans="1:10" ht="15">
      <c r="A64002">
        <v>158444</v>
      </c>
      <c>
        <v>268737</v>
      </c>
      <c s="2">
        <v>44388.801967637541</v>
      </c>
      <c>
        <v>82901</v>
      </c>
      <c s="71">
        <v>1</v>
      </c>
      <c>
        <v>19</v>
      </c>
      <c s="71" t="str">
        <f t="shared" si="1998"/>
        <v>воскресенье</v>
      </c>
      <c s="71" t="str">
        <f>VLOOKUP(A64002,Подписчики!A:C,2,0)</f>
        <v>UTC+2</v>
      </c>
      <c s="71" t="str">
        <f t="shared" si="1999"/>
        <v>Калиниградское время</v>
      </c>
      <c s="71"/>
    </row>
    <row r="64003" spans="1:10" ht="15">
      <c r="A64003">
        <v>158444</v>
      </c>
      <c>
        <v>284903</v>
      </c>
      <c s="2">
        <v>44393.910381877024</v>
      </c>
      <c>
        <v>473323</v>
      </c>
      <c s="71">
        <v>6</v>
      </c>
      <c>
        <v>21</v>
      </c>
      <c s="71" t="str">
        <f t="shared" si="2000" ref="G64003:G64066">TEXT(C64003,"дддд")</f>
        <v>пятница</v>
      </c>
      <c s="71" t="str">
        <f>VLOOKUP(A64003,Подписчики!A:C,2,0)</f>
        <v>UTC+2</v>
      </c>
      <c s="71" t="str">
        <f t="shared" si="2001" ref="I64003:I64066">IF(H64003="UTC+1","Центральноевропейское время",IF(H64003="UTC+2","Калиниградское время",IF(H64003="UTC+3","Московское время",IF(H64003="UTC+4","Самарское время",IF(H64003="UTC+5","Екатеринбургское время",IF(H64003="UTC+6","Омское время",IF(H64003="UTC+7","Красноярское время",IF(H64003="UTC+8","Иркутское время",IF(H64003="UTC+9","Якутское время",IF(H64003="UTC+10","Владивостокское время",IF(H64003="UTC+11","Магаданское время",IF(H64003="UTC+12","Камчатское время",IF(H64003="UTC+0","Запределами России",IF(H64003="UTC-1","Запределами России",IF(H64003="UTC-2","Запределами России",IF(H64003="UTC-3","Запределами России",IF(H64003="UTC-4","Запределами России",IF(H64003="UTC-5","Запределами России",IF(H64003="UTC-6","Запределами России",IF(H64003="UTC-7","Запределами России",IF(H64003="UTC-8","Запределами России",IF(H64003="UTC-9","Запределами России",0))))))))))))))))))))))</f>
        <v>Калиниградское время</v>
      </c>
      <c s="71"/>
    </row>
    <row r="64004" spans="1:10" ht="15">
      <c r="A64004">
        <v>158444</v>
      </c>
      <c>
        <v>287921</v>
      </c>
      <c s="2">
        <v>44394.700025889964</v>
      </c>
      <c>
        <v>251574</v>
      </c>
      <c s="71">
        <v>7</v>
      </c>
      <c>
        <v>16</v>
      </c>
      <c s="71" t="str">
        <f t="shared" si="2000"/>
        <v>суббота</v>
      </c>
      <c s="71" t="str">
        <f>VLOOKUP(A64004,Подписчики!A:C,2,0)</f>
        <v>UTC+2</v>
      </c>
      <c s="71" t="str">
        <f t="shared" si="2001"/>
        <v>Калиниградское время</v>
      </c>
      <c s="71"/>
    </row>
    <row r="64005" spans="1:10" ht="15">
      <c r="A64005">
        <v>158444</v>
      </c>
      <c>
        <v>314561</v>
      </c>
      <c s="2">
        <v>44402.567888424332</v>
      </c>
      <c>
        <v>51317</v>
      </c>
      <c s="71">
        <v>1</v>
      </c>
      <c>
        <v>13</v>
      </c>
      <c s="71" t="str">
        <f t="shared" si="2000"/>
        <v>воскресенье</v>
      </c>
      <c s="71" t="str">
        <f>VLOOKUP(A64005,Подписчики!A:C,2,0)</f>
        <v>UTC+2</v>
      </c>
      <c s="71" t="str">
        <f t="shared" si="2001"/>
        <v>Калиниградское время</v>
      </c>
      <c s="71"/>
    </row>
    <row r="64006" spans="1:10" ht="15">
      <c r="A64006">
        <v>158444</v>
      </c>
      <c>
        <v>416096</v>
      </c>
      <c s="2">
        <v>44433.389346278316</v>
      </c>
      <c>
        <v>43697</v>
      </c>
      <c s="71">
        <v>4</v>
      </c>
      <c>
        <v>9</v>
      </c>
      <c s="71" t="str">
        <f t="shared" si="2000"/>
        <v>среда</v>
      </c>
      <c s="71" t="str">
        <f>VLOOKUP(A64006,Подписчики!A:C,2,0)</f>
        <v>UTC+2</v>
      </c>
      <c s="71" t="str">
        <f t="shared" si="2001"/>
        <v>Калиниградское время</v>
      </c>
      <c s="71"/>
    </row>
    <row r="64007" spans="1:10" ht="15">
      <c r="A64007">
        <v>158444</v>
      </c>
      <c>
        <v>419217</v>
      </c>
      <c s="2">
        <v>44434.599666666662</v>
      </c>
      <c>
        <v>131685</v>
      </c>
      <c s="71">
        <v>5</v>
      </c>
      <c>
        <v>14</v>
      </c>
      <c s="71" t="str">
        <f t="shared" si="2000"/>
        <v>четверг</v>
      </c>
      <c s="71" t="str">
        <f>VLOOKUP(A64007,Подписчики!A:C,2,0)</f>
        <v>UTC+2</v>
      </c>
      <c s="71" t="str">
        <f t="shared" si="2001"/>
        <v>Калиниградское время</v>
      </c>
      <c s="71"/>
    </row>
    <row r="64008" spans="1:10" ht="15">
      <c r="A64008">
        <v>158454</v>
      </c>
      <c>
        <v>126406</v>
      </c>
      <c s="2">
        <v>44347.618310679616</v>
      </c>
      <c>
        <v>411922</v>
      </c>
      <c s="71">
        <v>2</v>
      </c>
      <c>
        <v>14</v>
      </c>
      <c s="71" t="str">
        <f t="shared" si="2000"/>
        <v>понедельник</v>
      </c>
      <c s="71" t="str">
        <f>VLOOKUP(A64008,Подписчики!A:C,2,0)</f>
        <v>UTC+4</v>
      </c>
      <c s="71" t="str">
        <f t="shared" si="2001"/>
        <v>Самарское время</v>
      </c>
      <c s="71"/>
    </row>
    <row r="64009" spans="1:10" ht="15">
      <c r="A64009">
        <v>158454</v>
      </c>
      <c>
        <v>136449</v>
      </c>
      <c s="2">
        <v>44351.461352750812</v>
      </c>
      <c>
        <v>179296</v>
      </c>
      <c s="71">
        <v>6</v>
      </c>
      <c>
        <v>11</v>
      </c>
      <c s="71" t="str">
        <f t="shared" si="2000"/>
        <v>пятница</v>
      </c>
      <c s="71" t="str">
        <f>VLOOKUP(A64009,Подписчики!A:C,2,0)</f>
        <v>UTC+4</v>
      </c>
      <c s="71" t="str">
        <f t="shared" si="2001"/>
        <v>Самарское время</v>
      </c>
      <c s="71"/>
    </row>
    <row r="64010" spans="1:10" ht="15">
      <c r="A64010">
        <v>158454</v>
      </c>
      <c>
        <v>160567</v>
      </c>
      <c s="2">
        <v>44358.624783171523</v>
      </c>
      <c>
        <v>250679</v>
      </c>
      <c s="71">
        <v>6</v>
      </c>
      <c>
        <v>14</v>
      </c>
      <c s="71" t="str">
        <f t="shared" si="2000"/>
        <v>пятница</v>
      </c>
      <c s="71" t="str">
        <f>VLOOKUP(A64010,Подписчики!A:C,2,0)</f>
        <v>UTC+4</v>
      </c>
      <c s="71" t="str">
        <f t="shared" si="2001"/>
        <v>Самарское время</v>
      </c>
      <c s="71"/>
    </row>
    <row r="64011" spans="1:10" ht="15">
      <c r="A64011">
        <v>158454</v>
      </c>
      <c>
        <v>173406</v>
      </c>
      <c s="2">
        <v>44361.558440129455</v>
      </c>
      <c>
        <v>244574</v>
      </c>
      <c s="71">
        <v>2</v>
      </c>
      <c>
        <v>13</v>
      </c>
      <c s="71" t="str">
        <f t="shared" si="2000"/>
        <v>понедельник</v>
      </c>
      <c s="71" t="str">
        <f>VLOOKUP(A64011,Подписчики!A:C,2,0)</f>
        <v>UTC+4</v>
      </c>
      <c s="71" t="str">
        <f t="shared" si="2001"/>
        <v>Самарское время</v>
      </c>
      <c s="71"/>
    </row>
    <row r="64012" spans="1:10" ht="15">
      <c r="A64012">
        <v>158454</v>
      </c>
      <c>
        <v>253641</v>
      </c>
      <c s="2">
        <v>44384.788213592234</v>
      </c>
      <c>
        <v>33076</v>
      </c>
      <c s="71">
        <v>4</v>
      </c>
      <c>
        <v>18</v>
      </c>
      <c s="71" t="str">
        <f t="shared" si="2000"/>
        <v>среда</v>
      </c>
      <c s="71" t="str">
        <f>VLOOKUP(A64012,Подписчики!A:C,2,0)</f>
        <v>UTC+4</v>
      </c>
      <c s="71" t="str">
        <f t="shared" si="2001"/>
        <v>Самарское время</v>
      </c>
      <c s="71"/>
    </row>
    <row r="64013" spans="1:10" ht="15">
      <c r="A64013">
        <v>158454</v>
      </c>
      <c>
        <v>292412</v>
      </c>
      <c s="2">
        <v>44395.806329538864</v>
      </c>
      <c>
        <v>233494</v>
      </c>
      <c s="71">
        <v>1</v>
      </c>
      <c>
        <v>19</v>
      </c>
      <c s="71" t="str">
        <f t="shared" si="2000"/>
        <v>воскресенье</v>
      </c>
      <c s="71" t="str">
        <f>VLOOKUP(A64013,Подписчики!A:C,2,0)</f>
        <v>UTC+4</v>
      </c>
      <c s="71" t="str">
        <f t="shared" si="2001"/>
        <v>Самарское время</v>
      </c>
      <c s="71"/>
    </row>
    <row r="64014" spans="1:10" ht="15">
      <c r="A64014">
        <v>158454</v>
      </c>
      <c>
        <v>381931</v>
      </c>
      <c s="2">
        <v>44422.39783928953</v>
      </c>
      <c>
        <v>470762</v>
      </c>
      <c s="71">
        <v>7</v>
      </c>
      <c>
        <v>9</v>
      </c>
      <c s="71" t="str">
        <f t="shared" si="2000"/>
        <v>суббота</v>
      </c>
      <c s="71" t="str">
        <f>VLOOKUP(A64014,Подписчики!A:C,2,0)</f>
        <v>UTC+4</v>
      </c>
      <c s="71" t="str">
        <f t="shared" si="2001"/>
        <v>Самарское время</v>
      </c>
      <c s="71"/>
    </row>
    <row r="64015" spans="1:10" ht="15">
      <c r="A64015">
        <v>158454</v>
      </c>
      <c>
        <v>384322</v>
      </c>
      <c s="2">
        <v>44422.818957928808</v>
      </c>
      <c>
        <v>252370</v>
      </c>
      <c s="71">
        <v>7</v>
      </c>
      <c>
        <v>19</v>
      </c>
      <c s="71" t="str">
        <f t="shared" si="2000"/>
        <v>суббота</v>
      </c>
      <c s="71" t="str">
        <f>VLOOKUP(A64015,Подписчики!A:C,2,0)</f>
        <v>UTC+4</v>
      </c>
      <c s="71" t="str">
        <f t="shared" si="2001"/>
        <v>Самарское время</v>
      </c>
      <c s="71"/>
    </row>
    <row r="64016" spans="1:10" ht="15">
      <c r="A64016">
        <v>158466</v>
      </c>
      <c>
        <v>113061</v>
      </c>
      <c s="2">
        <v>44344.697598705505</v>
      </c>
      <c>
        <v>364695</v>
      </c>
      <c s="71">
        <v>6</v>
      </c>
      <c>
        <v>16</v>
      </c>
      <c s="71" t="str">
        <f t="shared" si="2000"/>
        <v>пятница</v>
      </c>
      <c s="71" t="str">
        <f>VLOOKUP(A64016,Подписчики!A:C,2,0)</f>
        <v>UTC+0</v>
      </c>
      <c s="71" t="str">
        <f t="shared" si="2001"/>
        <v>Запределами России</v>
      </c>
      <c s="71"/>
    </row>
    <row r="64017" spans="1:10" ht="15">
      <c r="A64017">
        <v>158466</v>
      </c>
      <c>
        <v>119904</v>
      </c>
      <c s="2">
        <v>44345.839993527508</v>
      </c>
      <c>
        <v>54565</v>
      </c>
      <c s="71">
        <v>7</v>
      </c>
      <c>
        <v>20</v>
      </c>
      <c s="71" t="str">
        <f t="shared" si="2000"/>
        <v>суббота</v>
      </c>
      <c s="71" t="str">
        <f>VLOOKUP(A64017,Подписчики!A:C,2,0)</f>
        <v>UTC+0</v>
      </c>
      <c s="71" t="str">
        <f t="shared" si="2001"/>
        <v>Запределами России</v>
      </c>
      <c s="71"/>
    </row>
    <row r="64018" spans="1:10" ht="15">
      <c r="A64018">
        <v>158466</v>
      </c>
      <c>
        <v>180902</v>
      </c>
      <c s="2">
        <v>44364.243999999999</v>
      </c>
      <c>
        <v>122902</v>
      </c>
      <c s="71">
        <v>5</v>
      </c>
      <c>
        <v>5</v>
      </c>
      <c s="71" t="str">
        <f t="shared" si="2000"/>
        <v>четверг</v>
      </c>
      <c s="71" t="str">
        <f>VLOOKUP(A64018,Подписчики!A:C,2,0)</f>
        <v>UTC+0</v>
      </c>
      <c s="71" t="str">
        <f t="shared" si="2001"/>
        <v>Запределами России</v>
      </c>
      <c s="71"/>
    </row>
    <row r="64019" spans="1:10" ht="15">
      <c r="A64019">
        <v>158466</v>
      </c>
      <c>
        <v>187932</v>
      </c>
      <c s="2">
        <v>44365.937080906151</v>
      </c>
      <c>
        <v>153893</v>
      </c>
      <c s="71">
        <v>6</v>
      </c>
      <c>
        <v>22</v>
      </c>
      <c s="71" t="str">
        <f t="shared" si="2000"/>
        <v>пятница</v>
      </c>
      <c s="71" t="str">
        <f>VLOOKUP(A64019,Подписчики!A:C,2,0)</f>
        <v>UTC+0</v>
      </c>
      <c s="71" t="str">
        <f t="shared" si="2001"/>
        <v>Запределами России</v>
      </c>
      <c s="71"/>
    </row>
    <row r="64020" spans="1:10" ht="15">
      <c r="A64020">
        <v>158466</v>
      </c>
      <c>
        <v>255836</v>
      </c>
      <c s="2">
        <v>44385.755851132686</v>
      </c>
      <c>
        <v>447858</v>
      </c>
      <c s="71">
        <v>5</v>
      </c>
      <c>
        <v>18</v>
      </c>
      <c s="71" t="str">
        <f t="shared" si="2000"/>
        <v>четверг</v>
      </c>
      <c s="71" t="str">
        <f>VLOOKUP(A64020,Подписчики!A:C,2,0)</f>
        <v>UTC+0</v>
      </c>
      <c s="71" t="str">
        <f t="shared" si="2001"/>
        <v>Запределами России</v>
      </c>
      <c s="71"/>
    </row>
    <row r="64021" spans="1:10" ht="15">
      <c r="A64021">
        <v>158466</v>
      </c>
      <c>
        <v>277533</v>
      </c>
      <c s="2">
        <v>44391.759087378639</v>
      </c>
      <c>
        <v>4316</v>
      </c>
      <c s="71">
        <v>4</v>
      </c>
      <c>
        <v>18</v>
      </c>
      <c s="71" t="str">
        <f t="shared" si="2000"/>
        <v>среда</v>
      </c>
      <c s="71" t="str">
        <f>VLOOKUP(A64021,Подписчики!A:C,2,0)</f>
        <v>UTC+0</v>
      </c>
      <c s="71" t="str">
        <f t="shared" si="2001"/>
        <v>Запределами России</v>
      </c>
      <c s="71"/>
    </row>
    <row r="64022" spans="1:10" ht="15">
      <c r="A64022">
        <v>158466</v>
      </c>
      <c>
        <v>278911</v>
      </c>
      <c s="2">
        <v>44392.248</v>
      </c>
      <c>
        <v>198613</v>
      </c>
      <c s="71">
        <v>5</v>
      </c>
      <c>
        <v>5</v>
      </c>
      <c s="71" t="str">
        <f t="shared" si="2000"/>
        <v>четверг</v>
      </c>
      <c s="71" t="str">
        <f>VLOOKUP(A64022,Подписчики!A:C,2,0)</f>
        <v>UTC+0</v>
      </c>
      <c s="71" t="str">
        <f t="shared" si="2001"/>
        <v>Запределами России</v>
      </c>
      <c s="71"/>
    </row>
    <row r="64023" spans="1:10" ht="15">
      <c r="A64023">
        <v>158466</v>
      </c>
      <c>
        <v>306750</v>
      </c>
      <c s="2">
        <v>44400.697598705505</v>
      </c>
      <c>
        <v>258219</v>
      </c>
      <c s="71">
        <v>6</v>
      </c>
      <c>
        <v>16</v>
      </c>
      <c s="71" t="str">
        <f t="shared" si="2000"/>
        <v>пятница</v>
      </c>
      <c s="71" t="str">
        <f>VLOOKUP(A64023,Подписчики!A:C,2,0)</f>
        <v>UTC+0</v>
      </c>
      <c s="71" t="str">
        <f t="shared" si="2001"/>
        <v>Запределами России</v>
      </c>
      <c s="71"/>
    </row>
    <row r="64024" spans="1:10" ht="15">
      <c r="A64024">
        <v>158466</v>
      </c>
      <c>
        <v>334167</v>
      </c>
      <c s="2">
        <v>44408.42924283578</v>
      </c>
      <c>
        <v>250679</v>
      </c>
      <c s="71">
        <v>7</v>
      </c>
      <c>
        <v>10</v>
      </c>
      <c s="71" t="str">
        <f t="shared" si="2000"/>
        <v>суббота</v>
      </c>
      <c s="71" t="str">
        <f>VLOOKUP(A64024,Подписчики!A:C,2,0)</f>
        <v>UTC+0</v>
      </c>
      <c s="71" t="str">
        <f t="shared" si="2001"/>
        <v>Запределами России</v>
      </c>
      <c s="71"/>
    </row>
    <row r="64025" spans="1:10" ht="15">
      <c r="A64025">
        <v>158466</v>
      </c>
      <c>
        <v>347706</v>
      </c>
      <c s="2">
        <v>44411.935462783171</v>
      </c>
      <c>
        <v>158978</v>
      </c>
      <c s="71">
        <v>3</v>
      </c>
      <c>
        <v>22</v>
      </c>
      <c s="71" t="str">
        <f t="shared" si="2000"/>
        <v>вторник</v>
      </c>
      <c s="71" t="str">
        <f>VLOOKUP(A64025,Подписчики!A:C,2,0)</f>
        <v>UTC+0</v>
      </c>
      <c s="71" t="str">
        <f t="shared" si="2001"/>
        <v>Запределами России</v>
      </c>
      <c s="71"/>
    </row>
    <row r="64026" spans="1:10" ht="15">
      <c r="A64026">
        <v>158466</v>
      </c>
      <c>
        <v>374028</v>
      </c>
      <c s="2">
        <v>44419.815721682848</v>
      </c>
      <c>
        <v>242428</v>
      </c>
      <c s="71">
        <v>4</v>
      </c>
      <c>
        <v>19</v>
      </c>
      <c s="71" t="str">
        <f t="shared" si="2000"/>
        <v>среда</v>
      </c>
      <c s="71" t="str">
        <f>VLOOKUP(A64026,Подписчики!A:C,2,0)</f>
        <v>UTC+0</v>
      </c>
      <c s="71" t="str">
        <f t="shared" si="2001"/>
        <v>Запределами России</v>
      </c>
      <c s="71"/>
    </row>
    <row r="64027" spans="1:10" ht="15">
      <c r="A64027">
        <v>158471</v>
      </c>
      <c>
        <v>255938</v>
      </c>
      <c s="2">
        <v>44385.77081877023</v>
      </c>
      <c>
        <v>65828</v>
      </c>
      <c s="71">
        <v>5</v>
      </c>
      <c>
        <v>18</v>
      </c>
      <c s="71" t="str">
        <f t="shared" si="2000"/>
        <v>четверг</v>
      </c>
      <c s="71" t="str">
        <f>VLOOKUP(A64027,Подписчики!A:C,2,0)</f>
        <v>UTC+1</v>
      </c>
      <c s="71" t="str">
        <f t="shared" si="2001"/>
        <v>Центральноевропейское время</v>
      </c>
      <c s="71"/>
    </row>
    <row r="64028" spans="1:10" ht="15">
      <c r="A64028">
        <v>158471</v>
      </c>
      <c>
        <v>273574</v>
      </c>
      <c s="2">
        <v>44390.571789644018</v>
      </c>
      <c>
        <v>221628</v>
      </c>
      <c s="71">
        <v>3</v>
      </c>
      <c>
        <v>13</v>
      </c>
      <c s="71" t="str">
        <f t="shared" si="2000"/>
        <v>вторник</v>
      </c>
      <c s="71" t="str">
        <f>VLOOKUP(A64028,Подписчики!A:C,2,0)</f>
        <v>UTC+1</v>
      </c>
      <c s="71" t="str">
        <f t="shared" si="2001"/>
        <v>Центральноевропейское время</v>
      </c>
      <c s="71"/>
    </row>
    <row r="64029" spans="1:10" ht="15">
      <c r="A64029">
        <v>158471</v>
      </c>
      <c>
        <v>330082</v>
      </c>
      <c s="2">
        <v>44407.647841423954</v>
      </c>
      <c>
        <v>470099</v>
      </c>
      <c s="71">
        <v>6</v>
      </c>
      <c>
        <v>15</v>
      </c>
      <c s="71" t="str">
        <f t="shared" si="2000"/>
        <v>пятница</v>
      </c>
      <c s="71" t="str">
        <f>VLOOKUP(A64029,Подписчики!A:C,2,0)</f>
        <v>UTC+1</v>
      </c>
      <c s="71" t="str">
        <f t="shared" si="2001"/>
        <v>Центральноевропейское время</v>
      </c>
      <c s="71"/>
    </row>
    <row r="64030" spans="1:10" ht="15">
      <c r="A64030">
        <v>158471</v>
      </c>
      <c>
        <v>355830</v>
      </c>
      <c s="2">
        <v>44414.767582524277</v>
      </c>
      <c>
        <v>75550</v>
      </c>
      <c s="71">
        <v>6</v>
      </c>
      <c>
        <v>18</v>
      </c>
      <c s="71" t="str">
        <f t="shared" si="2000"/>
        <v>пятница</v>
      </c>
      <c s="71" t="str">
        <f>VLOOKUP(A64030,Подписчики!A:C,2,0)</f>
        <v>UTC+1</v>
      </c>
      <c s="71" t="str">
        <f t="shared" si="2001"/>
        <v>Центральноевропейское время</v>
      </c>
      <c s="71"/>
    </row>
    <row r="64031" spans="1:10" ht="15">
      <c r="A64031">
        <v>158471</v>
      </c>
      <c>
        <v>370698</v>
      </c>
      <c s="2">
        <v>44418.727129449842</v>
      </c>
      <c>
        <v>249721</v>
      </c>
      <c s="71">
        <v>3</v>
      </c>
      <c>
        <v>17</v>
      </c>
      <c s="71" t="str">
        <f t="shared" si="2000"/>
        <v>вторник</v>
      </c>
      <c s="71" t="str">
        <f>VLOOKUP(A64031,Подписчики!A:C,2,0)</f>
        <v>UTC+1</v>
      </c>
      <c s="71" t="str">
        <f t="shared" si="2001"/>
        <v>Центральноевропейское время</v>
      </c>
      <c s="71"/>
    </row>
    <row r="64032" spans="1:10" ht="15">
      <c r="A64032">
        <v>158471</v>
      </c>
      <c>
        <v>380725</v>
      </c>
      <c s="2">
        <v>44421.958521035602</v>
      </c>
      <c>
        <v>118549</v>
      </c>
      <c s="71">
        <v>6</v>
      </c>
      <c>
        <v>23</v>
      </c>
      <c s="71" t="str">
        <f t="shared" si="2000"/>
        <v>пятница</v>
      </c>
      <c s="71" t="str">
        <f>VLOOKUP(A64032,Подписчики!A:C,2,0)</f>
        <v>UTC+1</v>
      </c>
      <c s="71" t="str">
        <f t="shared" si="2001"/>
        <v>Центральноевропейское время</v>
      </c>
      <c s="71"/>
    </row>
    <row r="64033" spans="1:10" ht="15">
      <c r="A64033">
        <v>158471</v>
      </c>
      <c>
        <v>402358</v>
      </c>
      <c s="2">
        <v>44428.857333333333</v>
      </c>
      <c>
        <v>189009</v>
      </c>
      <c s="71">
        <v>6</v>
      </c>
      <c>
        <v>20</v>
      </c>
      <c s="71" t="str">
        <f t="shared" si="2000"/>
        <v>пятница</v>
      </c>
      <c s="71" t="str">
        <f>VLOOKUP(A64033,Подписчики!A:C,2,0)</f>
        <v>UTC+1</v>
      </c>
      <c s="71" t="str">
        <f t="shared" si="2001"/>
        <v>Центральноевропейское время</v>
      </c>
      <c s="71"/>
    </row>
    <row r="64034" spans="1:10" ht="15">
      <c r="A64034">
        <v>158474</v>
      </c>
      <c>
        <v>158884</v>
      </c>
      <c s="2">
        <v>44357.916449838187</v>
      </c>
      <c>
        <v>179296</v>
      </c>
      <c s="71">
        <v>5</v>
      </c>
      <c>
        <v>21</v>
      </c>
      <c s="71" t="str">
        <f t="shared" si="2000"/>
        <v>четверг</v>
      </c>
      <c s="71" t="str">
        <f>VLOOKUP(A64034,Подписчики!A:C,2,0)</f>
        <v>UTC+1</v>
      </c>
      <c s="71" t="str">
        <f t="shared" si="2001"/>
        <v>Центральноевропейское время</v>
      </c>
      <c s="71"/>
    </row>
    <row r="64035" spans="1:10" ht="15">
      <c r="A64035">
        <v>158474</v>
      </c>
      <c>
        <v>165649</v>
      </c>
      <c s="2">
        <v>44359.644642475665</v>
      </c>
      <c>
        <v>198326</v>
      </c>
      <c s="71">
        <v>7</v>
      </c>
      <c>
        <v>15</v>
      </c>
      <c s="71" t="str">
        <f t="shared" si="2000"/>
        <v>суббота</v>
      </c>
      <c s="71" t="str">
        <f>VLOOKUP(A64035,Подписчики!A:C,2,0)</f>
        <v>UTC+1</v>
      </c>
      <c s="71" t="str">
        <f t="shared" si="2001"/>
        <v>Центральноевропейское время</v>
      </c>
      <c s="71"/>
    </row>
    <row r="64036" spans="1:10" ht="15">
      <c r="A64036">
        <v>158474</v>
      </c>
      <c>
        <v>189698</v>
      </c>
      <c s="2">
        <v>44366.540330210271</v>
      </c>
      <c>
        <v>351192</v>
      </c>
      <c s="71">
        <v>7</v>
      </c>
      <c>
        <v>12</v>
      </c>
      <c s="71" t="str">
        <f t="shared" si="2000"/>
        <v>суббота</v>
      </c>
      <c s="71" t="str">
        <f>VLOOKUP(A64036,Подписчики!A:C,2,0)</f>
        <v>UTC+1</v>
      </c>
      <c s="71" t="str">
        <f t="shared" si="2001"/>
        <v>Центральноевропейское время</v>
      </c>
      <c s="71"/>
    </row>
    <row r="64037" spans="1:10" ht="15">
      <c r="A64037">
        <v>158474</v>
      </c>
      <c>
        <v>212633</v>
      </c>
      <c s="2">
        <v>44372.795090614891</v>
      </c>
      <c>
        <v>355569</v>
      </c>
      <c s="71">
        <v>6</v>
      </c>
      <c>
        <v>19</v>
      </c>
      <c s="71" t="str">
        <f t="shared" si="2000"/>
        <v>пятница</v>
      </c>
      <c s="71" t="str">
        <f>VLOOKUP(A64037,Подписчики!A:C,2,0)</f>
        <v>UTC+1</v>
      </c>
      <c s="71" t="str">
        <f t="shared" si="2001"/>
        <v>Центральноевропейское время</v>
      </c>
      <c s="71"/>
    </row>
    <row r="64038" spans="1:10" ht="15">
      <c r="A64038">
        <v>158474</v>
      </c>
      <c>
        <v>219200</v>
      </c>
      <c s="2">
        <v>44374.330332346566</v>
      </c>
      <c>
        <v>182984</v>
      </c>
      <c s="71">
        <v>1</v>
      </c>
      <c>
        <v>7</v>
      </c>
      <c s="71" t="str">
        <f t="shared" si="2000"/>
        <v>воскресенье</v>
      </c>
      <c s="71" t="str">
        <f>VLOOKUP(A64038,Подписчики!A:C,2,0)</f>
        <v>UTC+1</v>
      </c>
      <c s="71" t="str">
        <f t="shared" si="2001"/>
        <v>Центральноевропейское время</v>
      </c>
      <c s="71"/>
    </row>
    <row r="64039" spans="1:10" ht="15">
      <c r="A64039">
        <v>158474</v>
      </c>
      <c>
        <v>269646</v>
      </c>
      <c s="2">
        <v>44388.947194174762</v>
      </c>
      <c>
        <v>78899</v>
      </c>
      <c s="71">
        <v>1</v>
      </c>
      <c>
        <v>22</v>
      </c>
      <c s="71" t="str">
        <f t="shared" si="2000"/>
        <v>воскресенье</v>
      </c>
      <c s="71" t="str">
        <f>VLOOKUP(A64039,Подписчики!A:C,2,0)</f>
        <v>UTC+1</v>
      </c>
      <c s="71" t="str">
        <f t="shared" si="2001"/>
        <v>Центральноевропейское время</v>
      </c>
      <c s="71"/>
    </row>
    <row r="64040" spans="1:10" ht="15">
      <c r="A64040">
        <v>158474</v>
      </c>
      <c>
        <v>308693</v>
      </c>
      <c s="2">
        <v>44401.060333333335</v>
      </c>
      <c>
        <v>411922</v>
      </c>
      <c s="71">
        <v>7</v>
      </c>
      <c>
        <v>1</v>
      </c>
      <c s="71" t="str">
        <f t="shared" si="2000"/>
        <v>суббота</v>
      </c>
      <c s="71" t="str">
        <f>VLOOKUP(A64040,Подписчики!A:C,2,0)</f>
        <v>UTC+1</v>
      </c>
      <c s="71" t="str">
        <f t="shared" si="2001"/>
        <v>Центральноевропейское время</v>
      </c>
      <c s="71"/>
    </row>
    <row r="64041" spans="1:10" ht="15">
      <c r="A64041">
        <v>158474</v>
      </c>
      <c>
        <v>315350</v>
      </c>
      <c s="2">
        <v>44402.709333333332</v>
      </c>
      <c>
        <v>397</v>
      </c>
      <c s="71">
        <v>1</v>
      </c>
      <c>
        <v>17</v>
      </c>
      <c s="71" t="str">
        <f t="shared" si="2000"/>
        <v>воскресенье</v>
      </c>
      <c s="71" t="str">
        <f>VLOOKUP(A64041,Подписчики!A:C,2,0)</f>
        <v>UTC+1</v>
      </c>
      <c s="71" t="str">
        <f t="shared" si="2001"/>
        <v>Центральноевропейское время</v>
      </c>
      <c s="71"/>
    </row>
    <row r="64042" spans="1:10" ht="15">
      <c r="A64042">
        <v>158474</v>
      </c>
      <c>
        <v>368307</v>
      </c>
      <c s="2">
        <v>44417.730365695796</v>
      </c>
      <c>
        <v>224760</v>
      </c>
      <c s="71">
        <v>2</v>
      </c>
      <c>
        <v>17</v>
      </c>
      <c s="71" t="str">
        <f t="shared" si="2000"/>
        <v>понедельник</v>
      </c>
      <c s="71" t="str">
        <f>VLOOKUP(A64042,Подписчики!A:C,2,0)</f>
        <v>UTC+1</v>
      </c>
      <c s="71" t="str">
        <f t="shared" si="2001"/>
        <v>Центральноевропейское время</v>
      </c>
      <c s="71"/>
    </row>
    <row r="64043" spans="1:10" ht="15">
      <c r="A64043">
        <v>158474</v>
      </c>
      <c>
        <v>407564</v>
      </c>
      <c s="2">
        <v>44430.143333333333</v>
      </c>
      <c>
        <v>274326</v>
      </c>
      <c s="71">
        <v>1</v>
      </c>
      <c>
        <v>3</v>
      </c>
      <c s="71" t="str">
        <f t="shared" si="2000"/>
        <v>воскресенье</v>
      </c>
      <c s="71" t="str">
        <f>VLOOKUP(A64043,Подписчики!A:C,2,0)</f>
        <v>UTC+1</v>
      </c>
      <c s="71" t="str">
        <f t="shared" si="2001"/>
        <v>Центральноевропейское время</v>
      </c>
      <c s="71"/>
    </row>
    <row r="64044" spans="1:10" ht="15">
      <c r="A64044">
        <v>158474</v>
      </c>
      <c>
        <v>416926</v>
      </c>
      <c s="2">
        <v>44433.688294498381</v>
      </c>
      <c>
        <v>413014</v>
      </c>
      <c s="71">
        <v>4</v>
      </c>
      <c>
        <v>16</v>
      </c>
      <c s="71" t="str">
        <f t="shared" si="2000"/>
        <v>среда</v>
      </c>
      <c s="71" t="str">
        <f>VLOOKUP(A64044,Подписчики!A:C,2,0)</f>
        <v>UTC+1</v>
      </c>
      <c s="71" t="str">
        <f t="shared" si="2001"/>
        <v>Центральноевропейское время</v>
      </c>
      <c s="71"/>
    </row>
    <row r="64045" spans="1:10" ht="15">
      <c r="A64045">
        <v>158478</v>
      </c>
      <c>
        <v>115483</v>
      </c>
      <c s="2">
        <v>44344.986029126216</v>
      </c>
      <c>
        <v>350676</v>
      </c>
      <c s="71">
        <v>6</v>
      </c>
      <c>
        <v>23</v>
      </c>
      <c s="71" t="str">
        <f t="shared" si="2000"/>
        <v>пятница</v>
      </c>
      <c s="71" t="str">
        <f>VLOOKUP(A64045,Подписчики!A:C,2,0)</f>
        <v>UTC+1</v>
      </c>
      <c s="71" t="str">
        <f t="shared" si="2001"/>
        <v>Центральноевропейское время</v>
      </c>
      <c s="71"/>
    </row>
    <row r="64046" spans="1:10" ht="15">
      <c r="A64046">
        <v>158478</v>
      </c>
      <c>
        <v>124347</v>
      </c>
      <c s="2">
        <v>44346.814508090618</v>
      </c>
      <c>
        <v>433247</v>
      </c>
      <c s="71">
        <v>1</v>
      </c>
      <c>
        <v>19</v>
      </c>
      <c s="71" t="str">
        <f t="shared" si="2000"/>
        <v>воскресенье</v>
      </c>
      <c s="71" t="str">
        <f>VLOOKUP(A64046,Подписчики!A:C,2,0)</f>
        <v>UTC+1</v>
      </c>
      <c s="71" t="str">
        <f t="shared" si="2001"/>
        <v>Центральноевропейское время</v>
      </c>
      <c s="71"/>
    </row>
    <row r="64047" spans="1:10" ht="15">
      <c r="A64047">
        <v>158478</v>
      </c>
      <c>
        <v>128173</v>
      </c>
      <c s="2">
        <v>44347.982792880262</v>
      </c>
      <c>
        <v>82901</v>
      </c>
      <c s="71">
        <v>2</v>
      </c>
      <c>
        <v>23</v>
      </c>
      <c s="71" t="str">
        <f t="shared" si="2000"/>
        <v>понедельник</v>
      </c>
      <c s="71" t="str">
        <f>VLOOKUP(A64047,Подписчики!A:C,2,0)</f>
        <v>UTC+1</v>
      </c>
      <c s="71" t="str">
        <f t="shared" si="2001"/>
        <v>Центральноевропейское время</v>
      </c>
      <c s="71"/>
    </row>
    <row r="64048" spans="1:10" ht="15">
      <c r="A64048">
        <v>158478</v>
      </c>
      <c>
        <v>168090</v>
      </c>
      <c s="2">
        <v>44359.992501618122</v>
      </c>
      <c>
        <v>182191</v>
      </c>
      <c s="71">
        <v>7</v>
      </c>
      <c>
        <v>23</v>
      </c>
      <c s="71" t="str">
        <f t="shared" si="2000"/>
        <v>суббота</v>
      </c>
      <c s="71" t="str">
        <f>VLOOKUP(A64048,Подписчики!A:C,2,0)</f>
        <v>UTC+1</v>
      </c>
      <c s="71" t="str">
        <f t="shared" si="2001"/>
        <v>Центральноевропейское время</v>
      </c>
      <c s="71"/>
    </row>
    <row r="64049" spans="1:10" ht="15">
      <c r="A64049">
        <v>158478</v>
      </c>
      <c>
        <v>226875</v>
      </c>
      <c s="2">
        <v>44376.597679611652</v>
      </c>
      <c>
        <v>458081</v>
      </c>
      <c s="71">
        <v>3</v>
      </c>
      <c>
        <v>14</v>
      </c>
      <c s="71" t="str">
        <f t="shared" si="2000"/>
        <v>вторник</v>
      </c>
      <c s="71" t="str">
        <f>VLOOKUP(A64049,Подписчики!A:C,2,0)</f>
        <v>UTC+1</v>
      </c>
      <c s="71" t="str">
        <f t="shared" si="2001"/>
        <v>Центральноевропейское время</v>
      </c>
      <c s="71"/>
    </row>
    <row r="64050" spans="1:10" ht="15">
      <c r="A64050">
        <v>158478</v>
      </c>
      <c>
        <v>230585</v>
      </c>
      <c s="2">
        <v>44377.712566343042</v>
      </c>
      <c>
        <v>209122</v>
      </c>
      <c s="71">
        <v>4</v>
      </c>
      <c>
        <v>17</v>
      </c>
      <c s="71" t="str">
        <f t="shared" si="2000"/>
        <v>среда</v>
      </c>
      <c s="71" t="str">
        <f>VLOOKUP(A64050,Подписчики!A:C,2,0)</f>
        <v>UTC+1</v>
      </c>
      <c s="71" t="str">
        <f t="shared" si="2001"/>
        <v>Центральноевропейское время</v>
      </c>
      <c s="71"/>
    </row>
    <row r="64051" spans="1:10" ht="15">
      <c r="A64051">
        <v>158478</v>
      </c>
      <c>
        <v>247200</v>
      </c>
      <c s="2">
        <v>44382.342333333334</v>
      </c>
      <c>
        <v>230507</v>
      </c>
      <c s="71">
        <v>2</v>
      </c>
      <c>
        <v>8</v>
      </c>
      <c s="71" t="str">
        <f t="shared" si="2000"/>
        <v>понедельник</v>
      </c>
      <c s="71" t="str">
        <f>VLOOKUP(A64051,Подписчики!A:C,2,0)</f>
        <v>UTC+1</v>
      </c>
      <c s="71" t="str">
        <f t="shared" si="2001"/>
        <v>Центральноевропейское время</v>
      </c>
      <c s="71"/>
    </row>
    <row r="64052" spans="1:10" ht="15">
      <c r="A64052">
        <v>158478</v>
      </c>
      <c>
        <v>264359</v>
      </c>
      <c s="2">
        <v>44387.78052750809</v>
      </c>
      <c>
        <v>88863</v>
      </c>
      <c s="71">
        <v>7</v>
      </c>
      <c>
        <v>18</v>
      </c>
      <c s="71" t="str">
        <f t="shared" si="2000"/>
        <v>суббота</v>
      </c>
      <c s="71" t="str">
        <f>VLOOKUP(A64052,Подписчики!A:C,2,0)</f>
        <v>UTC+1</v>
      </c>
      <c s="71" t="str">
        <f t="shared" si="2001"/>
        <v>Центральноевропейское время</v>
      </c>
      <c s="71"/>
    </row>
    <row r="64053" spans="1:10" ht="15">
      <c r="A64053">
        <v>158478</v>
      </c>
      <c>
        <v>318278</v>
      </c>
      <c s="2">
        <v>44403.571789644018</v>
      </c>
      <c>
        <v>43842</v>
      </c>
      <c s="71">
        <v>2</v>
      </c>
      <c>
        <v>13</v>
      </c>
      <c s="71" t="str">
        <f t="shared" si="2000"/>
        <v>понедельник</v>
      </c>
      <c s="71" t="str">
        <f>VLOOKUP(A64053,Подписчики!A:C,2,0)</f>
        <v>UTC+1</v>
      </c>
      <c s="71" t="str">
        <f t="shared" si="2001"/>
        <v>Центральноевропейское время</v>
      </c>
      <c s="71"/>
    </row>
    <row r="64054" spans="1:10" ht="15">
      <c r="A64054">
        <v>158527</v>
      </c>
      <c>
        <v>127130</v>
      </c>
      <c s="2">
        <v>44347.716611650489</v>
      </c>
      <c>
        <v>411922</v>
      </c>
      <c s="71">
        <v>2</v>
      </c>
      <c>
        <v>17</v>
      </c>
      <c s="71" t="str">
        <f t="shared" si="2000"/>
        <v>понедельник</v>
      </c>
      <c s="71" t="str">
        <f>VLOOKUP(A64054,Подписчики!A:C,2,0)</f>
        <v>UTC+3</v>
      </c>
      <c s="71" t="str">
        <f t="shared" si="2001"/>
        <v>Московское время</v>
      </c>
      <c s="71"/>
    </row>
    <row r="64055" spans="1:10" ht="15">
      <c r="A64055">
        <v>158527</v>
      </c>
      <c>
        <v>166132</v>
      </c>
      <c s="2">
        <v>44359.698812297735</v>
      </c>
      <c>
        <v>191893</v>
      </c>
      <c s="71">
        <v>7</v>
      </c>
      <c>
        <v>16</v>
      </c>
      <c s="71" t="str">
        <f t="shared" si="2000"/>
        <v>суббота</v>
      </c>
      <c s="71" t="str">
        <f>VLOOKUP(A64055,Подписчики!A:C,2,0)</f>
        <v>UTC+3</v>
      </c>
      <c s="71" t="str">
        <f t="shared" si="2001"/>
        <v>Московское время</v>
      </c>
      <c s="71"/>
    </row>
    <row r="64056" spans="1:10" ht="15">
      <c r="A64056">
        <v>158527</v>
      </c>
      <c>
        <v>167784</v>
      </c>
      <c s="2">
        <v>44359.926967637541</v>
      </c>
      <c>
        <v>157696</v>
      </c>
      <c s="71">
        <v>7</v>
      </c>
      <c>
        <v>22</v>
      </c>
      <c s="71" t="str">
        <f t="shared" si="2000"/>
        <v>суббота</v>
      </c>
      <c s="71" t="str">
        <f>VLOOKUP(A64056,Подписчики!A:C,2,0)</f>
        <v>UTC+3</v>
      </c>
      <c s="71" t="str">
        <f t="shared" si="2001"/>
        <v>Московское время</v>
      </c>
      <c s="71"/>
    </row>
    <row r="64057" spans="1:10" ht="15">
      <c r="A64057">
        <v>158527</v>
      </c>
      <c>
        <v>182096</v>
      </c>
      <c s="2">
        <v>44364.708521035602</v>
      </c>
      <c>
        <v>328312</v>
      </c>
      <c s="71">
        <v>5</v>
      </c>
      <c>
        <v>17</v>
      </c>
      <c s="71" t="str">
        <f t="shared" si="2000"/>
        <v>четверг</v>
      </c>
      <c s="71" t="str">
        <f>VLOOKUP(A64057,Подписчики!A:C,2,0)</f>
        <v>UTC+3</v>
      </c>
      <c s="71" t="str">
        <f t="shared" si="2001"/>
        <v>Московское время</v>
      </c>
      <c s="71"/>
    </row>
    <row r="64058" spans="1:10" ht="15">
      <c r="A64058">
        <v>158527</v>
      </c>
      <c>
        <v>208189</v>
      </c>
      <c s="2">
        <v>44371.736029126216</v>
      </c>
      <c>
        <v>153893</v>
      </c>
      <c s="71">
        <v>5</v>
      </c>
      <c>
        <v>17</v>
      </c>
      <c s="71" t="str">
        <f t="shared" si="2000"/>
        <v>четверг</v>
      </c>
      <c s="71" t="str">
        <f>VLOOKUP(A64058,Подписчики!A:C,2,0)</f>
        <v>UTC+3</v>
      </c>
      <c s="71" t="str">
        <f t="shared" si="2001"/>
        <v>Московское время</v>
      </c>
      <c s="71"/>
    </row>
    <row r="64059" spans="1:10" ht="15">
      <c r="A64059">
        <v>158527</v>
      </c>
      <c>
        <v>280916</v>
      </c>
      <c s="2">
        <v>44392.810462783171</v>
      </c>
      <c>
        <v>432277</v>
      </c>
      <c s="71">
        <v>5</v>
      </c>
      <c>
        <v>19</v>
      </c>
      <c s="71" t="str">
        <f t="shared" si="2000"/>
        <v>четверг</v>
      </c>
      <c s="71" t="str">
        <f>VLOOKUP(A64059,Подписчики!A:C,2,0)</f>
        <v>UTC+3</v>
      </c>
      <c s="71" t="str">
        <f t="shared" si="2001"/>
        <v>Московское время</v>
      </c>
      <c s="71"/>
    </row>
    <row r="64060" spans="1:10" ht="15">
      <c r="A64060">
        <v>158527</v>
      </c>
      <c>
        <v>332429</v>
      </c>
      <c s="2">
        <v>44407.889999999999</v>
      </c>
      <c>
        <v>338202</v>
      </c>
      <c s="71">
        <v>6</v>
      </c>
      <c>
        <v>21</v>
      </c>
      <c s="71" t="str">
        <f t="shared" si="2000"/>
        <v>пятница</v>
      </c>
      <c s="71" t="str">
        <f>VLOOKUP(A64060,Подписчики!A:C,2,0)</f>
        <v>UTC+3</v>
      </c>
      <c s="71" t="str">
        <f t="shared" si="2001"/>
        <v>Московское время</v>
      </c>
      <c s="71"/>
    </row>
    <row r="64061" spans="1:10" ht="15">
      <c r="A64061">
        <v>158527</v>
      </c>
      <c>
        <v>356418</v>
      </c>
      <c s="2">
        <v>44414.849297734625</v>
      </c>
      <c>
        <v>351192</v>
      </c>
      <c s="71">
        <v>6</v>
      </c>
      <c>
        <v>20</v>
      </c>
      <c s="71" t="str">
        <f t="shared" si="2000"/>
        <v>пятница</v>
      </c>
      <c s="71" t="str">
        <f>VLOOKUP(A64061,Подписчики!A:C,2,0)</f>
        <v>UTC+3</v>
      </c>
      <c s="71" t="str">
        <f t="shared" si="2001"/>
        <v>Московское время</v>
      </c>
      <c s="71"/>
    </row>
    <row r="64062" spans="1:10" ht="15">
      <c r="A64062">
        <v>158527</v>
      </c>
      <c>
        <v>371711</v>
      </c>
      <c s="2">
        <v>44418.91402265372</v>
      </c>
      <c>
        <v>249721</v>
      </c>
      <c s="71">
        <v>3</v>
      </c>
      <c>
        <v>21</v>
      </c>
      <c s="71" t="str">
        <f t="shared" si="2000"/>
        <v>вторник</v>
      </c>
      <c s="71" t="str">
        <f>VLOOKUP(A64062,Подписчики!A:C,2,0)</f>
        <v>UTC+3</v>
      </c>
      <c s="71" t="str">
        <f t="shared" si="2001"/>
        <v>Московское время</v>
      </c>
      <c s="71"/>
    </row>
    <row r="64063" spans="1:10" ht="15">
      <c r="A64063">
        <v>158527</v>
      </c>
      <c>
        <v>387218</v>
      </c>
      <c s="2">
        <v>44423.653504854366</v>
      </c>
      <c>
        <v>158978</v>
      </c>
      <c s="71">
        <v>1</v>
      </c>
      <c>
        <v>15</v>
      </c>
      <c s="71" t="str">
        <f t="shared" si="2000"/>
        <v>воскресенье</v>
      </c>
      <c s="71" t="str">
        <f>VLOOKUP(A64063,Подписчики!A:C,2,0)</f>
        <v>UTC+3</v>
      </c>
      <c s="71" t="str">
        <f t="shared" si="2001"/>
        <v>Московское время</v>
      </c>
      <c s="71"/>
    </row>
    <row r="64064" spans="1:10" ht="15">
      <c r="A64064">
        <v>158527</v>
      </c>
      <c>
        <v>390422</v>
      </c>
      <c s="2">
        <v>44424.708521035602</v>
      </c>
      <c>
        <v>250679</v>
      </c>
      <c s="71">
        <v>2</v>
      </c>
      <c>
        <v>17</v>
      </c>
      <c s="71" t="str">
        <f t="shared" si="2000"/>
        <v>понедельник</v>
      </c>
      <c s="71" t="str">
        <f>VLOOKUP(A64064,Подписчики!A:C,2,0)</f>
        <v>UTC+3</v>
      </c>
      <c s="71" t="str">
        <f t="shared" si="2001"/>
        <v>Московское время</v>
      </c>
      <c s="71"/>
    </row>
    <row r="64065" spans="1:10" ht="15">
      <c r="A64065">
        <v>158527</v>
      </c>
      <c>
        <v>392478</v>
      </c>
      <c s="2">
        <v>44425.6583592233</v>
      </c>
      <c>
        <v>82319</v>
      </c>
      <c s="71">
        <v>3</v>
      </c>
      <c>
        <v>15</v>
      </c>
      <c s="71" t="str">
        <f t="shared" si="2000"/>
        <v>вторник</v>
      </c>
      <c s="71" t="str">
        <f>VLOOKUP(A64065,Подписчики!A:C,2,0)</f>
        <v>UTC+3</v>
      </c>
      <c s="71" t="str">
        <f t="shared" si="2001"/>
        <v>Московское время</v>
      </c>
      <c s="71"/>
    </row>
    <row r="64066" spans="1:10" ht="15">
      <c r="A64066">
        <v>158527</v>
      </c>
      <c>
        <v>399671</v>
      </c>
      <c s="2">
        <v>44428.503019417476</v>
      </c>
      <c>
        <v>154256</v>
      </c>
      <c s="71">
        <v>6</v>
      </c>
      <c>
        <v>12</v>
      </c>
      <c s="71" t="str">
        <f t="shared" si="2000"/>
        <v>пятница</v>
      </c>
      <c s="71" t="str">
        <f>VLOOKUP(A64066,Подписчики!A:C,2,0)</f>
        <v>UTC+3</v>
      </c>
      <c s="71" t="str">
        <f t="shared" si="2001"/>
        <v>Московское время</v>
      </c>
      <c s="71"/>
    </row>
    <row r="64067" spans="1:10" ht="15">
      <c r="A64067">
        <v>158527</v>
      </c>
      <c>
        <v>402820</v>
      </c>
      <c s="2">
        <v>44428.938294498381</v>
      </c>
      <c>
        <v>173184</v>
      </c>
      <c s="71">
        <v>6</v>
      </c>
      <c>
        <v>22</v>
      </c>
      <c s="71" t="str">
        <f t="shared" si="2002" ref="G64067:G64130">TEXT(C64067,"дддд")</f>
        <v>пятница</v>
      </c>
      <c s="71" t="str">
        <f>VLOOKUP(A64067,Подписчики!A:C,2,0)</f>
        <v>UTC+3</v>
      </c>
      <c s="71" t="str">
        <f t="shared" si="2003" ref="I64067:I64130">IF(H64067="UTC+1","Центральноевропейское время",IF(H64067="UTC+2","Калиниградское время",IF(H64067="UTC+3","Московское время",IF(H64067="UTC+4","Самарское время",IF(H64067="UTC+5","Екатеринбургское время",IF(H64067="UTC+6","Омское время",IF(H64067="UTC+7","Красноярское время",IF(H64067="UTC+8","Иркутское время",IF(H64067="UTC+9","Якутское время",IF(H64067="UTC+10","Владивостокское время",IF(H64067="UTC+11","Магаданское время",IF(H64067="UTC+12","Камчатское время",IF(H64067="UTC+0","Запределами России",IF(H64067="UTC-1","Запределами России",IF(H64067="UTC-2","Запределами России",IF(H64067="UTC-3","Запределами России",IF(H64067="UTC-4","Запределами России",IF(H64067="UTC-5","Запределами России",IF(H64067="UTC-6","Запределами России",IF(H64067="UTC-7","Запределами России",IF(H64067="UTC-8","Запределами России",IF(H64067="UTC-9","Запределами России",0))))))))))))))))))))))</f>
        <v>Московское время</v>
      </c>
      <c s="71"/>
    </row>
    <row r="64068" spans="1:10" ht="15">
      <c r="A64068">
        <v>158527</v>
      </c>
      <c>
        <v>414349</v>
      </c>
      <c s="2">
        <v>44432.54185436893</v>
      </c>
      <c>
        <v>228405</v>
      </c>
      <c s="71">
        <v>3</v>
      </c>
      <c>
        <v>13</v>
      </c>
      <c s="71" t="str">
        <f t="shared" si="2002"/>
        <v>вторник</v>
      </c>
      <c s="71" t="str">
        <f>VLOOKUP(A64068,Подписчики!A:C,2,0)</f>
        <v>UTC+3</v>
      </c>
      <c s="71" t="str">
        <f t="shared" si="2003"/>
        <v>Московское время</v>
      </c>
      <c s="71"/>
    </row>
    <row r="64069" spans="1:10" ht="15">
      <c r="A64069">
        <v>158555</v>
      </c>
      <c>
        <v>35462</v>
      </c>
      <c s="2">
        <v>44316.504333333338</v>
      </c>
      <c>
        <v>173662</v>
      </c>
      <c s="71">
        <v>6</v>
      </c>
      <c>
        <v>12</v>
      </c>
      <c s="71" t="str">
        <f t="shared" si="2002"/>
        <v>пятница</v>
      </c>
      <c s="71" t="str">
        <f>VLOOKUP(A64069,Подписчики!A:C,2,0)</f>
        <v>UTC-5</v>
      </c>
      <c s="71" t="str">
        <f t="shared" si="2003"/>
        <v>Запределами России</v>
      </c>
      <c s="71"/>
    </row>
    <row r="64070" spans="1:10" ht="15">
      <c r="A64070">
        <v>158555</v>
      </c>
      <c>
        <v>59526</v>
      </c>
      <c s="2">
        <v>44325.818553398058</v>
      </c>
      <c>
        <v>325852</v>
      </c>
      <c s="71">
        <v>1</v>
      </c>
      <c>
        <v>19</v>
      </c>
      <c s="71" t="str">
        <f t="shared" si="2002"/>
        <v>воскресенье</v>
      </c>
      <c s="71" t="str">
        <f>VLOOKUP(A64070,Подписчики!A:C,2,0)</f>
        <v>UTC-5</v>
      </c>
      <c s="71" t="str">
        <f t="shared" si="2003"/>
        <v>Запределами России</v>
      </c>
      <c s="71"/>
    </row>
    <row r="64071" spans="1:10" ht="15">
      <c r="A64071">
        <v>158555</v>
      </c>
      <c>
        <v>72490</v>
      </c>
      <c s="2">
        <v>44331.103343042072</v>
      </c>
      <c>
        <v>62570</v>
      </c>
      <c s="71">
        <v>7</v>
      </c>
      <c>
        <v>2</v>
      </c>
      <c s="71" t="str">
        <f t="shared" si="2002"/>
        <v>суббота</v>
      </c>
      <c s="71" t="str">
        <f>VLOOKUP(A64071,Подписчики!A:C,2,0)</f>
        <v>UTC-5</v>
      </c>
      <c s="71" t="str">
        <f t="shared" si="2003"/>
        <v>Запределами России</v>
      </c>
      <c s="71"/>
    </row>
    <row r="64072" spans="1:10" ht="15">
      <c r="A64072">
        <v>158555</v>
      </c>
      <c>
        <v>85490</v>
      </c>
      <c s="2">
        <v>44335.821789644018</v>
      </c>
      <c>
        <v>250679</v>
      </c>
      <c s="71">
        <v>4</v>
      </c>
      <c>
        <v>19</v>
      </c>
      <c s="71" t="str">
        <f t="shared" si="2002"/>
        <v>среда</v>
      </c>
      <c s="71" t="str">
        <f>VLOOKUP(A64072,Подписчики!A:C,2,0)</f>
        <v>UTC-5</v>
      </c>
      <c s="71" t="str">
        <f t="shared" si="2003"/>
        <v>Запределами России</v>
      </c>
      <c s="71"/>
    </row>
    <row r="64073" spans="1:10" ht="15">
      <c r="A64073">
        <v>158555</v>
      </c>
      <c>
        <v>96502</v>
      </c>
      <c s="2">
        <v>44338.988456310683</v>
      </c>
      <c>
        <v>83474</v>
      </c>
      <c s="71">
        <v>7</v>
      </c>
      <c>
        <v>23</v>
      </c>
      <c s="71" t="str">
        <f t="shared" si="2002"/>
        <v>суббота</v>
      </c>
      <c s="71" t="str">
        <f>VLOOKUP(A64073,Подписчики!A:C,2,0)</f>
        <v>UTC-5</v>
      </c>
      <c s="71" t="str">
        <f t="shared" si="2003"/>
        <v>Запределами России</v>
      </c>
      <c s="71"/>
    </row>
    <row r="64074" spans="1:10" ht="15">
      <c r="A64074">
        <v>158555</v>
      </c>
      <c>
        <v>102939</v>
      </c>
      <c s="2">
        <v>44340.931822006474</v>
      </c>
      <c>
        <v>15878</v>
      </c>
      <c s="71">
        <v>2</v>
      </c>
      <c>
        <v>22</v>
      </c>
      <c s="71" t="str">
        <f t="shared" si="2002"/>
        <v>понедельник</v>
      </c>
      <c s="71" t="str">
        <f>VLOOKUP(A64074,Подписчики!A:C,2,0)</f>
        <v>UTC-5</v>
      </c>
      <c s="71" t="str">
        <f t="shared" si="2003"/>
        <v>Запределами России</v>
      </c>
      <c s="71"/>
    </row>
    <row r="64075" spans="1:10" ht="15">
      <c r="A64075">
        <v>158555</v>
      </c>
      <c>
        <v>105686</v>
      </c>
      <c s="2">
        <v>44342.124333333333</v>
      </c>
      <c>
        <v>470762</v>
      </c>
      <c s="71">
        <v>4</v>
      </c>
      <c>
        <v>2</v>
      </c>
      <c s="71" t="str">
        <f t="shared" si="2002"/>
        <v>среда</v>
      </c>
      <c s="71" t="str">
        <f>VLOOKUP(A64075,Подписчики!A:C,2,0)</f>
        <v>UTC-5</v>
      </c>
      <c s="71" t="str">
        <f t="shared" si="2003"/>
        <v>Запределами России</v>
      </c>
      <c s="71"/>
    </row>
    <row r="64076" spans="1:10" ht="15">
      <c r="A64076">
        <v>158555</v>
      </c>
      <c>
        <v>131071</v>
      </c>
      <c s="2">
        <v>44349.320171521038</v>
      </c>
      <c>
        <v>123413</v>
      </c>
      <c s="71">
        <v>4</v>
      </c>
      <c>
        <v>7</v>
      </c>
      <c s="71" t="str">
        <f t="shared" si="2002"/>
        <v>среда</v>
      </c>
      <c s="71" t="str">
        <f>VLOOKUP(A64076,Подписчики!A:C,2,0)</f>
        <v>UTC-5</v>
      </c>
      <c s="71" t="str">
        <f t="shared" si="2003"/>
        <v>Запределами России</v>
      </c>
      <c s="71"/>
    </row>
    <row r="64077" spans="1:10" ht="15">
      <c r="A64077">
        <v>158555</v>
      </c>
      <c>
        <v>156401</v>
      </c>
      <c s="2">
        <v>44357.153504854374</v>
      </c>
      <c>
        <v>411922</v>
      </c>
      <c s="71">
        <v>5</v>
      </c>
      <c>
        <v>3</v>
      </c>
      <c s="71" t="str">
        <f t="shared" si="2002"/>
        <v>четверг</v>
      </c>
      <c s="71" t="str">
        <f>VLOOKUP(A64077,Подписчики!A:C,2,0)</f>
        <v>UTC-5</v>
      </c>
      <c s="71" t="str">
        <f t="shared" si="2003"/>
        <v>Запределами России</v>
      </c>
      <c s="71"/>
    </row>
    <row r="64078" spans="1:10" ht="15">
      <c r="A64078">
        <v>158555</v>
      </c>
      <c>
        <v>163149</v>
      </c>
      <c s="2">
        <v>44358.954475728155</v>
      </c>
      <c>
        <v>242719</v>
      </c>
      <c s="71">
        <v>6</v>
      </c>
      <c>
        <v>22</v>
      </c>
      <c s="71" t="str">
        <f t="shared" si="2002"/>
        <v>пятница</v>
      </c>
      <c s="71" t="str">
        <f>VLOOKUP(A64078,Подписчики!A:C,2,0)</f>
        <v>UTC-5</v>
      </c>
      <c s="71" t="str">
        <f t="shared" si="2003"/>
        <v>Запределами России</v>
      </c>
      <c s="71"/>
    </row>
    <row r="64079" spans="1:10" ht="15">
      <c r="A64079">
        <v>158555</v>
      </c>
      <c>
        <v>182982</v>
      </c>
      <c s="2">
        <v>44364.857388349519</v>
      </c>
      <c>
        <v>208036</v>
      </c>
      <c s="71">
        <v>5</v>
      </c>
      <c>
        <v>20</v>
      </c>
      <c s="71" t="str">
        <f t="shared" si="2002"/>
        <v>четверг</v>
      </c>
      <c s="71" t="str">
        <f>VLOOKUP(A64079,Подписчики!A:C,2,0)</f>
        <v>UTC-5</v>
      </c>
      <c s="71" t="str">
        <f t="shared" si="2003"/>
        <v>Запределами России</v>
      </c>
      <c s="71"/>
    </row>
    <row r="64080" spans="1:10" ht="15">
      <c r="A64080">
        <v>158555</v>
      </c>
      <c>
        <v>188641</v>
      </c>
      <c s="2">
        <v>44366.174540453074</v>
      </c>
      <c>
        <v>304128</v>
      </c>
      <c s="71">
        <v>7</v>
      </c>
      <c>
        <v>4</v>
      </c>
      <c s="71" t="str">
        <f t="shared" si="2002"/>
        <v>суббота</v>
      </c>
      <c s="71" t="str">
        <f>VLOOKUP(A64080,Подписчики!A:C,2,0)</f>
        <v>UTC-5</v>
      </c>
      <c s="71" t="str">
        <f t="shared" si="2003"/>
        <v>Запределами России</v>
      </c>
      <c s="71"/>
    </row>
    <row r="64081" spans="1:10" ht="15">
      <c r="A64081">
        <v>158555</v>
      </c>
      <c>
        <v>208979</v>
      </c>
      <c s="2">
        <v>44371.865478964406</v>
      </c>
      <c>
        <v>324893</v>
      </c>
      <c s="71">
        <v>5</v>
      </c>
      <c>
        <v>20</v>
      </c>
      <c s="71" t="str">
        <f t="shared" si="2002"/>
        <v>четверг</v>
      </c>
      <c s="71" t="str">
        <f>VLOOKUP(A64081,Подписчики!A:C,2,0)</f>
        <v>UTC-5</v>
      </c>
      <c s="71" t="str">
        <f t="shared" si="2003"/>
        <v>Запределами России</v>
      </c>
      <c s="71"/>
    </row>
    <row r="64082" spans="1:10" ht="15">
      <c r="A64082">
        <v>158559</v>
      </c>
      <c>
        <v>92721</v>
      </c>
      <c s="2">
        <v>44338.171605578784</v>
      </c>
      <c>
        <v>444323</v>
      </c>
      <c s="71">
        <v>7</v>
      </c>
      <c>
        <v>4</v>
      </c>
      <c s="71" t="str">
        <f t="shared" si="2002"/>
        <v>суббота</v>
      </c>
      <c s="71" t="str">
        <f>VLOOKUP(A64082,Подписчики!A:C,2,0)</f>
        <v>UTC+1</v>
      </c>
      <c s="71" t="str">
        <f t="shared" si="2003"/>
        <v>Центральноевропейское время</v>
      </c>
      <c s="71"/>
    </row>
    <row r="64083" spans="1:10" ht="15">
      <c r="A64083">
        <v>158559</v>
      </c>
      <c>
        <v>114234</v>
      </c>
      <c s="2">
        <v>44344.808035598711</v>
      </c>
      <c>
        <v>113183</v>
      </c>
      <c s="71">
        <v>6</v>
      </c>
      <c>
        <v>19</v>
      </c>
      <c s="71" t="str">
        <f t="shared" si="2002"/>
        <v>пятница</v>
      </c>
      <c s="71" t="str">
        <f>VLOOKUP(A64083,Подписчики!A:C,2,0)</f>
        <v>UTC+1</v>
      </c>
      <c s="71" t="str">
        <f t="shared" si="2003"/>
        <v>Центральноевропейское время</v>
      </c>
      <c s="71"/>
    </row>
    <row r="64084" spans="1:10" ht="15">
      <c r="A64084">
        <v>158559</v>
      </c>
      <c>
        <v>155262</v>
      </c>
      <c s="2">
        <v>44356.78214563107</v>
      </c>
      <c>
        <v>258219</v>
      </c>
      <c s="71">
        <v>4</v>
      </c>
      <c>
        <v>18</v>
      </c>
      <c s="71" t="str">
        <f t="shared" si="2002"/>
        <v>среда</v>
      </c>
      <c s="71" t="str">
        <f>VLOOKUP(A64084,Подписчики!A:C,2,0)</f>
        <v>UTC+1</v>
      </c>
      <c s="71" t="str">
        <f t="shared" si="2003"/>
        <v>Центральноевропейское время</v>
      </c>
      <c s="71"/>
    </row>
    <row r="64085" spans="1:10" ht="15">
      <c r="A64085">
        <v>158559</v>
      </c>
      <c>
        <v>192808</v>
      </c>
      <c s="2">
        <v>44366.964659566023</v>
      </c>
      <c>
        <v>267654</v>
      </c>
      <c s="71">
        <v>7</v>
      </c>
      <c>
        <v>23</v>
      </c>
      <c s="71" t="str">
        <f t="shared" si="2002"/>
        <v>суббота</v>
      </c>
      <c s="71" t="str">
        <f>VLOOKUP(A64085,Подписчики!A:C,2,0)</f>
        <v>UTC+1</v>
      </c>
      <c s="71" t="str">
        <f t="shared" si="2003"/>
        <v>Центральноевропейское время</v>
      </c>
      <c s="71"/>
    </row>
    <row r="64086" spans="1:10" ht="15">
      <c r="A64086">
        <v>158559</v>
      </c>
      <c>
        <v>199363</v>
      </c>
      <c s="2">
        <v>44368.812889967638</v>
      </c>
      <c>
        <v>78362</v>
      </c>
      <c s="71">
        <v>2</v>
      </c>
      <c>
        <v>19</v>
      </c>
      <c s="71" t="str">
        <f t="shared" si="2002"/>
        <v>понедельник</v>
      </c>
      <c s="71" t="str">
        <f>VLOOKUP(A64086,Подписчики!A:C,2,0)</f>
        <v>UTC+1</v>
      </c>
      <c s="71" t="str">
        <f t="shared" si="2003"/>
        <v>Центральноевропейское время</v>
      </c>
      <c s="71"/>
    </row>
    <row r="64087" spans="1:10" ht="15">
      <c r="A64087">
        <v>158559</v>
      </c>
      <c>
        <v>212150</v>
      </c>
      <c s="2">
        <v>44372.740074433663</v>
      </c>
      <c>
        <v>298909</v>
      </c>
      <c s="71">
        <v>6</v>
      </c>
      <c>
        <v>17</v>
      </c>
      <c s="71" t="str">
        <f t="shared" si="2002"/>
        <v>пятница</v>
      </c>
      <c s="71" t="str">
        <f>VLOOKUP(A64087,Подписчики!A:C,2,0)</f>
        <v>UTC+1</v>
      </c>
      <c s="71" t="str">
        <f t="shared" si="2003"/>
        <v>Центральноевропейское время</v>
      </c>
      <c s="71"/>
    </row>
    <row r="64088" spans="1:10" ht="15">
      <c r="A64088">
        <v>158559</v>
      </c>
      <c>
        <v>345828</v>
      </c>
      <c s="2">
        <v>44411.610624595472</v>
      </c>
      <c>
        <v>80850</v>
      </c>
      <c s="71">
        <v>3</v>
      </c>
      <c>
        <v>14</v>
      </c>
      <c s="71" t="str">
        <f t="shared" si="2002"/>
        <v>вторник</v>
      </c>
      <c s="71" t="str">
        <f>VLOOKUP(A64088,Подписчики!A:C,2,0)</f>
        <v>UTC+1</v>
      </c>
      <c s="71" t="str">
        <f t="shared" si="2003"/>
        <v>Центральноевропейское время</v>
      </c>
      <c s="71"/>
    </row>
    <row r="64089" spans="1:10" ht="15">
      <c r="A64089">
        <v>158559</v>
      </c>
      <c>
        <v>387016</v>
      </c>
      <c s="2">
        <v>44423.615478964406</v>
      </c>
      <c>
        <v>201884</v>
      </c>
      <c s="71">
        <v>1</v>
      </c>
      <c>
        <v>14</v>
      </c>
      <c s="71" t="str">
        <f t="shared" si="2002"/>
        <v>воскресенье</v>
      </c>
      <c s="71" t="str">
        <f>VLOOKUP(A64089,Подписчики!A:C,2,0)</f>
        <v>UTC+1</v>
      </c>
      <c s="71" t="str">
        <f t="shared" si="2003"/>
        <v>Центральноевропейское время</v>
      </c>
      <c s="71"/>
    </row>
    <row r="64090" spans="1:10" ht="15">
      <c r="A64090">
        <v>158559</v>
      </c>
      <c>
        <v>408642</v>
      </c>
      <c s="2">
        <v>44430.542663430424</v>
      </c>
      <c>
        <v>21842</v>
      </c>
      <c s="71">
        <v>1</v>
      </c>
      <c>
        <v>13</v>
      </c>
      <c s="71" t="str">
        <f t="shared" si="2002"/>
        <v>воскресенье</v>
      </c>
      <c s="71" t="str">
        <f>VLOOKUP(A64090,Подписчики!A:C,2,0)</f>
        <v>UTC+1</v>
      </c>
      <c s="71" t="str">
        <f t="shared" si="2003"/>
        <v>Центральноевропейское время</v>
      </c>
      <c s="71"/>
    </row>
    <row r="64091" spans="1:10" ht="15">
      <c r="A64091">
        <v>158582</v>
      </c>
      <c>
        <v>333778</v>
      </c>
      <c s="2">
        <v>44408.297158726768</v>
      </c>
      <c>
        <v>153893</v>
      </c>
      <c s="71">
        <v>7</v>
      </c>
      <c>
        <v>7</v>
      </c>
      <c s="71" t="str">
        <f t="shared" si="2002"/>
        <v>суббота</v>
      </c>
      <c s="71" t="str">
        <f>VLOOKUP(A64091,Подписчики!A:C,2,0)</f>
        <v>UTC+1</v>
      </c>
      <c s="71" t="str">
        <f t="shared" si="2003"/>
        <v>Центральноевропейское время</v>
      </c>
      <c s="71"/>
    </row>
    <row r="64092" spans="1:10" ht="15">
      <c r="A64092">
        <v>158582</v>
      </c>
      <c>
        <v>364267</v>
      </c>
      <c s="2">
        <v>44416.592883083591</v>
      </c>
      <c>
        <v>89660</v>
      </c>
      <c s="71">
        <v>1</v>
      </c>
      <c>
        <v>14</v>
      </c>
      <c s="71" t="str">
        <f t="shared" si="2002"/>
        <v>воскресенье</v>
      </c>
      <c s="71" t="str">
        <f>VLOOKUP(A64092,Подписчики!A:C,2,0)</f>
        <v>UTC+1</v>
      </c>
      <c s="71" t="str">
        <f t="shared" si="2003"/>
        <v>Центральноевропейское время</v>
      </c>
      <c s="71"/>
    </row>
    <row r="64093" spans="1:10" ht="15">
      <c r="A64093">
        <v>158582</v>
      </c>
      <c>
        <v>373122</v>
      </c>
      <c s="2">
        <v>44419.696385113268</v>
      </c>
      <c>
        <v>266426</v>
      </c>
      <c s="71">
        <v>4</v>
      </c>
      <c>
        <v>16</v>
      </c>
      <c s="71" t="str">
        <f t="shared" si="2002"/>
        <v>среда</v>
      </c>
      <c s="71" t="str">
        <f>VLOOKUP(A64093,Подписчики!A:C,2,0)</f>
        <v>UTC+1</v>
      </c>
      <c s="71" t="str">
        <f t="shared" si="2003"/>
        <v>Центральноевропейское время</v>
      </c>
      <c s="71"/>
    </row>
    <row r="64094" spans="1:10" ht="15">
      <c r="A64094">
        <v>158582</v>
      </c>
      <c>
        <v>380458</v>
      </c>
      <c s="2">
        <v>44421.918067961167</v>
      </c>
      <c>
        <v>84527</v>
      </c>
      <c s="71">
        <v>6</v>
      </c>
      <c>
        <v>22</v>
      </c>
      <c s="71" t="str">
        <f t="shared" si="2002"/>
        <v>пятница</v>
      </c>
      <c s="71" t="str">
        <f>VLOOKUP(A64094,Подписчики!A:C,2,0)</f>
        <v>UTC+1</v>
      </c>
      <c s="71" t="str">
        <f t="shared" si="2003"/>
        <v>Центральноевропейское время</v>
      </c>
      <c s="71"/>
    </row>
    <row r="64095" spans="1:10" ht="15">
      <c r="A64095">
        <v>158582</v>
      </c>
      <c>
        <v>381598</v>
      </c>
      <c s="2">
        <v>44422.290108951078</v>
      </c>
      <c>
        <v>242428</v>
      </c>
      <c s="71">
        <v>7</v>
      </c>
      <c>
        <v>6</v>
      </c>
      <c s="71" t="str">
        <f t="shared" si="2002"/>
        <v>суббота</v>
      </c>
      <c s="71" t="str">
        <f>VLOOKUP(A64095,Подписчики!A:C,2,0)</f>
        <v>UTC+1</v>
      </c>
      <c s="71" t="str">
        <f t="shared" si="2003"/>
        <v>Центральноевропейское время</v>
      </c>
      <c s="71"/>
    </row>
    <row r="64096" spans="1:10" ht="15">
      <c r="A64096">
        <v>158582</v>
      </c>
      <c>
        <v>395977</v>
      </c>
      <c s="2">
        <v>44426.837161812298</v>
      </c>
      <c>
        <v>347008</v>
      </c>
      <c s="71">
        <v>4</v>
      </c>
      <c>
        <v>20</v>
      </c>
      <c s="71" t="str">
        <f t="shared" si="2002"/>
        <v>среда</v>
      </c>
      <c s="71" t="str">
        <f>VLOOKUP(A64096,Подписчики!A:C,2,0)</f>
        <v>UTC+1</v>
      </c>
      <c s="71" t="str">
        <f t="shared" si="2003"/>
        <v>Центральноевропейское время</v>
      </c>
      <c s="71"/>
    </row>
    <row r="64097" spans="1:10" ht="15">
      <c r="A64097">
        <v>158582</v>
      </c>
      <c>
        <v>415880</v>
      </c>
      <c s="2">
        <v>44433.109333333334</v>
      </c>
      <c>
        <v>453374</v>
      </c>
      <c s="71">
        <v>4</v>
      </c>
      <c>
        <v>2</v>
      </c>
      <c s="71" t="str">
        <f t="shared" si="2002"/>
        <v>среда</v>
      </c>
      <c s="71" t="str">
        <f>VLOOKUP(A64097,Подписчики!A:C,2,0)</f>
        <v>UTC+1</v>
      </c>
      <c s="71" t="str">
        <f t="shared" si="2003"/>
        <v>Центральноевропейское время</v>
      </c>
      <c s="71"/>
    </row>
    <row r="64098" spans="1:10" ht="15">
      <c r="A64098">
        <v>158586</v>
      </c>
      <c>
        <v>20665</v>
      </c>
      <c s="2">
        <v>44309.004233009706</v>
      </c>
      <c>
        <v>347393</v>
      </c>
      <c s="71">
        <v>6</v>
      </c>
      <c>
        <v>0</v>
      </c>
      <c s="71" t="str">
        <f t="shared" si="2002"/>
        <v>пятница</v>
      </c>
      <c s="71" t="str">
        <f>VLOOKUP(A64098,Подписчики!A:C,2,0)</f>
        <v>UTC-6</v>
      </c>
      <c s="71" t="str">
        <f t="shared" si="2003"/>
        <v>Запределами России</v>
      </c>
      <c s="71"/>
    </row>
    <row r="64099" spans="1:10" ht="15">
      <c r="A64099">
        <v>158586</v>
      </c>
      <c>
        <v>25536</v>
      </c>
      <c s="2">
        <v>44311.0333592233</v>
      </c>
      <c>
        <v>351192</v>
      </c>
      <c s="71">
        <v>1</v>
      </c>
      <c>
        <v>0</v>
      </c>
      <c s="71" t="str">
        <f t="shared" si="2002"/>
        <v>воскресенье</v>
      </c>
      <c s="71" t="str">
        <f>VLOOKUP(A64099,Подписчики!A:C,2,0)</f>
        <v>UTC-6</v>
      </c>
      <c s="71" t="str">
        <f t="shared" si="2003"/>
        <v>Запределами России</v>
      </c>
      <c s="71"/>
    </row>
    <row r="64100" spans="1:10" ht="15">
      <c r="A64100">
        <v>158586</v>
      </c>
      <c>
        <v>43539</v>
      </c>
      <c s="2">
        <v>44318.923326860844</v>
      </c>
      <c>
        <v>82901</v>
      </c>
      <c s="71">
        <v>1</v>
      </c>
      <c>
        <v>22</v>
      </c>
      <c s="71" t="str">
        <f t="shared" si="2002"/>
        <v>воскресенье</v>
      </c>
      <c s="71" t="str">
        <f>VLOOKUP(A64100,Подписчики!A:C,2,0)</f>
        <v>UTC-6</v>
      </c>
      <c s="71" t="str">
        <f t="shared" si="2003"/>
        <v>Запределами России</v>
      </c>
      <c s="71"/>
    </row>
    <row r="64101" spans="1:10" ht="15">
      <c r="A64101">
        <v>158586</v>
      </c>
      <c>
        <v>45886</v>
      </c>
      <c s="2">
        <v>44320.021999999997</v>
      </c>
      <c>
        <v>439981</v>
      </c>
      <c s="71">
        <v>3</v>
      </c>
      <c>
        <v>0</v>
      </c>
      <c s="71" t="str">
        <f t="shared" si="2002"/>
        <v>вторник</v>
      </c>
      <c s="71" t="str">
        <f>VLOOKUP(A64101,Подписчики!A:C,2,0)</f>
        <v>UTC-6</v>
      </c>
      <c s="71" t="str">
        <f t="shared" si="2003"/>
        <v>Запределами России</v>
      </c>
      <c s="71"/>
    </row>
    <row r="64102" spans="1:10" ht="15">
      <c r="A64102">
        <v>158586</v>
      </c>
      <c>
        <v>51570</v>
      </c>
      <c s="2">
        <v>44323.102938511329</v>
      </c>
      <c>
        <v>4249</v>
      </c>
      <c s="71">
        <v>6</v>
      </c>
      <c>
        <v>2</v>
      </c>
      <c s="71" t="str">
        <f t="shared" si="2002"/>
        <v>пятница</v>
      </c>
      <c s="71" t="str">
        <f>VLOOKUP(A64102,Подписчики!A:C,2,0)</f>
        <v>UTC-6</v>
      </c>
      <c s="71" t="str">
        <f t="shared" si="2003"/>
        <v>Запределами России</v>
      </c>
      <c s="71"/>
    </row>
    <row r="64103" spans="1:10" ht="15">
      <c r="A64103">
        <v>158586</v>
      </c>
      <c>
        <v>54178</v>
      </c>
      <c s="2">
        <v>44324.093229773462</v>
      </c>
      <c>
        <v>108086</v>
      </c>
      <c s="71">
        <v>7</v>
      </c>
      <c>
        <v>2</v>
      </c>
      <c s="71" t="str">
        <f t="shared" si="2002"/>
        <v>суббота</v>
      </c>
      <c s="71" t="str">
        <f>VLOOKUP(A64103,Подписчики!A:C,2,0)</f>
        <v>UTC-6</v>
      </c>
      <c s="71" t="str">
        <f t="shared" si="2003"/>
        <v>Запределами России</v>
      </c>
      <c s="71"/>
    </row>
    <row r="64104" spans="1:10" ht="15">
      <c r="A64104">
        <v>158586</v>
      </c>
      <c>
        <v>79707</v>
      </c>
      <c s="2">
        <v>44333.246951456313</v>
      </c>
      <c>
        <v>459697</v>
      </c>
      <c s="71">
        <v>2</v>
      </c>
      <c>
        <v>5</v>
      </c>
      <c s="71" t="str">
        <f t="shared" si="2002"/>
        <v>понедельник</v>
      </c>
      <c s="71" t="str">
        <f>VLOOKUP(A64104,Подписчики!A:C,2,0)</f>
        <v>UTC-6</v>
      </c>
      <c s="71" t="str">
        <f t="shared" si="2003"/>
        <v>Запределами России</v>
      </c>
      <c s="71"/>
    </row>
    <row r="64105" spans="1:10" ht="15">
      <c r="A64105">
        <v>158586</v>
      </c>
      <c>
        <v>86179</v>
      </c>
      <c s="2">
        <v>44336.198407766991</v>
      </c>
      <c>
        <v>242428</v>
      </c>
      <c s="71">
        <v>5</v>
      </c>
      <c>
        <v>4</v>
      </c>
      <c s="71" t="str">
        <f t="shared" si="2002"/>
        <v>четверг</v>
      </c>
      <c s="71" t="str">
        <f>VLOOKUP(A64105,Подписчики!A:C,2,0)</f>
        <v>UTC-6</v>
      </c>
      <c s="71" t="str">
        <f t="shared" si="2003"/>
        <v>Запределами России</v>
      </c>
      <c s="71"/>
    </row>
    <row r="64106" spans="1:10" ht="15">
      <c r="A64106">
        <v>158586</v>
      </c>
      <c>
        <v>94273</v>
      </c>
      <c s="2">
        <v>44338.620838038267</v>
      </c>
      <c>
        <v>411922</v>
      </c>
      <c s="71">
        <v>7</v>
      </c>
      <c>
        <v>14</v>
      </c>
      <c s="71" t="str">
        <f t="shared" si="2002"/>
        <v>суббота</v>
      </c>
      <c s="71" t="str">
        <f>VLOOKUP(A64106,Подписчики!A:C,2,0)</f>
        <v>UTC-6</v>
      </c>
      <c s="71" t="str">
        <f t="shared" si="2003"/>
        <v>Запределами России</v>
      </c>
      <c s="71"/>
    </row>
    <row r="64107" spans="1:10" ht="15">
      <c r="A64107">
        <v>158586</v>
      </c>
      <c>
        <v>103450</v>
      </c>
      <c s="2">
        <v>44341.305203883494</v>
      </c>
      <c>
        <v>37644</v>
      </c>
      <c s="71">
        <v>3</v>
      </c>
      <c>
        <v>7</v>
      </c>
      <c s="71" t="str">
        <f t="shared" si="2002"/>
        <v>вторник</v>
      </c>
      <c s="71" t="str">
        <f>VLOOKUP(A64107,Подписчики!A:C,2,0)</f>
        <v>UTC-6</v>
      </c>
      <c s="71" t="str">
        <f t="shared" si="2003"/>
        <v>Запределами России</v>
      </c>
      <c s="71"/>
    </row>
    <row r="64108" spans="1:10" ht="15">
      <c r="A64108">
        <v>158586</v>
      </c>
      <c>
        <v>133201</v>
      </c>
      <c s="2">
        <v>44350.14986407767</v>
      </c>
      <c>
        <v>251150</v>
      </c>
      <c s="71">
        <v>5</v>
      </c>
      <c>
        <v>3</v>
      </c>
      <c s="71" t="str">
        <f t="shared" si="2002"/>
        <v>четверг</v>
      </c>
      <c s="71" t="str">
        <f>VLOOKUP(A64108,Подписчики!A:C,2,0)</f>
        <v>UTC-6</v>
      </c>
      <c s="71" t="str">
        <f t="shared" si="2003"/>
        <v>Запределами России</v>
      </c>
      <c s="71"/>
    </row>
    <row r="64109" spans="1:10" ht="15">
      <c r="A64109">
        <v>158586</v>
      </c>
      <c>
        <v>135891</v>
      </c>
      <c s="2">
        <v>44351.005851132686</v>
      </c>
      <c>
        <v>394154</v>
      </c>
      <c s="71">
        <v>6</v>
      </c>
      <c>
        <v>0</v>
      </c>
      <c s="71" t="str">
        <f t="shared" si="2002"/>
        <v>пятница</v>
      </c>
      <c s="71" t="str">
        <f>VLOOKUP(A64109,Подписчики!A:C,2,0)</f>
        <v>UTC-6</v>
      </c>
      <c s="71" t="str">
        <f t="shared" si="2003"/>
        <v>Запределами России</v>
      </c>
      <c s="71"/>
    </row>
    <row r="64110" spans="1:10" ht="15">
      <c r="A64110">
        <v>158586</v>
      </c>
      <c>
        <v>197363</v>
      </c>
      <c s="2">
        <v>44368.214588996765</v>
      </c>
      <c>
        <v>478488</v>
      </c>
      <c s="71">
        <v>2</v>
      </c>
      <c>
        <v>5</v>
      </c>
      <c s="71" t="str">
        <f t="shared" si="2002"/>
        <v>понедельник</v>
      </c>
      <c s="71" t="str">
        <f>VLOOKUP(A64110,Подписчики!A:C,2,0)</f>
        <v>UTC-6</v>
      </c>
      <c s="71" t="str">
        <f t="shared" si="2003"/>
        <v>Запределами России</v>
      </c>
      <c s="71"/>
    </row>
    <row r="64111" spans="1:10" ht="15">
      <c r="A64111">
        <v>158586</v>
      </c>
      <c>
        <v>213720</v>
      </c>
      <c s="2">
        <v>44373.164427184463</v>
      </c>
      <c>
        <v>114865</v>
      </c>
      <c s="71">
        <v>7</v>
      </c>
      <c>
        <v>3</v>
      </c>
      <c s="71" t="str">
        <f t="shared" si="2002"/>
        <v>суббота</v>
      </c>
      <c s="71" t="str">
        <f>VLOOKUP(A64111,Подписчики!A:C,2,0)</f>
        <v>UTC-6</v>
      </c>
      <c s="71" t="str">
        <f t="shared" si="2003"/>
        <v>Запределами России</v>
      </c>
      <c s="71"/>
    </row>
    <row r="64112" spans="1:10" ht="15">
      <c r="A64112">
        <v>158586</v>
      </c>
      <c>
        <v>244721</v>
      </c>
      <c s="2">
        <v>44381.609332560198</v>
      </c>
      <c>
        <v>392434</v>
      </c>
      <c s="71">
        <v>1</v>
      </c>
      <c>
        <v>14</v>
      </c>
      <c s="71" t="str">
        <f t="shared" si="2002"/>
        <v>воскресенье</v>
      </c>
      <c s="71" t="str">
        <f>VLOOKUP(A64112,Подписчики!A:C,2,0)</f>
        <v>UTC-6</v>
      </c>
      <c s="71" t="str">
        <f t="shared" si="2003"/>
        <v>Запределами России</v>
      </c>
      <c s="71"/>
    </row>
    <row r="64113" spans="1:10" ht="15">
      <c r="A64113">
        <v>158586</v>
      </c>
      <c>
        <v>312792</v>
      </c>
      <c s="2">
        <v>44401.941126213591</v>
      </c>
      <c>
        <v>74456</v>
      </c>
      <c s="71">
        <v>7</v>
      </c>
      <c>
        <v>22</v>
      </c>
      <c s="71" t="str">
        <f t="shared" si="2002"/>
        <v>суббота</v>
      </c>
      <c s="71" t="str">
        <f>VLOOKUP(A64113,Подписчики!A:C,2,0)</f>
        <v>UTC-6</v>
      </c>
      <c s="71" t="str">
        <f t="shared" si="2003"/>
        <v>Запределами России</v>
      </c>
      <c s="71"/>
    </row>
    <row r="64114" spans="1:10" ht="15">
      <c r="A64114">
        <v>158586</v>
      </c>
      <c>
        <v>349783</v>
      </c>
      <c s="2">
        <v>44412.7760776699</v>
      </c>
      <c>
        <v>192331</v>
      </c>
      <c s="71">
        <v>4</v>
      </c>
      <c>
        <v>18</v>
      </c>
      <c s="71" t="str">
        <f t="shared" si="2002"/>
        <v>среда</v>
      </c>
      <c s="71" t="str">
        <f>VLOOKUP(A64114,Подписчики!A:C,2,0)</f>
        <v>UTC-6</v>
      </c>
      <c s="71" t="str">
        <f t="shared" si="2003"/>
        <v>Запределами России</v>
      </c>
      <c s="71"/>
    </row>
    <row r="64115" spans="1:10" ht="15">
      <c r="A64115">
        <v>158586</v>
      </c>
      <c>
        <v>389238</v>
      </c>
      <c s="2">
        <v>44424.086757281555</v>
      </c>
      <c>
        <v>158978</v>
      </c>
      <c s="71">
        <v>2</v>
      </c>
      <c>
        <v>2</v>
      </c>
      <c s="71" t="str">
        <f t="shared" si="2002"/>
        <v>понедельник</v>
      </c>
      <c s="71" t="str">
        <f>VLOOKUP(A64115,Подписчики!A:C,2,0)</f>
        <v>UTC-6</v>
      </c>
      <c s="71" t="str">
        <f t="shared" si="2003"/>
        <v>Запределами России</v>
      </c>
      <c s="71"/>
    </row>
    <row r="64116" spans="1:10" ht="15">
      <c r="A64116">
        <v>158586</v>
      </c>
      <c>
        <v>393965</v>
      </c>
      <c s="2">
        <v>44426.107792880262</v>
      </c>
      <c>
        <v>394087</v>
      </c>
      <c s="71">
        <v>4</v>
      </c>
      <c>
        <v>2</v>
      </c>
      <c s="71" t="str">
        <f t="shared" si="2002"/>
        <v>среда</v>
      </c>
      <c s="71" t="str">
        <f>VLOOKUP(A64116,Подписчики!A:C,2,0)</f>
        <v>UTC-6</v>
      </c>
      <c s="71" t="str">
        <f t="shared" si="2003"/>
        <v>Запределами России</v>
      </c>
      <c s="71"/>
    </row>
    <row r="64117" spans="1:10" ht="15">
      <c r="A64117">
        <v>158586</v>
      </c>
      <c>
        <v>413949</v>
      </c>
      <c s="2">
        <v>44432.146627831717</v>
      </c>
      <c>
        <v>111368</v>
      </c>
      <c s="71">
        <v>3</v>
      </c>
      <c>
        <v>3</v>
      </c>
      <c s="71" t="str">
        <f t="shared" si="2002"/>
        <v>вторник</v>
      </c>
      <c s="71" t="str">
        <f>VLOOKUP(A64117,Подписчики!A:C,2,0)</f>
        <v>UTC-6</v>
      </c>
      <c s="71" t="str">
        <f t="shared" si="2003"/>
        <v>Запределами России</v>
      </c>
      <c s="71"/>
    </row>
    <row r="64118" spans="1:10" ht="15">
      <c r="A64118">
        <v>158638</v>
      </c>
      <c>
        <v>109156</v>
      </c>
      <c s="2">
        <v>44343.674540453074</v>
      </c>
      <c>
        <v>230507</v>
      </c>
      <c s="71">
        <v>5</v>
      </c>
      <c>
        <v>16</v>
      </c>
      <c s="71" t="str">
        <f t="shared" si="2002"/>
        <v>четверг</v>
      </c>
      <c s="71" t="str">
        <f>VLOOKUP(A64118,Подписчики!A:C,2,0)</f>
        <v>UTC+3</v>
      </c>
      <c s="71" t="str">
        <f t="shared" si="2003"/>
        <v>Московское время</v>
      </c>
      <c s="71"/>
    </row>
    <row r="64119" spans="1:10" ht="15">
      <c r="A64119">
        <v>158638</v>
      </c>
      <c>
        <v>120323</v>
      </c>
      <c s="2">
        <v>44345.89136893204</v>
      </c>
      <c>
        <v>347008</v>
      </c>
      <c s="71">
        <v>7</v>
      </c>
      <c>
        <v>21</v>
      </c>
      <c s="71" t="str">
        <f t="shared" si="2002"/>
        <v>суббота</v>
      </c>
      <c s="71" t="str">
        <f>VLOOKUP(A64119,Подписчики!A:C,2,0)</f>
        <v>UTC+3</v>
      </c>
      <c s="71" t="str">
        <f t="shared" si="2003"/>
        <v>Московское время</v>
      </c>
      <c s="71"/>
    </row>
    <row r="64120" spans="1:10" ht="15">
      <c r="A64120">
        <v>158638</v>
      </c>
      <c>
        <v>121213</v>
      </c>
      <c s="2">
        <v>44346.148564104129</v>
      </c>
      <c>
        <v>347393</v>
      </c>
      <c s="71">
        <v>1</v>
      </c>
      <c>
        <v>3</v>
      </c>
      <c s="71" t="str">
        <f t="shared" si="2002"/>
        <v>воскресенье</v>
      </c>
      <c s="71" t="str">
        <f>VLOOKUP(A64120,Подписчики!A:C,2,0)</f>
        <v>UTC+3</v>
      </c>
      <c s="71" t="str">
        <f t="shared" si="2003"/>
        <v>Московское время</v>
      </c>
      <c s="71"/>
    </row>
    <row r="64121" spans="1:10" ht="15">
      <c r="A64121">
        <v>158638</v>
      </c>
      <c>
        <v>140088</v>
      </c>
      <c s="2">
        <v>44352.078859828485</v>
      </c>
      <c>
        <v>74742</v>
      </c>
      <c s="71">
        <v>7</v>
      </c>
      <c>
        <v>1</v>
      </c>
      <c s="71" t="str">
        <f t="shared" si="2002"/>
        <v>суббота</v>
      </c>
      <c s="71" t="str">
        <f>VLOOKUP(A64121,Подписчики!A:C,2,0)</f>
        <v>UTC+3</v>
      </c>
      <c s="71" t="str">
        <f t="shared" si="2003"/>
        <v>Московское время</v>
      </c>
      <c s="71"/>
    </row>
    <row r="64122" spans="1:10" ht="15">
      <c r="A64122">
        <v>158638</v>
      </c>
      <c>
        <v>148249</v>
      </c>
      <c s="2">
        <v>44354.347999999998</v>
      </c>
      <c>
        <v>154256</v>
      </c>
      <c s="71">
        <v>2</v>
      </c>
      <c>
        <v>8</v>
      </c>
      <c s="71" t="str">
        <f t="shared" si="2002"/>
        <v>понедельник</v>
      </c>
      <c s="71" t="str">
        <f>VLOOKUP(A64122,Подписчики!A:C,2,0)</f>
        <v>UTC+3</v>
      </c>
      <c s="71" t="str">
        <f t="shared" si="2003"/>
        <v>Московское время</v>
      </c>
      <c s="71"/>
    </row>
    <row r="64123" spans="1:10" ht="15">
      <c r="A64123">
        <v>158638</v>
      </c>
      <c>
        <v>201290</v>
      </c>
      <c s="2">
        <v>44369.590398058252</v>
      </c>
      <c>
        <v>103067</v>
      </c>
      <c s="71">
        <v>3</v>
      </c>
      <c>
        <v>14</v>
      </c>
      <c s="71" t="str">
        <f t="shared" si="2002"/>
        <v>вторник</v>
      </c>
      <c s="71" t="str">
        <f>VLOOKUP(A64123,Подписчики!A:C,2,0)</f>
        <v>UTC+3</v>
      </c>
      <c s="71" t="str">
        <f t="shared" si="2003"/>
        <v>Московское время</v>
      </c>
      <c s="71"/>
    </row>
    <row r="64124" spans="1:10" ht="15">
      <c r="A64124">
        <v>158638</v>
      </c>
      <c>
        <v>227367</v>
      </c>
      <c s="2">
        <v>44376.676158576054</v>
      </c>
      <c>
        <v>62570</v>
      </c>
      <c s="71">
        <v>3</v>
      </c>
      <c>
        <v>16</v>
      </c>
      <c s="71" t="str">
        <f t="shared" si="2002"/>
        <v>вторник</v>
      </c>
      <c s="71" t="str">
        <f>VLOOKUP(A64124,Подписчики!A:C,2,0)</f>
        <v>UTC+3</v>
      </c>
      <c s="71" t="str">
        <f t="shared" si="2003"/>
        <v>Московское время</v>
      </c>
      <c s="71"/>
    </row>
    <row r="64125" spans="1:10" ht="15">
      <c r="A64125">
        <v>158638</v>
      </c>
      <c>
        <v>240606</v>
      </c>
      <c s="2">
        <v>44380.633000000002</v>
      </c>
      <c>
        <v>411922</v>
      </c>
      <c s="71">
        <v>7</v>
      </c>
      <c>
        <v>15</v>
      </c>
      <c s="71" t="str">
        <f t="shared" si="2002"/>
        <v>суббота</v>
      </c>
      <c s="71" t="str">
        <f>VLOOKUP(A64125,Подписчики!A:C,2,0)</f>
        <v>UTC+3</v>
      </c>
      <c s="71" t="str">
        <f t="shared" si="2003"/>
        <v>Московское время</v>
      </c>
      <c s="71"/>
    </row>
    <row r="64126" spans="1:10" ht="15">
      <c r="A64126">
        <v>158638</v>
      </c>
      <c>
        <v>249103</v>
      </c>
      <c s="2">
        <v>44382.873569579286</v>
      </c>
      <c>
        <v>351192</v>
      </c>
      <c s="71">
        <v>2</v>
      </c>
      <c>
        <v>20</v>
      </c>
      <c s="71" t="str">
        <f t="shared" si="2002"/>
        <v>понедельник</v>
      </c>
      <c s="71" t="str">
        <f>VLOOKUP(A64126,Подписчики!A:C,2,0)</f>
        <v>UTC+3</v>
      </c>
      <c s="71" t="str">
        <f t="shared" si="2003"/>
        <v>Московское время</v>
      </c>
      <c s="71"/>
    </row>
    <row r="64127" spans="1:10" ht="15">
      <c r="A64127">
        <v>158638</v>
      </c>
      <c>
        <v>269526</v>
      </c>
      <c s="2">
        <v>44388.92138431959</v>
      </c>
      <c>
        <v>393632</v>
      </c>
      <c s="71">
        <v>1</v>
      </c>
      <c>
        <v>22</v>
      </c>
      <c s="71" t="str">
        <f t="shared" si="2002"/>
        <v>воскресенье</v>
      </c>
      <c s="71" t="str">
        <f>VLOOKUP(A64127,Подписчики!A:C,2,0)</f>
        <v>UTC+3</v>
      </c>
      <c s="71" t="str">
        <f t="shared" si="2003"/>
        <v>Московское время</v>
      </c>
      <c s="71"/>
    </row>
    <row r="64128" spans="1:10" ht="15">
      <c r="A64128">
        <v>158638</v>
      </c>
      <c>
        <v>311533</v>
      </c>
      <c s="2">
        <v>44401.773999999998</v>
      </c>
      <c>
        <v>52509</v>
      </c>
      <c s="71">
        <v>7</v>
      </c>
      <c>
        <v>18</v>
      </c>
      <c s="71" t="str">
        <f t="shared" si="2002"/>
        <v>суббота</v>
      </c>
      <c s="71" t="str">
        <f>VLOOKUP(A64128,Подписчики!A:C,2,0)</f>
        <v>UTC+3</v>
      </c>
      <c s="71" t="str">
        <f t="shared" si="2003"/>
        <v>Московское время</v>
      </c>
      <c s="71"/>
    </row>
    <row r="64129" spans="1:10" ht="15">
      <c r="A64129">
        <v>158638</v>
      </c>
      <c>
        <v>329424</v>
      </c>
      <c s="2">
        <v>44407.529999999999</v>
      </c>
      <c>
        <v>383061</v>
      </c>
      <c s="71">
        <v>6</v>
      </c>
      <c>
        <v>12</v>
      </c>
      <c s="71" t="str">
        <f t="shared" si="2002"/>
        <v>пятница</v>
      </c>
      <c s="71" t="str">
        <f>VLOOKUP(A64129,Подписчики!A:C,2,0)</f>
        <v>UTC+3</v>
      </c>
      <c s="71" t="str">
        <f t="shared" si="2003"/>
        <v>Московское время</v>
      </c>
      <c s="71"/>
    </row>
    <row r="64130" spans="1:10" ht="15">
      <c r="A64130">
        <v>158638</v>
      </c>
      <c>
        <v>367254</v>
      </c>
      <c s="2">
        <v>44417.592016181232</v>
      </c>
      <c>
        <v>40694</v>
      </c>
      <c s="71">
        <v>2</v>
      </c>
      <c>
        <v>14</v>
      </c>
      <c s="71" t="str">
        <f t="shared" si="2002"/>
        <v>понедельник</v>
      </c>
      <c s="71" t="str">
        <f>VLOOKUP(A64130,Подписчики!A:C,2,0)</f>
        <v>UTC+3</v>
      </c>
      <c s="71" t="str">
        <f t="shared" si="2003"/>
        <v>Московское время</v>
      </c>
      <c s="71"/>
    </row>
    <row r="64131" spans="1:10" ht="15">
      <c r="A64131">
        <v>158650</v>
      </c>
      <c>
        <v>108096</v>
      </c>
      <c s="2">
        <v>44342.89824595469</v>
      </c>
      <c>
        <v>266896</v>
      </c>
      <c s="71">
        <v>4</v>
      </c>
      <c>
        <v>21</v>
      </c>
      <c s="71" t="str">
        <f t="shared" si="2004" ref="G64131:G64194">TEXT(C64131,"дддд")</f>
        <v>среда</v>
      </c>
      <c s="71" t="str">
        <f>VLOOKUP(A64131,Подписчики!A:C,2,0)</f>
        <v>UTC+0</v>
      </c>
      <c s="71" t="str">
        <f t="shared" si="2005" ref="I64131:I64194">IF(H64131="UTC+1","Центральноевропейское время",IF(H64131="UTC+2","Калиниградское время",IF(H64131="UTC+3","Московское время",IF(H64131="UTC+4","Самарское время",IF(H64131="UTC+5","Екатеринбургское время",IF(H64131="UTC+6","Омское время",IF(H64131="UTC+7","Красноярское время",IF(H64131="UTC+8","Иркутское время",IF(H64131="UTC+9","Якутское время",IF(H64131="UTC+10","Владивостокское время",IF(H64131="UTC+11","Магаданское время",IF(H64131="UTC+12","Камчатское время",IF(H64131="UTC+0","Запределами России",IF(H64131="UTC-1","Запределами России",IF(H64131="UTC-2","Запределами России",IF(H64131="UTC-3","Запределами России",IF(H64131="UTC-4","Запределами России",IF(H64131="UTC-5","Запределами России",IF(H64131="UTC-6","Запределами России",IF(H64131="UTC-7","Запределами России",IF(H64131="UTC-8","Запределами России",IF(H64131="UTC-9","Запределами России",0))))))))))))))))))))))</f>
        <v>Запределами России</v>
      </c>
      <c s="71"/>
    </row>
    <row r="64132" spans="1:10" ht="15">
      <c r="A64132">
        <v>158650</v>
      </c>
      <c>
        <v>110346</v>
      </c>
      <c s="2">
        <v>44343.854556634302</v>
      </c>
      <c>
        <v>183290</v>
      </c>
      <c s="71">
        <v>5</v>
      </c>
      <c>
        <v>20</v>
      </c>
      <c s="71" t="str">
        <f t="shared" si="2004"/>
        <v>четверг</v>
      </c>
      <c s="71" t="str">
        <f>VLOOKUP(A64132,Подписчики!A:C,2,0)</f>
        <v>UTC+0</v>
      </c>
      <c s="71" t="str">
        <f t="shared" si="2005"/>
        <v>Запределами России</v>
      </c>
      <c s="71"/>
    </row>
    <row r="64133" spans="1:10" ht="15">
      <c r="A64133">
        <v>158650</v>
      </c>
      <c>
        <v>130736</v>
      </c>
      <c s="2">
        <v>44348.990478964399</v>
      </c>
      <c>
        <v>28360</v>
      </c>
      <c s="71">
        <v>3</v>
      </c>
      <c>
        <v>23</v>
      </c>
      <c s="71" t="str">
        <f t="shared" si="2004"/>
        <v>вторник</v>
      </c>
      <c s="71" t="str">
        <f>VLOOKUP(A64133,Подписчики!A:C,2,0)</f>
        <v>UTC+0</v>
      </c>
      <c s="71" t="str">
        <f t="shared" si="2005"/>
        <v>Запределами России</v>
      </c>
      <c s="71"/>
    </row>
    <row r="64134" spans="1:10" ht="15">
      <c r="A64134">
        <v>158650</v>
      </c>
      <c>
        <v>144049</v>
      </c>
      <c s="2">
        <v>44353.014750809059</v>
      </c>
      <c>
        <v>16360</v>
      </c>
      <c s="71">
        <v>1</v>
      </c>
      <c>
        <v>0</v>
      </c>
      <c s="71" t="str">
        <f t="shared" si="2004"/>
        <v>воскресенье</v>
      </c>
      <c s="71" t="str">
        <f>VLOOKUP(A64134,Подписчики!A:C,2,0)</f>
        <v>UTC+0</v>
      </c>
      <c s="71" t="str">
        <f t="shared" si="2005"/>
        <v>Запределами России</v>
      </c>
      <c s="71"/>
    </row>
    <row r="64135" spans="1:10" ht="15">
      <c r="A64135">
        <v>158650</v>
      </c>
      <c>
        <v>150278</v>
      </c>
      <c s="2">
        <v>44354.961352750812</v>
      </c>
      <c>
        <v>347393</v>
      </c>
      <c s="71">
        <v>2</v>
      </c>
      <c>
        <v>23</v>
      </c>
      <c s="71" t="str">
        <f t="shared" si="2004"/>
        <v>понедельник</v>
      </c>
      <c s="71" t="str">
        <f>VLOOKUP(A64135,Подписчики!A:C,2,0)</f>
        <v>UTC+0</v>
      </c>
      <c s="71" t="str">
        <f t="shared" si="2005"/>
        <v>Запределами России</v>
      </c>
      <c s="71"/>
    </row>
    <row r="64136" spans="1:10" ht="15">
      <c r="A64136">
        <v>158650</v>
      </c>
      <c>
        <v>188675</v>
      </c>
      <c s="2">
        <v>44366.184999999998</v>
      </c>
      <c>
        <v>244574</v>
      </c>
      <c s="71">
        <v>7</v>
      </c>
      <c>
        <v>4</v>
      </c>
      <c s="71" t="str">
        <f t="shared" si="2004"/>
        <v>суббота</v>
      </c>
      <c s="71" t="str">
        <f>VLOOKUP(A64136,Подписчики!A:C,2,0)</f>
        <v>UTC+0</v>
      </c>
      <c s="71" t="str">
        <f t="shared" si="2005"/>
        <v>Запределами России</v>
      </c>
      <c s="71"/>
    </row>
    <row r="64137" spans="1:10" ht="15">
      <c r="A64137">
        <v>158650</v>
      </c>
      <c>
        <v>212493</v>
      </c>
      <c s="2">
        <v>44372.780122977347</v>
      </c>
      <c>
        <v>433247</v>
      </c>
      <c s="71">
        <v>6</v>
      </c>
      <c>
        <v>18</v>
      </c>
      <c s="71" t="str">
        <f t="shared" si="2004"/>
        <v>пятница</v>
      </c>
      <c s="71" t="str">
        <f>VLOOKUP(A64137,Подписчики!A:C,2,0)</f>
        <v>UTC+0</v>
      </c>
      <c s="71" t="str">
        <f t="shared" si="2005"/>
        <v>Запределами России</v>
      </c>
      <c s="71"/>
    </row>
    <row r="64138" spans="1:10" ht="15">
      <c r="A64138">
        <v>158650</v>
      </c>
      <c>
        <v>250232</v>
      </c>
      <c s="2">
        <v>44383.535786407767</v>
      </c>
      <c>
        <v>258219</v>
      </c>
      <c s="71">
        <v>3</v>
      </c>
      <c>
        <v>12</v>
      </c>
      <c s="71" t="str">
        <f t="shared" si="2004"/>
        <v>вторник</v>
      </c>
      <c s="71" t="str">
        <f>VLOOKUP(A64138,Подписчики!A:C,2,0)</f>
        <v>UTC+0</v>
      </c>
      <c s="71" t="str">
        <f t="shared" si="2005"/>
        <v>Запределами России</v>
      </c>
      <c s="71"/>
    </row>
    <row r="64139" spans="1:10" ht="15">
      <c r="A64139">
        <v>158650</v>
      </c>
      <c>
        <v>286107</v>
      </c>
      <c s="2">
        <v>44394.299203466901</v>
      </c>
      <c>
        <v>188971</v>
      </c>
      <c s="71">
        <v>7</v>
      </c>
      <c>
        <v>7</v>
      </c>
      <c s="71" t="str">
        <f t="shared" si="2004"/>
        <v>суббота</v>
      </c>
      <c s="71" t="str">
        <f>VLOOKUP(A64139,Подписчики!A:C,2,0)</f>
        <v>UTC+0</v>
      </c>
      <c s="71" t="str">
        <f t="shared" si="2005"/>
        <v>Запределами России</v>
      </c>
      <c s="71"/>
    </row>
    <row r="64140" spans="1:10" ht="15">
      <c r="A64140">
        <v>158650</v>
      </c>
      <c>
        <v>319895</v>
      </c>
      <c s="2">
        <v>44403.830284789641</v>
      </c>
      <c>
        <v>168838</v>
      </c>
      <c s="71">
        <v>2</v>
      </c>
      <c>
        <v>19</v>
      </c>
      <c s="71" t="str">
        <f t="shared" si="2004"/>
        <v>понедельник</v>
      </c>
      <c s="71" t="str">
        <f>VLOOKUP(A64140,Подписчики!A:C,2,0)</f>
        <v>UTC+0</v>
      </c>
      <c s="71" t="str">
        <f t="shared" si="2005"/>
        <v>Запределами России</v>
      </c>
      <c s="71"/>
    </row>
    <row r="64141" spans="1:10" ht="15">
      <c r="A64141">
        <v>158650</v>
      </c>
      <c>
        <v>353231</v>
      </c>
      <c s="2">
        <v>44413.890155339803</v>
      </c>
      <c>
        <v>411922</v>
      </c>
      <c s="71">
        <v>5</v>
      </c>
      <c>
        <v>21</v>
      </c>
      <c s="71" t="str">
        <f t="shared" si="2004"/>
        <v>четверг</v>
      </c>
      <c s="71" t="str">
        <f>VLOOKUP(A64141,Подписчики!A:C,2,0)</f>
        <v>UTC+0</v>
      </c>
      <c s="71" t="str">
        <f t="shared" si="2005"/>
        <v>Запределами России</v>
      </c>
      <c s="71"/>
    </row>
    <row r="64142" spans="1:10" ht="15">
      <c r="A64142">
        <v>158650</v>
      </c>
      <c>
        <v>380300</v>
      </c>
      <c s="2">
        <v>44421.903100323623</v>
      </c>
      <c>
        <v>182191</v>
      </c>
      <c s="71">
        <v>6</v>
      </c>
      <c>
        <v>21</v>
      </c>
      <c s="71" t="str">
        <f t="shared" si="2004"/>
        <v>пятница</v>
      </c>
      <c s="71" t="str">
        <f>VLOOKUP(A64142,Подписчики!A:C,2,0)</f>
        <v>UTC+0</v>
      </c>
      <c s="71" t="str">
        <f t="shared" si="2005"/>
        <v>Запределами России</v>
      </c>
      <c s="71"/>
    </row>
    <row r="64143" spans="1:10" ht="15">
      <c r="A64143">
        <v>158650</v>
      </c>
      <c>
        <v>392416</v>
      </c>
      <c s="2">
        <v>44425.637728155343</v>
      </c>
      <c>
        <v>473323</v>
      </c>
      <c s="71">
        <v>3</v>
      </c>
      <c>
        <v>15</v>
      </c>
      <c s="71" t="str">
        <f t="shared" si="2004"/>
        <v>вторник</v>
      </c>
      <c s="71" t="str">
        <f>VLOOKUP(A64143,Подписчики!A:C,2,0)</f>
        <v>UTC+0</v>
      </c>
      <c s="71" t="str">
        <f t="shared" si="2005"/>
        <v>Запределами России</v>
      </c>
      <c s="71"/>
    </row>
    <row r="64144" spans="1:10" ht="15">
      <c r="A64144">
        <v>158650</v>
      </c>
      <c>
        <v>393945</v>
      </c>
      <c s="2">
        <v>44426.066530744334</v>
      </c>
      <c>
        <v>347008</v>
      </c>
      <c s="71">
        <v>4</v>
      </c>
      <c>
        <v>1</v>
      </c>
      <c s="71" t="str">
        <f t="shared" si="2004"/>
        <v>среда</v>
      </c>
      <c s="71" t="str">
        <f>VLOOKUP(A64144,Подписчики!A:C,2,0)</f>
        <v>UTC+0</v>
      </c>
      <c s="71" t="str">
        <f t="shared" si="2005"/>
        <v>Запределами России</v>
      </c>
      <c s="71"/>
    </row>
    <row r="64145" spans="1:10" ht="15">
      <c r="A64145">
        <v>158650</v>
      </c>
      <c>
        <v>404160</v>
      </c>
      <c s="2">
        <v>44429.461352750812</v>
      </c>
      <c>
        <v>187427</v>
      </c>
      <c s="71">
        <v>7</v>
      </c>
      <c>
        <v>11</v>
      </c>
      <c s="71" t="str">
        <f t="shared" si="2004"/>
        <v>суббота</v>
      </c>
      <c s="71" t="str">
        <f>VLOOKUP(A64145,Подписчики!A:C,2,0)</f>
        <v>UTC+0</v>
      </c>
      <c s="71" t="str">
        <f t="shared" si="2005"/>
        <v>Запределами России</v>
      </c>
      <c s="71"/>
    </row>
    <row r="64146" spans="1:10" ht="15">
      <c r="A64146">
        <v>158650</v>
      </c>
      <c>
        <v>413728</v>
      </c>
      <c s="2">
        <v>44431.980770226539</v>
      </c>
      <c>
        <v>250679</v>
      </c>
      <c s="71">
        <v>2</v>
      </c>
      <c>
        <v>23</v>
      </c>
      <c s="71" t="str">
        <f t="shared" si="2004"/>
        <v>понедельник</v>
      </c>
      <c s="71" t="str">
        <f>VLOOKUP(A64146,Подписчики!A:C,2,0)</f>
        <v>UTC+0</v>
      </c>
      <c s="71" t="str">
        <f t="shared" si="2005"/>
        <v>Запределами России</v>
      </c>
      <c s="71"/>
    </row>
    <row r="64147" spans="1:10" ht="15">
      <c r="A64147">
        <v>158650</v>
      </c>
      <c>
        <v>419779</v>
      </c>
      <c s="2">
        <v>44434.726724919092</v>
      </c>
      <c>
        <v>118549</v>
      </c>
      <c s="71">
        <v>5</v>
      </c>
      <c>
        <v>17</v>
      </c>
      <c s="71" t="str">
        <f t="shared" si="2004"/>
        <v>четверг</v>
      </c>
      <c s="71" t="str">
        <f>VLOOKUP(A64147,Подписчики!A:C,2,0)</f>
        <v>UTC+0</v>
      </c>
      <c s="71" t="str">
        <f t="shared" si="2005"/>
        <v>Запределами России</v>
      </c>
      <c s="71"/>
    </row>
    <row r="64148" spans="1:10" ht="15">
      <c r="A64148">
        <v>158660</v>
      </c>
      <c>
        <v>117860</v>
      </c>
      <c s="2">
        <v>44345.618060853907</v>
      </c>
      <c>
        <v>472712</v>
      </c>
      <c s="71">
        <v>7</v>
      </c>
      <c>
        <v>14</v>
      </c>
      <c s="71" t="str">
        <f t="shared" si="2004"/>
        <v>суббота</v>
      </c>
      <c s="71" t="str">
        <f>VLOOKUP(A64148,Подписчики!A:C,2,0)</f>
        <v>UTC+4</v>
      </c>
      <c s="71" t="str">
        <f t="shared" si="2005"/>
        <v>Самарское время</v>
      </c>
      <c s="71"/>
    </row>
    <row r="64149" spans="1:10" ht="15">
      <c r="A64149">
        <v>158660</v>
      </c>
      <c>
        <v>173570</v>
      </c>
      <c s="2">
        <v>44361.602129449842</v>
      </c>
      <c>
        <v>62570</v>
      </c>
      <c s="71">
        <v>2</v>
      </c>
      <c>
        <v>14</v>
      </c>
      <c s="71" t="str">
        <f t="shared" si="2004"/>
        <v>понедельник</v>
      </c>
      <c s="71" t="str">
        <f>VLOOKUP(A64149,Подписчики!A:C,2,0)</f>
        <v>UTC+4</v>
      </c>
      <c s="71" t="str">
        <f t="shared" si="2005"/>
        <v>Самарское время</v>
      </c>
      <c s="71"/>
    </row>
    <row r="64150" spans="1:10" ht="15">
      <c r="A64150">
        <v>158660</v>
      </c>
      <c>
        <v>239484</v>
      </c>
      <c s="2">
        <v>44380.41280906149</v>
      </c>
      <c>
        <v>182984</v>
      </c>
      <c s="71">
        <v>7</v>
      </c>
      <c>
        <v>9</v>
      </c>
      <c s="71" t="str">
        <f t="shared" si="2004"/>
        <v>суббота</v>
      </c>
      <c s="71" t="str">
        <f>VLOOKUP(A64150,Подписчики!A:C,2,0)</f>
        <v>UTC+4</v>
      </c>
      <c s="71" t="str">
        <f t="shared" si="2005"/>
        <v>Самарское время</v>
      </c>
      <c s="71"/>
    </row>
    <row r="64151" spans="1:10" ht="15">
      <c r="A64151">
        <v>158660</v>
      </c>
      <c>
        <v>250037</v>
      </c>
      <c s="2">
        <v>44383.456498381878</v>
      </c>
      <c>
        <v>185131</v>
      </c>
      <c s="71">
        <v>3</v>
      </c>
      <c>
        <v>10</v>
      </c>
      <c s="71" t="str">
        <f t="shared" si="2004"/>
        <v>вторник</v>
      </c>
      <c s="71" t="str">
        <f>VLOOKUP(A64151,Подписчики!A:C,2,0)</f>
        <v>UTC+4</v>
      </c>
      <c s="71" t="str">
        <f t="shared" si="2005"/>
        <v>Самарское время</v>
      </c>
      <c s="71"/>
    </row>
    <row r="64152" spans="1:10" ht="15">
      <c r="A64152">
        <v>158660</v>
      </c>
      <c>
        <v>261896</v>
      </c>
      <c s="2">
        <v>44387.403118991671</v>
      </c>
      <c>
        <v>411922</v>
      </c>
      <c s="71">
        <v>7</v>
      </c>
      <c>
        <v>9</v>
      </c>
      <c s="71" t="str">
        <f t="shared" si="2004"/>
        <v>суббота</v>
      </c>
      <c s="71" t="str">
        <f>VLOOKUP(A64152,Подписчики!A:C,2,0)</f>
        <v>UTC+4</v>
      </c>
      <c s="71" t="str">
        <f t="shared" si="2005"/>
        <v>Самарское время</v>
      </c>
      <c s="71"/>
    </row>
    <row r="64153" spans="1:10" ht="15">
      <c r="A64153">
        <v>158660</v>
      </c>
      <c>
        <v>270213</v>
      </c>
      <c s="2">
        <v>44389.40310032363</v>
      </c>
      <c>
        <v>31749</v>
      </c>
      <c s="71">
        <v>2</v>
      </c>
      <c>
        <v>9</v>
      </c>
      <c s="71" t="str">
        <f t="shared" si="2004"/>
        <v>понедельник</v>
      </c>
      <c s="71" t="str">
        <f>VLOOKUP(A64153,Подписчики!A:C,2,0)</f>
        <v>UTC+4</v>
      </c>
      <c s="71" t="str">
        <f t="shared" si="2005"/>
        <v>Самарское время</v>
      </c>
      <c s="71"/>
    </row>
    <row r="64154" spans="1:10" ht="15">
      <c r="A64154">
        <v>158660</v>
      </c>
      <c>
        <v>294826</v>
      </c>
      <c s="2">
        <v>44396.741288025893</v>
      </c>
      <c>
        <v>331902</v>
      </c>
      <c s="71">
        <v>2</v>
      </c>
      <c>
        <v>17</v>
      </c>
      <c s="71" t="str">
        <f t="shared" si="2004"/>
        <v>понедельник</v>
      </c>
      <c s="71" t="str">
        <f>VLOOKUP(A64154,Подписчики!A:C,2,0)</f>
        <v>UTC+4</v>
      </c>
      <c s="71" t="str">
        <f t="shared" si="2005"/>
        <v>Самарское время</v>
      </c>
      <c s="71"/>
    </row>
    <row r="64155" spans="1:10" ht="15">
      <c r="A64155">
        <v>158660</v>
      </c>
      <c>
        <v>334634</v>
      </c>
      <c s="2">
        <v>44408.556822006474</v>
      </c>
      <c>
        <v>98789</v>
      </c>
      <c s="71">
        <v>7</v>
      </c>
      <c>
        <v>13</v>
      </c>
      <c s="71" t="str">
        <f t="shared" si="2004"/>
        <v>суббота</v>
      </c>
      <c s="71" t="str">
        <f>VLOOKUP(A64155,Подписчики!A:C,2,0)</f>
        <v>UTC+4</v>
      </c>
      <c s="71" t="str">
        <f t="shared" si="2005"/>
        <v>Самарское время</v>
      </c>
      <c s="71"/>
    </row>
    <row r="64156" spans="1:10" ht="15">
      <c r="A64156">
        <v>158660</v>
      </c>
      <c>
        <v>353284</v>
      </c>
      <c s="2">
        <v>44413.898245954697</v>
      </c>
      <c>
        <v>250679</v>
      </c>
      <c s="71">
        <v>5</v>
      </c>
      <c>
        <v>21</v>
      </c>
      <c s="71" t="str">
        <f t="shared" si="2004"/>
        <v>четверг</v>
      </c>
      <c s="71" t="str">
        <f>VLOOKUP(A64156,Подписчики!A:C,2,0)</f>
        <v>UTC+4</v>
      </c>
      <c s="71" t="str">
        <f t="shared" si="2005"/>
        <v>Самарское время</v>
      </c>
      <c s="71"/>
    </row>
    <row r="64157" spans="1:10" ht="15">
      <c r="A64157">
        <v>158660</v>
      </c>
      <c>
        <v>356619</v>
      </c>
      <c s="2">
        <v>44414.87721035599</v>
      </c>
      <c>
        <v>158978</v>
      </c>
      <c s="71">
        <v>6</v>
      </c>
      <c>
        <v>21</v>
      </c>
      <c s="71" t="str">
        <f t="shared" si="2004"/>
        <v>пятница</v>
      </c>
      <c s="71" t="str">
        <f>VLOOKUP(A64157,Подписчики!A:C,2,0)</f>
        <v>UTC+4</v>
      </c>
      <c s="71" t="str">
        <f t="shared" si="2005"/>
        <v>Самарское время</v>
      </c>
      <c s="71"/>
    </row>
    <row r="64158" spans="1:10" ht="15">
      <c r="A64158">
        <v>158660</v>
      </c>
      <c>
        <v>405013</v>
      </c>
      <c s="2">
        <v>44429.629637540456</v>
      </c>
      <c>
        <v>17862</v>
      </c>
      <c s="71">
        <v>7</v>
      </c>
      <c>
        <v>15</v>
      </c>
      <c s="71" t="str">
        <f t="shared" si="2004"/>
        <v>суббота</v>
      </c>
      <c s="71" t="str">
        <f>VLOOKUP(A64158,Подписчики!A:C,2,0)</f>
        <v>UTC+4</v>
      </c>
      <c s="71" t="str">
        <f t="shared" si="2005"/>
        <v>Самарское время</v>
      </c>
      <c s="71"/>
    </row>
    <row r="64159" spans="1:10" ht="15">
      <c r="A64159">
        <v>158690</v>
      </c>
      <c>
        <v>199937</v>
      </c>
      <c s="2">
        <v>44368.907954692557</v>
      </c>
      <c>
        <v>411922</v>
      </c>
      <c s="71">
        <v>2</v>
      </c>
      <c>
        <v>21</v>
      </c>
      <c s="71" t="str">
        <f t="shared" si="2004"/>
        <v>понедельник</v>
      </c>
      <c s="71" t="str">
        <f>VLOOKUP(A64159,Подписчики!A:C,2,0)</f>
        <v>UTC+0</v>
      </c>
      <c s="71" t="str">
        <f t="shared" si="2005"/>
        <v>Запределами России</v>
      </c>
      <c s="71"/>
    </row>
    <row r="64160" spans="1:10" ht="15">
      <c r="A64160">
        <v>158690</v>
      </c>
      <c>
        <v>242286</v>
      </c>
      <c s="2">
        <v>44380.841611650489</v>
      </c>
      <c>
        <v>4199</v>
      </c>
      <c s="71">
        <v>7</v>
      </c>
      <c>
        <v>20</v>
      </c>
      <c s="71" t="str">
        <f t="shared" si="2004"/>
        <v>суббота</v>
      </c>
      <c s="71" t="str">
        <f>VLOOKUP(A64160,Подписчики!A:C,2,0)</f>
        <v>UTC+0</v>
      </c>
      <c s="71" t="str">
        <f t="shared" si="2005"/>
        <v>Запределами России</v>
      </c>
      <c s="71"/>
    </row>
    <row r="64161" spans="1:10" ht="15">
      <c r="A64161">
        <v>158690</v>
      </c>
      <c>
        <v>242912</v>
      </c>
      <c s="2">
        <v>44380.961352750812</v>
      </c>
      <c>
        <v>58674</v>
      </c>
      <c s="71">
        <v>7</v>
      </c>
      <c>
        <v>23</v>
      </c>
      <c s="71" t="str">
        <f t="shared" si="2004"/>
        <v>суббота</v>
      </c>
      <c s="71" t="str">
        <f>VLOOKUP(A64161,Подписчики!A:C,2,0)</f>
        <v>UTC+0</v>
      </c>
      <c s="71" t="str">
        <f t="shared" si="2005"/>
        <v>Запределами России</v>
      </c>
      <c s="71"/>
    </row>
    <row r="64162" spans="1:10" ht="15">
      <c r="A64162">
        <v>158690</v>
      </c>
      <c>
        <v>250279</v>
      </c>
      <c s="2">
        <v>44383.548000000003</v>
      </c>
      <c>
        <v>362672</v>
      </c>
      <c s="71">
        <v>3</v>
      </c>
      <c>
        <v>13</v>
      </c>
      <c s="71" t="str">
        <f t="shared" si="2004"/>
        <v>вторник</v>
      </c>
      <c s="71" t="str">
        <f>VLOOKUP(A64162,Подписчики!A:C,2,0)</f>
        <v>UTC+0</v>
      </c>
      <c s="71" t="str">
        <f t="shared" si="2005"/>
        <v>Запределами России</v>
      </c>
      <c s="71"/>
    </row>
    <row r="64163" spans="1:10" ht="15">
      <c r="A64163">
        <v>158690</v>
      </c>
      <c>
        <v>278656</v>
      </c>
      <c s="2">
        <v>44391.995333333332</v>
      </c>
      <c>
        <v>351192</v>
      </c>
      <c s="71">
        <v>4</v>
      </c>
      <c>
        <v>23</v>
      </c>
      <c s="71" t="str">
        <f t="shared" si="2004"/>
        <v>среда</v>
      </c>
      <c s="71" t="str">
        <f>VLOOKUP(A64163,Подписчики!A:C,2,0)</f>
        <v>UTC+0</v>
      </c>
      <c s="71" t="str">
        <f t="shared" si="2005"/>
        <v>Запределами России</v>
      </c>
      <c s="71"/>
    </row>
    <row r="64164" spans="1:10" ht="15">
      <c r="A64164">
        <v>158690</v>
      </c>
      <c>
        <v>344516</v>
      </c>
      <c s="2">
        <v>44410.828666666668</v>
      </c>
      <c>
        <v>118549</v>
      </c>
      <c s="71">
        <v>2</v>
      </c>
      <c>
        <v>19</v>
      </c>
      <c s="71" t="str">
        <f t="shared" si="2004"/>
        <v>понедельник</v>
      </c>
      <c s="71" t="str">
        <f>VLOOKUP(A64164,Подписчики!A:C,2,0)</f>
        <v>UTC+0</v>
      </c>
      <c s="71" t="str">
        <f t="shared" si="2005"/>
        <v>Запределами России</v>
      </c>
      <c s="71"/>
    </row>
    <row r="64165" spans="1:10" ht="15">
      <c r="A64165">
        <v>158690</v>
      </c>
      <c>
        <v>356681</v>
      </c>
      <c s="2">
        <v>44414.891773462783</v>
      </c>
      <c>
        <v>473233</v>
      </c>
      <c s="71">
        <v>6</v>
      </c>
      <c>
        <v>21</v>
      </c>
      <c s="71" t="str">
        <f t="shared" si="2004"/>
        <v>пятница</v>
      </c>
      <c s="71" t="str">
        <f>VLOOKUP(A64165,Подписчики!A:C,2,0)</f>
        <v>UTC+0</v>
      </c>
      <c s="71" t="str">
        <f t="shared" si="2005"/>
        <v>Запределами России</v>
      </c>
      <c s="71"/>
    </row>
    <row r="64166" spans="1:10" ht="15">
      <c r="A64166">
        <v>158690</v>
      </c>
      <c>
        <v>400776</v>
      </c>
      <c s="2">
        <v>44428.67818122977</v>
      </c>
      <c>
        <v>112334</v>
      </c>
      <c s="71">
        <v>6</v>
      </c>
      <c>
        <v>16</v>
      </c>
      <c s="71" t="str">
        <f t="shared" si="2004"/>
        <v>пятница</v>
      </c>
      <c s="71" t="str">
        <f>VLOOKUP(A64166,Подписчики!A:C,2,0)</f>
        <v>UTC+0</v>
      </c>
      <c s="71" t="str">
        <f t="shared" si="2005"/>
        <v>Запределами России</v>
      </c>
      <c s="71"/>
    </row>
    <row r="64167" spans="1:10" ht="15">
      <c r="A64167">
        <v>158692</v>
      </c>
      <c>
        <v>107369</v>
      </c>
      <c s="2">
        <v>44342.76920064725</v>
      </c>
      <c>
        <v>472712</v>
      </c>
      <c s="71">
        <v>4</v>
      </c>
      <c>
        <v>18</v>
      </c>
      <c s="71" t="str">
        <f t="shared" si="2004"/>
        <v>среда</v>
      </c>
      <c s="71" t="str">
        <f>VLOOKUP(A64167,Подписчики!A:C,2,0)</f>
        <v>UTC+1</v>
      </c>
      <c s="71" t="str">
        <f t="shared" si="2005"/>
        <v>Центральноевропейское время</v>
      </c>
      <c s="71"/>
    </row>
    <row r="64168" spans="1:10" ht="15">
      <c r="A64168">
        <v>158692</v>
      </c>
      <c>
        <v>110008</v>
      </c>
      <c s="2">
        <v>44343.804799352751</v>
      </c>
      <c>
        <v>351192</v>
      </c>
      <c s="71">
        <v>5</v>
      </c>
      <c>
        <v>19</v>
      </c>
      <c s="71" t="str">
        <f t="shared" si="2004"/>
        <v>четверг</v>
      </c>
      <c s="71" t="str">
        <f>VLOOKUP(A64168,Подписчики!A:C,2,0)</f>
        <v>UTC+1</v>
      </c>
      <c s="71" t="str">
        <f t="shared" si="2005"/>
        <v>Центральноевропейское время</v>
      </c>
      <c s="71"/>
    </row>
    <row r="64169" spans="1:10" ht="15">
      <c r="A64169">
        <v>158692</v>
      </c>
      <c>
        <v>116620</v>
      </c>
      <c s="2">
        <v>44345.39948728904</v>
      </c>
      <c>
        <v>347393</v>
      </c>
      <c s="71">
        <v>7</v>
      </c>
      <c>
        <v>9</v>
      </c>
      <c s="71" t="str">
        <f t="shared" si="2004"/>
        <v>суббота</v>
      </c>
      <c s="71" t="str">
        <f>VLOOKUP(A64169,Подписчики!A:C,2,0)</f>
        <v>UTC+1</v>
      </c>
      <c s="71" t="str">
        <f t="shared" si="2005"/>
        <v>Центральноевропейское время</v>
      </c>
      <c s="71"/>
    </row>
    <row r="64170" spans="1:10" ht="15">
      <c r="A64170">
        <v>158692</v>
      </c>
      <c>
        <v>126176</v>
      </c>
      <c s="2">
        <v>44347.562080906151</v>
      </c>
      <c>
        <v>198326</v>
      </c>
      <c s="71">
        <v>2</v>
      </c>
      <c>
        <v>13</v>
      </c>
      <c s="71" t="str">
        <f t="shared" si="2004"/>
        <v>понедельник</v>
      </c>
      <c s="71" t="str">
        <f>VLOOKUP(A64170,Подписчики!A:C,2,0)</f>
        <v>UTC+1</v>
      </c>
      <c s="71" t="str">
        <f t="shared" si="2005"/>
        <v>Центральноевропейское время</v>
      </c>
      <c s="71"/>
    </row>
    <row r="64171" spans="1:10" ht="15">
      <c r="A64171">
        <v>158692</v>
      </c>
      <c>
        <v>158357</v>
      </c>
      <c s="2">
        <v>44357.817744336571</v>
      </c>
      <c>
        <v>458081</v>
      </c>
      <c s="71">
        <v>5</v>
      </c>
      <c>
        <v>19</v>
      </c>
      <c s="71" t="str">
        <f t="shared" si="2004"/>
        <v>четверг</v>
      </c>
      <c s="71" t="str">
        <f>VLOOKUP(A64171,Подписчики!A:C,2,0)</f>
        <v>UTC+1</v>
      </c>
      <c s="71" t="str">
        <f t="shared" si="2005"/>
        <v>Центральноевропейское время</v>
      </c>
      <c s="71"/>
    </row>
    <row r="64172" spans="1:10" ht="15">
      <c r="A64172">
        <v>158692</v>
      </c>
      <c>
        <v>162118</v>
      </c>
      <c s="2">
        <v>44358.812889967638</v>
      </c>
      <c>
        <v>121758</v>
      </c>
      <c s="71">
        <v>6</v>
      </c>
      <c>
        <v>19</v>
      </c>
      <c s="71" t="str">
        <f t="shared" si="2004"/>
        <v>пятница</v>
      </c>
      <c s="71" t="str">
        <f>VLOOKUP(A64172,Подписчики!A:C,2,0)</f>
        <v>UTC+1</v>
      </c>
      <c s="71" t="str">
        <f t="shared" si="2005"/>
        <v>Центральноевропейское время</v>
      </c>
      <c s="71"/>
    </row>
    <row r="64173" spans="1:10" ht="15">
      <c r="A64173">
        <v>158747</v>
      </c>
      <c>
        <v>216457</v>
      </c>
      <c s="2">
        <v>44373.713431196018</v>
      </c>
      <c>
        <v>118549</v>
      </c>
      <c s="71">
        <v>7</v>
      </c>
      <c>
        <v>17</v>
      </c>
      <c s="71" t="str">
        <f t="shared" si="2004"/>
        <v>суббота</v>
      </c>
      <c s="71" t="str">
        <f>VLOOKUP(A64173,Подписчики!A:C,2,0)</f>
        <v>UTC+0</v>
      </c>
      <c s="71" t="str">
        <f t="shared" si="2005"/>
        <v>Запределами России</v>
      </c>
      <c s="71"/>
    </row>
    <row r="64174" spans="1:10" ht="15">
      <c r="A64174">
        <v>158747</v>
      </c>
      <c>
        <v>262514</v>
      </c>
      <c s="2">
        <v>44387.551561021763</v>
      </c>
      <c>
        <v>425970</v>
      </c>
      <c s="71">
        <v>7</v>
      </c>
      <c>
        <v>13</v>
      </c>
      <c s="71" t="str">
        <f t="shared" si="2004"/>
        <v>суббота</v>
      </c>
      <c s="71" t="str">
        <f>VLOOKUP(A64174,Подписчики!A:C,2,0)</f>
        <v>UTC+0</v>
      </c>
      <c s="71" t="str">
        <f t="shared" si="2005"/>
        <v>Запределами России</v>
      </c>
      <c s="71"/>
    </row>
    <row r="64175" spans="1:10" ht="15">
      <c r="A64175">
        <v>158747</v>
      </c>
      <c>
        <v>282580</v>
      </c>
      <c s="2">
        <v>44393.587566343042</v>
      </c>
      <c>
        <v>145209</v>
      </c>
      <c s="71">
        <v>6</v>
      </c>
      <c>
        <v>14</v>
      </c>
      <c s="71" t="str">
        <f t="shared" si="2004"/>
        <v>пятница</v>
      </c>
      <c s="71" t="str">
        <f>VLOOKUP(A64175,Подписчики!A:C,2,0)</f>
        <v>UTC+0</v>
      </c>
      <c s="71" t="str">
        <f t="shared" si="2005"/>
        <v>Запределами России</v>
      </c>
      <c s="71"/>
    </row>
    <row r="64176" spans="1:10" ht="15">
      <c r="A64176">
        <v>158747</v>
      </c>
      <c>
        <v>297693</v>
      </c>
      <c s="2">
        <v>44397.731579288025</v>
      </c>
      <c>
        <v>244507</v>
      </c>
      <c s="71">
        <v>3</v>
      </c>
      <c>
        <v>17</v>
      </c>
      <c s="71" t="str">
        <f t="shared" si="2004"/>
        <v>вторник</v>
      </c>
      <c s="71" t="str">
        <f>VLOOKUP(A64176,Подписчики!A:C,2,0)</f>
        <v>UTC+0</v>
      </c>
      <c s="71" t="str">
        <f t="shared" si="2005"/>
        <v>Запределами России</v>
      </c>
      <c s="71"/>
    </row>
    <row r="64177" spans="1:10" ht="15">
      <c r="A64177">
        <v>158747</v>
      </c>
      <c>
        <v>309174</v>
      </c>
      <c s="2">
        <v>44401.274605548264</v>
      </c>
      <c>
        <v>230507</v>
      </c>
      <c s="71">
        <v>7</v>
      </c>
      <c>
        <v>6</v>
      </c>
      <c s="71" t="str">
        <f t="shared" si="2004"/>
        <v>суббота</v>
      </c>
      <c s="71" t="str">
        <f>VLOOKUP(A64177,Подписчики!A:C,2,0)</f>
        <v>UTC+0</v>
      </c>
      <c s="71" t="str">
        <f t="shared" si="2005"/>
        <v>Запределами России</v>
      </c>
      <c s="71"/>
    </row>
    <row r="64178" spans="1:10" ht="15">
      <c r="A64178">
        <v>158747</v>
      </c>
      <c>
        <v>318896</v>
      </c>
      <c s="2">
        <v>44403.684653721684</v>
      </c>
      <c>
        <v>220611</v>
      </c>
      <c s="71">
        <v>2</v>
      </c>
      <c>
        <v>16</v>
      </c>
      <c s="71" t="str">
        <f t="shared" si="2004"/>
        <v>понедельник</v>
      </c>
      <c s="71" t="str">
        <f>VLOOKUP(A64178,Подписчики!A:C,2,0)</f>
        <v>UTC+0</v>
      </c>
      <c s="71" t="str">
        <f t="shared" si="2005"/>
        <v>Запределами России</v>
      </c>
      <c s="71"/>
    </row>
    <row r="64179" spans="1:10" ht="15">
      <c r="A64179">
        <v>158747</v>
      </c>
      <c>
        <v>338053</v>
      </c>
      <c s="2">
        <v>44409.011514563106</v>
      </c>
      <c>
        <v>122902</v>
      </c>
      <c s="71">
        <v>1</v>
      </c>
      <c>
        <v>0</v>
      </c>
      <c s="71" t="str">
        <f t="shared" si="2004"/>
        <v>воскресенье</v>
      </c>
      <c s="71" t="str">
        <f>VLOOKUP(A64179,Подписчики!A:C,2,0)</f>
        <v>UTC+0</v>
      </c>
      <c s="71" t="str">
        <f t="shared" si="2005"/>
        <v>Запределами России</v>
      </c>
      <c s="71"/>
    </row>
    <row r="64180" spans="1:10" ht="15">
      <c r="A64180">
        <v>158747</v>
      </c>
      <c>
        <v>353279</v>
      </c>
      <c s="2">
        <v>44413.89824595469</v>
      </c>
      <c>
        <v>336616</v>
      </c>
      <c s="71">
        <v>5</v>
      </c>
      <c>
        <v>21</v>
      </c>
      <c s="71" t="str">
        <f t="shared" si="2004"/>
        <v>четверг</v>
      </c>
      <c s="71" t="str">
        <f>VLOOKUP(A64180,Подписчики!A:C,2,0)</f>
        <v>UTC+0</v>
      </c>
      <c s="71" t="str">
        <f t="shared" si="2005"/>
        <v>Запределами России</v>
      </c>
      <c s="71"/>
    </row>
    <row r="64181" spans="1:10" ht="15">
      <c r="A64181">
        <v>158747</v>
      </c>
      <c>
        <v>372512</v>
      </c>
      <c s="2">
        <v>44419.568148867314</v>
      </c>
      <c>
        <v>227775</v>
      </c>
      <c s="71">
        <v>4</v>
      </c>
      <c>
        <v>13</v>
      </c>
      <c s="71" t="str">
        <f t="shared" si="2004"/>
        <v>среда</v>
      </c>
      <c s="71" t="str">
        <f>VLOOKUP(A64181,Подписчики!A:C,2,0)</f>
        <v>UTC+0</v>
      </c>
      <c s="71" t="str">
        <f t="shared" si="2005"/>
        <v>Запределами России</v>
      </c>
      <c s="71"/>
    </row>
    <row r="64182" spans="1:10" ht="15">
      <c r="A64182">
        <v>158747</v>
      </c>
      <c>
        <v>379676</v>
      </c>
      <c s="2">
        <v>44421.809249190941</v>
      </c>
      <c>
        <v>410635</v>
      </c>
      <c s="71">
        <v>6</v>
      </c>
      <c>
        <v>19</v>
      </c>
      <c s="71" t="str">
        <f t="shared" si="2004"/>
        <v>пятница</v>
      </c>
      <c s="71" t="str">
        <f>VLOOKUP(A64182,Подписчики!A:C,2,0)</f>
        <v>UTC+0</v>
      </c>
      <c s="71" t="str">
        <f t="shared" si="2005"/>
        <v>Запределами России</v>
      </c>
      <c s="71"/>
    </row>
    <row r="64183" spans="1:10" ht="15">
      <c r="A64183">
        <v>158747</v>
      </c>
      <c>
        <v>407847</v>
      </c>
      <c s="2">
        <v>44430.27039399396</v>
      </c>
      <c>
        <v>87463</v>
      </c>
      <c s="71">
        <v>1</v>
      </c>
      <c>
        <v>6</v>
      </c>
      <c s="71" t="str">
        <f t="shared" si="2004"/>
        <v>воскресенье</v>
      </c>
      <c s="71" t="str">
        <f>VLOOKUP(A64183,Подписчики!A:C,2,0)</f>
        <v>UTC+0</v>
      </c>
      <c s="71" t="str">
        <f t="shared" si="2005"/>
        <v>Запределами России</v>
      </c>
      <c s="71"/>
    </row>
    <row r="64184" spans="1:10" ht="15">
      <c r="A64184">
        <v>158752</v>
      </c>
      <c>
        <v>104286</v>
      </c>
      <c s="2">
        <v>44341.746951456305</v>
      </c>
      <c>
        <v>5151</v>
      </c>
      <c s="71">
        <v>3</v>
      </c>
      <c>
        <v>17</v>
      </c>
      <c s="71" t="str">
        <f t="shared" si="2004"/>
        <v>вторник</v>
      </c>
      <c s="71" t="str">
        <f>VLOOKUP(A64184,Подписчики!A:C,2,0)</f>
        <v>UTC+2</v>
      </c>
      <c s="71" t="str">
        <f t="shared" si="2005"/>
        <v>Калиниградское время</v>
      </c>
      <c s="71"/>
    </row>
    <row r="64185" spans="1:10" ht="15">
      <c r="A64185">
        <v>158752</v>
      </c>
      <c>
        <v>126601</v>
      </c>
      <c s="2">
        <v>44347.645009708736</v>
      </c>
      <c>
        <v>411922</v>
      </c>
      <c s="71">
        <v>2</v>
      </c>
      <c>
        <v>15</v>
      </c>
      <c s="71" t="str">
        <f t="shared" si="2004"/>
        <v>понедельник</v>
      </c>
      <c s="71" t="str">
        <f>VLOOKUP(A64185,Подписчики!A:C,2,0)</f>
        <v>UTC+2</v>
      </c>
      <c s="71" t="str">
        <f t="shared" si="2005"/>
        <v>Калиниградское время</v>
      </c>
      <c s="71"/>
    </row>
    <row r="64186" spans="1:10" ht="15">
      <c r="A64186">
        <v>158752</v>
      </c>
      <c>
        <v>140123</v>
      </c>
      <c s="2">
        <v>44352.093666666668</v>
      </c>
      <c>
        <v>188321</v>
      </c>
      <c s="71">
        <v>7</v>
      </c>
      <c>
        <v>2</v>
      </c>
      <c s="71" t="str">
        <f t="shared" si="2004"/>
        <v>суббота</v>
      </c>
      <c s="71" t="str">
        <f>VLOOKUP(A64186,Подписчики!A:C,2,0)</f>
        <v>UTC+2</v>
      </c>
      <c s="71" t="str">
        <f t="shared" si="2005"/>
        <v>Калиниградское время</v>
      </c>
      <c s="71"/>
    </row>
    <row r="64187" spans="1:10" ht="15">
      <c r="A64187">
        <v>158752</v>
      </c>
      <c>
        <v>145335</v>
      </c>
      <c s="2">
        <v>44353.512323624593</v>
      </c>
      <c>
        <v>244574</v>
      </c>
      <c s="71">
        <v>1</v>
      </c>
      <c>
        <v>12</v>
      </c>
      <c s="71" t="str">
        <f t="shared" si="2004"/>
        <v>воскресенье</v>
      </c>
      <c s="71" t="str">
        <f>VLOOKUP(A64187,Подписчики!A:C,2,0)</f>
        <v>UTC+2</v>
      </c>
      <c s="71" t="str">
        <f t="shared" si="2005"/>
        <v>Калиниградское время</v>
      </c>
      <c s="71"/>
    </row>
    <row r="64188" spans="1:10" ht="15">
      <c r="A64188">
        <v>158752</v>
      </c>
      <c>
        <v>155853</v>
      </c>
      <c s="2">
        <v>44356.886110032363</v>
      </c>
      <c>
        <v>245930</v>
      </c>
      <c s="71">
        <v>4</v>
      </c>
      <c>
        <v>21</v>
      </c>
      <c s="71" t="str">
        <f t="shared" si="2004"/>
        <v>среда</v>
      </c>
      <c s="71" t="str">
        <f>VLOOKUP(A64188,Подписчики!A:C,2,0)</f>
        <v>UTC+2</v>
      </c>
      <c s="71" t="str">
        <f t="shared" si="2005"/>
        <v>Калиниградское время</v>
      </c>
      <c s="71"/>
    </row>
    <row r="64189" spans="1:10" ht="15">
      <c r="A64189">
        <v>158752</v>
      </c>
      <c>
        <v>187061</v>
      </c>
      <c s="2">
        <v>44365.816530744334</v>
      </c>
      <c>
        <v>230507</v>
      </c>
      <c s="71">
        <v>6</v>
      </c>
      <c>
        <v>19</v>
      </c>
      <c s="71" t="str">
        <f t="shared" si="2004"/>
        <v>пятница</v>
      </c>
      <c s="71" t="str">
        <f>VLOOKUP(A64189,Подписчики!A:C,2,0)</f>
        <v>UTC+2</v>
      </c>
      <c s="71" t="str">
        <f t="shared" si="2005"/>
        <v>Калиниградское время</v>
      </c>
      <c s="71"/>
    </row>
    <row r="64190" spans="1:10" ht="15">
      <c r="A64190">
        <v>158752</v>
      </c>
      <c>
        <v>189901</v>
      </c>
      <c s="2">
        <v>44366.577048543688</v>
      </c>
      <c>
        <v>330333</v>
      </c>
      <c s="71">
        <v>7</v>
      </c>
      <c>
        <v>13</v>
      </c>
      <c s="71" t="str">
        <f t="shared" si="2004"/>
        <v>суббота</v>
      </c>
      <c s="71" t="str">
        <f>VLOOKUP(A64190,Подписчики!A:C,2,0)</f>
        <v>UTC+2</v>
      </c>
      <c s="71" t="str">
        <f t="shared" si="2005"/>
        <v>Калиниградское время</v>
      </c>
      <c s="71"/>
    </row>
    <row r="64191" spans="1:10" ht="15">
      <c r="A64191">
        <v>158752</v>
      </c>
      <c>
        <v>218643</v>
      </c>
      <c s="2">
        <v>44374.101077303385</v>
      </c>
      <c>
        <v>111368</v>
      </c>
      <c s="71">
        <v>1</v>
      </c>
      <c>
        <v>2</v>
      </c>
      <c s="71" t="str">
        <f t="shared" si="2004"/>
        <v>воскресенье</v>
      </c>
      <c s="71" t="str">
        <f>VLOOKUP(A64191,Подписчики!A:C,2,0)</f>
        <v>UTC+2</v>
      </c>
      <c s="71" t="str">
        <f t="shared" si="2005"/>
        <v>Калиниградское время</v>
      </c>
      <c s="71"/>
    </row>
    <row r="64192" spans="1:10" ht="15">
      <c r="A64192">
        <v>158779</v>
      </c>
      <c>
        <v>278232</v>
      </c>
      <c s="2">
        <v>44391.878828478963</v>
      </c>
      <c>
        <v>411922</v>
      </c>
      <c s="71">
        <v>4</v>
      </c>
      <c>
        <v>21</v>
      </c>
      <c s="71" t="str">
        <f t="shared" si="2004"/>
        <v>среда</v>
      </c>
      <c s="71" t="str">
        <f>VLOOKUP(A64192,Подписчики!A:C,2,0)</f>
        <v>UTC+0</v>
      </c>
      <c s="71" t="str">
        <f t="shared" si="2005"/>
        <v>Запределами России</v>
      </c>
      <c s="71"/>
    </row>
    <row r="64193" spans="1:10" ht="15">
      <c r="A64193">
        <v>158779</v>
      </c>
      <c>
        <v>290622</v>
      </c>
      <c s="2">
        <v>44395.373668630025</v>
      </c>
      <c>
        <v>472585</v>
      </c>
      <c s="71">
        <v>1</v>
      </c>
      <c>
        <v>8</v>
      </c>
      <c s="71" t="str">
        <f t="shared" si="2004"/>
        <v>воскресенье</v>
      </c>
      <c s="71" t="str">
        <f>VLOOKUP(A64193,Подписчики!A:C,2,0)</f>
        <v>UTC+0</v>
      </c>
      <c s="71" t="str">
        <f t="shared" si="2005"/>
        <v>Запределами России</v>
      </c>
      <c s="71"/>
    </row>
    <row r="64194" spans="1:10" ht="15">
      <c r="A64194">
        <v>158779</v>
      </c>
      <c>
        <v>302664</v>
      </c>
      <c s="2">
        <v>44399.577857605174</v>
      </c>
      <c>
        <v>258251</v>
      </c>
      <c s="71">
        <v>5</v>
      </c>
      <c>
        <v>13</v>
      </c>
      <c s="71" t="str">
        <f t="shared" si="2004"/>
        <v>четверг</v>
      </c>
      <c s="71" t="str">
        <f>VLOOKUP(A64194,Подписчики!A:C,2,0)</f>
        <v>UTC+0</v>
      </c>
      <c s="71" t="str">
        <f t="shared" si="2005"/>
        <v>Запределами России</v>
      </c>
      <c s="71"/>
    </row>
    <row r="64195" spans="1:10" ht="15">
      <c r="A64195">
        <v>158779</v>
      </c>
      <c>
        <v>307908</v>
      </c>
      <c s="2">
        <v>44400.886919093849</v>
      </c>
      <c>
        <v>67858</v>
      </c>
      <c s="71">
        <v>6</v>
      </c>
      <c>
        <v>21</v>
      </c>
      <c s="71" t="str">
        <f t="shared" si="2006" ref="G64195:G64258">TEXT(C64195,"дддд")</f>
        <v>пятница</v>
      </c>
      <c s="71" t="str">
        <f>VLOOKUP(A64195,Подписчики!A:C,2,0)</f>
        <v>UTC+0</v>
      </c>
      <c s="71" t="str">
        <f t="shared" si="2007" ref="I64195:I64258">IF(H64195="UTC+1","Центральноевропейское время",IF(H64195="UTC+2","Калиниградское время",IF(H64195="UTC+3","Московское время",IF(H64195="UTC+4","Самарское время",IF(H64195="UTC+5","Екатеринбургское время",IF(H64195="UTC+6","Омское время",IF(H64195="UTC+7","Красноярское время",IF(H64195="UTC+8","Иркутское время",IF(H64195="UTC+9","Якутское время",IF(H64195="UTC+10","Владивостокское время",IF(H64195="UTC+11","Магаданское время",IF(H64195="UTC+12","Камчатское время",IF(H64195="UTC+0","Запределами России",IF(H64195="UTC-1","Запределами России",IF(H64195="UTC-2","Запределами России",IF(H64195="UTC-3","Запределами России",IF(H64195="UTC-4","Запределами России",IF(H64195="UTC-5","Запределами России",IF(H64195="UTC-6","Запределами России",IF(H64195="UTC-7","Запределами России",IF(H64195="UTC-8","Запределами России",IF(H64195="UTC-9","Запределами России",0))))))))))))))))))))))</f>
        <v>Запределами России</v>
      </c>
      <c s="71"/>
    </row>
    <row r="64196" spans="1:10" ht="15">
      <c r="A64196">
        <v>158779</v>
      </c>
      <c>
        <v>332434</v>
      </c>
      <c s="2">
        <v>44407.890155339803</v>
      </c>
      <c>
        <v>227775</v>
      </c>
      <c s="71">
        <v>6</v>
      </c>
      <c>
        <v>21</v>
      </c>
      <c s="71" t="str">
        <f t="shared" si="2006"/>
        <v>пятница</v>
      </c>
      <c s="71" t="str">
        <f>VLOOKUP(A64196,Подписчики!A:C,2,0)</f>
        <v>UTC+0</v>
      </c>
      <c s="71" t="str">
        <f t="shared" si="2007"/>
        <v>Запределами России</v>
      </c>
      <c s="71"/>
    </row>
    <row r="64197" spans="1:10" ht="15">
      <c r="A64197">
        <v>158814</v>
      </c>
      <c>
        <v>216298</v>
      </c>
      <c s="2">
        <v>44373.701239482201</v>
      </c>
      <c>
        <v>305608</v>
      </c>
      <c s="71">
        <v>7</v>
      </c>
      <c>
        <v>16</v>
      </c>
      <c s="71" t="str">
        <f t="shared" si="2006"/>
        <v>суббота</v>
      </c>
      <c s="71" t="str">
        <f>VLOOKUP(A64197,Подписчики!A:C,2,0)</f>
        <v>UTC+1</v>
      </c>
      <c s="71" t="str">
        <f t="shared" si="2007"/>
        <v>Центральноевропейское время</v>
      </c>
      <c s="71"/>
    </row>
    <row r="64198" spans="1:10" ht="15">
      <c r="A64198">
        <v>158814</v>
      </c>
      <c>
        <v>219296</v>
      </c>
      <c s="2">
        <v>44374.367168187506</v>
      </c>
      <c>
        <v>250679</v>
      </c>
      <c s="71">
        <v>1</v>
      </c>
      <c>
        <v>8</v>
      </c>
      <c s="71" t="str">
        <f t="shared" si="2006"/>
        <v>воскресенье</v>
      </c>
      <c s="71" t="str">
        <f>VLOOKUP(A64198,Подписчики!A:C,2,0)</f>
        <v>UTC+1</v>
      </c>
      <c s="71" t="str">
        <f t="shared" si="2007"/>
        <v>Центральноевропейское время</v>
      </c>
      <c s="71"/>
    </row>
    <row r="64199" spans="1:10" ht="15">
      <c r="A64199">
        <v>158814</v>
      </c>
      <c>
        <v>246398</v>
      </c>
      <c s="2">
        <v>44381.876827295753</v>
      </c>
      <c>
        <v>64359</v>
      </c>
      <c s="71">
        <v>1</v>
      </c>
      <c>
        <v>21</v>
      </c>
      <c s="71" t="str">
        <f t="shared" si="2006"/>
        <v>воскресенье</v>
      </c>
      <c s="71" t="str">
        <f>VLOOKUP(A64199,Подписчики!A:C,2,0)</f>
        <v>UTC+1</v>
      </c>
      <c s="71" t="str">
        <f t="shared" si="2007"/>
        <v>Центральноевропейское время</v>
      </c>
      <c s="71"/>
    </row>
    <row r="64200" spans="1:10" ht="15">
      <c r="A64200">
        <v>158814</v>
      </c>
      <c>
        <v>326191</v>
      </c>
      <c s="2">
        <v>44406.018391585763</v>
      </c>
      <c>
        <v>230507</v>
      </c>
      <c s="71">
        <v>5</v>
      </c>
      <c>
        <v>0</v>
      </c>
      <c s="71" t="str">
        <f t="shared" si="2006"/>
        <v>четверг</v>
      </c>
      <c s="71" t="str">
        <f>VLOOKUP(A64200,Подписчики!A:C,2,0)</f>
        <v>UTC+1</v>
      </c>
      <c s="71" t="str">
        <f t="shared" si="2007"/>
        <v>Центральноевропейское время</v>
      </c>
      <c s="71"/>
    </row>
    <row r="64201" spans="1:10" ht="15">
      <c r="A64201">
        <v>158814</v>
      </c>
      <c>
        <v>419908</v>
      </c>
      <c s="2">
        <v>44434.753019417476</v>
      </c>
      <c>
        <v>250679</v>
      </c>
      <c s="71">
        <v>5</v>
      </c>
      <c>
        <v>18</v>
      </c>
      <c s="71" t="str">
        <f t="shared" si="2006"/>
        <v>четверг</v>
      </c>
      <c s="71" t="str">
        <f>VLOOKUP(A64201,Подписчики!A:C,2,0)</f>
        <v>UTC+1</v>
      </c>
      <c s="71" t="str">
        <f t="shared" si="2007"/>
        <v>Центральноевропейское время</v>
      </c>
      <c s="71"/>
    </row>
    <row r="64202" spans="1:10" ht="15">
      <c r="A64202">
        <v>158896</v>
      </c>
      <c>
        <v>388354</v>
      </c>
      <c s="2">
        <v>44423.806695760977</v>
      </c>
      <c>
        <v>162619</v>
      </c>
      <c s="71">
        <v>1</v>
      </c>
      <c>
        <v>19</v>
      </c>
      <c s="71" t="str">
        <f t="shared" si="2006"/>
        <v>воскресенье</v>
      </c>
      <c s="71" t="str">
        <f>VLOOKUP(A64202,Подписчики!A:C,2,0)</f>
        <v>UTC+4</v>
      </c>
      <c s="71" t="str">
        <f t="shared" si="2007"/>
        <v>Самарское время</v>
      </c>
      <c s="71"/>
    </row>
    <row r="64203" spans="1:10" ht="15">
      <c r="A64203">
        <v>158930</v>
      </c>
      <c>
        <v>104615</v>
      </c>
      <c s="2">
        <v>44341.795090614891</v>
      </c>
      <c>
        <v>244574</v>
      </c>
      <c s="71">
        <v>3</v>
      </c>
      <c>
        <v>19</v>
      </c>
      <c s="71" t="str">
        <f t="shared" si="2006"/>
        <v>вторник</v>
      </c>
      <c s="71" t="str">
        <f>VLOOKUP(A64203,Подписчики!A:C,2,0)</f>
        <v>UTC+1</v>
      </c>
      <c s="71" t="str">
        <f t="shared" si="2007"/>
        <v>Центральноевропейское время</v>
      </c>
      <c s="71"/>
    </row>
    <row r="64204" spans="1:10" ht="15">
      <c r="A64204">
        <v>158930</v>
      </c>
      <c>
        <v>107913</v>
      </c>
      <c s="2">
        <v>44342.861433656959</v>
      </c>
      <c>
        <v>29893</v>
      </c>
      <c s="71">
        <v>4</v>
      </c>
      <c>
        <v>20</v>
      </c>
      <c s="71" t="str">
        <f t="shared" si="2006"/>
        <v>среда</v>
      </c>
      <c s="71" t="str">
        <f>VLOOKUP(A64204,Подписчики!A:C,2,0)</f>
        <v>UTC+1</v>
      </c>
      <c s="71" t="str">
        <f t="shared" si="2007"/>
        <v>Центральноевропейское время</v>
      </c>
      <c s="71"/>
    </row>
    <row r="64205" spans="1:10" ht="15">
      <c r="A64205">
        <v>158930</v>
      </c>
      <c>
        <v>131331</v>
      </c>
      <c s="2">
        <v>44349.516773462783</v>
      </c>
      <c>
        <v>111368</v>
      </c>
      <c s="71">
        <v>4</v>
      </c>
      <c>
        <v>12</v>
      </c>
      <c s="71" t="str">
        <f t="shared" si="2006"/>
        <v>среда</v>
      </c>
      <c s="71" t="str">
        <f>VLOOKUP(A64205,Подписчики!A:C,2,0)</f>
        <v>UTC+1</v>
      </c>
      <c s="71" t="str">
        <f t="shared" si="2007"/>
        <v>Центральноевропейское время</v>
      </c>
      <c s="71"/>
    </row>
    <row r="64206" spans="1:10" ht="15">
      <c r="A64206">
        <v>158930</v>
      </c>
      <c>
        <v>168069</v>
      </c>
      <c s="2">
        <v>44359.984411003235</v>
      </c>
      <c>
        <v>394819</v>
      </c>
      <c s="71">
        <v>7</v>
      </c>
      <c>
        <v>23</v>
      </c>
      <c s="71" t="str">
        <f t="shared" si="2006"/>
        <v>суббота</v>
      </c>
      <c s="71" t="str">
        <f>VLOOKUP(A64206,Подписчики!A:C,2,0)</f>
        <v>UTC+1</v>
      </c>
      <c s="71" t="str">
        <f t="shared" si="2007"/>
        <v>Центральноевропейское время</v>
      </c>
      <c s="71"/>
    </row>
    <row r="64207" spans="1:10" ht="15">
      <c r="A64207">
        <v>158930</v>
      </c>
      <c>
        <v>177120</v>
      </c>
      <c s="2">
        <v>44362.75787378641</v>
      </c>
      <c>
        <v>153893</v>
      </c>
      <c s="71">
        <v>3</v>
      </c>
      <c>
        <v>18</v>
      </c>
      <c s="71" t="str">
        <f t="shared" si="2006"/>
        <v>вторник</v>
      </c>
      <c s="71" t="str">
        <f>VLOOKUP(A64207,Подписчики!A:C,2,0)</f>
        <v>UTC+1</v>
      </c>
      <c s="71" t="str">
        <f t="shared" si="2007"/>
        <v>Центральноевропейское время</v>
      </c>
      <c s="71"/>
    </row>
    <row r="64208" spans="1:10" ht="15">
      <c r="A64208">
        <v>158930</v>
      </c>
      <c>
        <v>268903</v>
      </c>
      <c s="2">
        <v>44388.830689320392</v>
      </c>
      <c>
        <v>271248</v>
      </c>
      <c s="71">
        <v>1</v>
      </c>
      <c>
        <v>19</v>
      </c>
      <c s="71" t="str">
        <f t="shared" si="2006"/>
        <v>воскресенье</v>
      </c>
      <c s="71" t="str">
        <f>VLOOKUP(A64208,Подписчики!A:C,2,0)</f>
        <v>UTC+1</v>
      </c>
      <c s="71" t="str">
        <f t="shared" si="2007"/>
        <v>Центральноевропейское время</v>
      </c>
      <c s="71"/>
    </row>
    <row r="64209" spans="1:10" ht="15">
      <c r="A64209">
        <v>158930</v>
      </c>
      <c>
        <v>327122</v>
      </c>
      <c s="2">
        <v>44406.594443365699</v>
      </c>
      <c>
        <v>199629</v>
      </c>
      <c s="71">
        <v>5</v>
      </c>
      <c>
        <v>14</v>
      </c>
      <c s="71" t="str">
        <f t="shared" si="2006"/>
        <v>четверг</v>
      </c>
      <c s="71" t="str">
        <f>VLOOKUP(A64209,Подписчики!A:C,2,0)</f>
        <v>UTC+1</v>
      </c>
      <c s="71" t="str">
        <f t="shared" si="2007"/>
        <v>Центральноевропейское время</v>
      </c>
      <c s="71"/>
    </row>
    <row r="64210" spans="1:10" ht="15">
      <c r="A64210">
        <v>158930</v>
      </c>
      <c>
        <v>336192</v>
      </c>
      <c s="2">
        <v>44408.74816504855</v>
      </c>
      <c>
        <v>62570</v>
      </c>
      <c s="71">
        <v>7</v>
      </c>
      <c>
        <v>17</v>
      </c>
      <c s="71" t="str">
        <f t="shared" si="2006"/>
        <v>суббота</v>
      </c>
      <c s="71" t="str">
        <f>VLOOKUP(A64210,Подписчики!A:C,2,0)</f>
        <v>UTC+1</v>
      </c>
      <c s="71" t="str">
        <f t="shared" si="2007"/>
        <v>Центральноевропейское время</v>
      </c>
      <c s="71"/>
    </row>
    <row r="64211" spans="1:10" ht="15">
      <c r="A64211">
        <v>158930</v>
      </c>
      <c>
        <v>389676</v>
      </c>
      <c s="2">
        <v>44424.523245954697</v>
      </c>
      <c>
        <v>21760</v>
      </c>
      <c s="71">
        <v>2</v>
      </c>
      <c>
        <v>12</v>
      </c>
      <c s="71" t="str">
        <f t="shared" si="2006"/>
        <v>понедельник</v>
      </c>
      <c s="71" t="str">
        <f>VLOOKUP(A64211,Подписчики!A:C,2,0)</f>
        <v>UTC+1</v>
      </c>
      <c s="71" t="str">
        <f t="shared" si="2007"/>
        <v>Центральноевропейское время</v>
      </c>
      <c s="71"/>
    </row>
    <row r="64212" spans="1:10" ht="15">
      <c r="A64212">
        <v>158930</v>
      </c>
      <c>
        <v>409040</v>
      </c>
      <c s="2">
        <v>44430.633278317153</v>
      </c>
      <c>
        <v>158978</v>
      </c>
      <c s="71">
        <v>1</v>
      </c>
      <c>
        <v>15</v>
      </c>
      <c s="71" t="str">
        <f t="shared" si="2006"/>
        <v>воскресенье</v>
      </c>
      <c s="71" t="str">
        <f>VLOOKUP(A64212,Подписчики!A:C,2,0)</f>
        <v>UTC+1</v>
      </c>
      <c s="71" t="str">
        <f t="shared" si="2007"/>
        <v>Центральноевропейское время</v>
      </c>
      <c s="71"/>
    </row>
    <row r="64213" spans="1:10" ht="15">
      <c r="A64213">
        <v>158966</v>
      </c>
      <c>
        <v>19797</v>
      </c>
      <c s="2">
        <v>44308.621951456313</v>
      </c>
      <c>
        <v>72841</v>
      </c>
      <c s="71">
        <v>5</v>
      </c>
      <c>
        <v>14</v>
      </c>
      <c s="71" t="str">
        <f t="shared" si="2006"/>
        <v>четверг</v>
      </c>
      <c s="71" t="str">
        <f>VLOOKUP(A64213,Подписчики!A:C,2,0)</f>
        <v>UTC+1</v>
      </c>
      <c s="71" t="str">
        <f t="shared" si="2007"/>
        <v>Центральноевропейское время</v>
      </c>
      <c s="71"/>
    </row>
    <row r="64214" spans="1:10" ht="15">
      <c r="A64214">
        <v>158966</v>
      </c>
      <c>
        <v>22529</v>
      </c>
      <c s="2">
        <v>44310.00221035599</v>
      </c>
      <c>
        <v>463685</v>
      </c>
      <c s="71">
        <v>7</v>
      </c>
      <c>
        <v>0</v>
      </c>
      <c s="71" t="str">
        <f t="shared" si="2006"/>
        <v>суббота</v>
      </c>
      <c s="71" t="str">
        <f>VLOOKUP(A64214,Подписчики!A:C,2,0)</f>
        <v>UTC+1</v>
      </c>
      <c s="71" t="str">
        <f t="shared" si="2007"/>
        <v>Центральноевропейское время</v>
      </c>
      <c s="71"/>
    </row>
    <row r="64215" spans="1:10" ht="15">
      <c r="A64215">
        <v>158966</v>
      </c>
      <c>
        <v>32094</v>
      </c>
      <c s="2">
        <v>44314.78052750809</v>
      </c>
      <c>
        <v>347008</v>
      </c>
      <c s="71">
        <v>4</v>
      </c>
      <c>
        <v>18</v>
      </c>
      <c s="71" t="str">
        <f t="shared" si="2006"/>
        <v>среда</v>
      </c>
      <c s="71" t="str">
        <f>VLOOKUP(A64215,Подписчики!A:C,2,0)</f>
        <v>UTC+1</v>
      </c>
      <c s="71" t="str">
        <f t="shared" si="2007"/>
        <v>Центральноевропейское время</v>
      </c>
      <c s="71"/>
    </row>
    <row r="64216" spans="1:10" ht="15">
      <c r="A64216">
        <v>158966</v>
      </c>
      <c>
        <v>34239</v>
      </c>
      <c s="2">
        <v>44315.772436893203</v>
      </c>
      <c>
        <v>411922</v>
      </c>
      <c s="71">
        <v>5</v>
      </c>
      <c>
        <v>18</v>
      </c>
      <c s="71" t="str">
        <f t="shared" si="2006"/>
        <v>четверг</v>
      </c>
      <c s="71" t="str">
        <f>VLOOKUP(A64216,Подписчики!A:C,2,0)</f>
        <v>UTC+1</v>
      </c>
      <c s="71" t="str">
        <f t="shared" si="2007"/>
        <v>Центральноевропейское время</v>
      </c>
      <c s="71"/>
    </row>
    <row r="64217" spans="1:10" ht="15">
      <c r="A64217">
        <v>158966</v>
      </c>
      <c>
        <v>56072</v>
      </c>
      <c s="2">
        <v>44324.75787378641</v>
      </c>
      <c>
        <v>396575</v>
      </c>
      <c s="71">
        <v>7</v>
      </c>
      <c>
        <v>18</v>
      </c>
      <c s="71" t="str">
        <f t="shared" si="2006"/>
        <v>суббота</v>
      </c>
      <c s="71" t="str">
        <f>VLOOKUP(A64217,Подписчики!A:C,2,0)</f>
        <v>UTC+1</v>
      </c>
      <c s="71" t="str">
        <f t="shared" si="2007"/>
        <v>Центральноевропейское время</v>
      </c>
      <c s="71"/>
    </row>
    <row r="64218" spans="1:10" ht="15">
      <c r="A64218">
        <v>158966</v>
      </c>
      <c>
        <v>76573</v>
      </c>
      <c s="2">
        <v>44332.266579180272</v>
      </c>
      <c>
        <v>196571</v>
      </c>
      <c s="71">
        <v>1</v>
      </c>
      <c>
        <v>6</v>
      </c>
      <c s="71" t="str">
        <f t="shared" si="2006"/>
        <v>воскресенье</v>
      </c>
      <c s="71" t="str">
        <f>VLOOKUP(A64218,Подписчики!A:C,2,0)</f>
        <v>UTC+1</v>
      </c>
      <c s="71" t="str">
        <f t="shared" si="2007"/>
        <v>Центральноевропейское время</v>
      </c>
      <c s="71"/>
    </row>
    <row r="64219" spans="1:10" ht="15">
      <c r="A64219">
        <v>158966</v>
      </c>
      <c>
        <v>108047</v>
      </c>
      <c s="2">
        <v>44342.884087378647</v>
      </c>
      <c>
        <v>158978</v>
      </c>
      <c s="71">
        <v>4</v>
      </c>
      <c>
        <v>21</v>
      </c>
      <c s="71" t="str">
        <f t="shared" si="2006"/>
        <v>среда</v>
      </c>
      <c s="71" t="str">
        <f>VLOOKUP(A64219,Подписчики!A:C,2,0)</f>
        <v>UTC+1</v>
      </c>
      <c s="71" t="str">
        <f t="shared" si="2007"/>
        <v>Центральноевропейское время</v>
      </c>
      <c s="71"/>
    </row>
    <row r="64220" spans="1:10" ht="15">
      <c r="A64220">
        <v>158966</v>
      </c>
      <c>
        <v>141691</v>
      </c>
      <c s="2">
        <v>44352.602533980586</v>
      </c>
      <c>
        <v>191893</v>
      </c>
      <c s="71">
        <v>7</v>
      </c>
      <c>
        <v>14</v>
      </c>
      <c s="71" t="str">
        <f t="shared" si="2006"/>
        <v>суббота</v>
      </c>
      <c s="71" t="str">
        <f>VLOOKUP(A64220,Подписчики!A:C,2,0)</f>
        <v>UTC+1</v>
      </c>
      <c s="71" t="str">
        <f t="shared" si="2007"/>
        <v>Центральноевропейское время</v>
      </c>
      <c s="71"/>
    </row>
    <row r="64221" spans="1:10" ht="15">
      <c r="A64221">
        <v>158966</v>
      </c>
      <c>
        <v>175529</v>
      </c>
      <c s="2">
        <v>44361.966611650489</v>
      </c>
      <c>
        <v>114865</v>
      </c>
      <c s="71">
        <v>2</v>
      </c>
      <c>
        <v>23</v>
      </c>
      <c s="71" t="str">
        <f t="shared" si="2006"/>
        <v>понедельник</v>
      </c>
      <c s="71" t="str">
        <f>VLOOKUP(A64221,Подписчики!A:C,2,0)</f>
        <v>UTC+1</v>
      </c>
      <c s="71" t="str">
        <f t="shared" si="2007"/>
        <v>Центральноевропейское время</v>
      </c>
      <c s="71"/>
    </row>
    <row r="64222" spans="1:10" ht="15">
      <c r="A64222">
        <v>158966</v>
      </c>
      <c>
        <v>192199</v>
      </c>
      <c s="2">
        <v>44366.867906148873</v>
      </c>
      <c>
        <v>81970</v>
      </c>
      <c s="71">
        <v>7</v>
      </c>
      <c>
        <v>20</v>
      </c>
      <c s="71" t="str">
        <f t="shared" si="2006"/>
        <v>суббота</v>
      </c>
      <c s="71" t="str">
        <f>VLOOKUP(A64222,Подписчики!A:C,2,0)</f>
        <v>UTC+1</v>
      </c>
      <c s="71" t="str">
        <f t="shared" si="2007"/>
        <v>Центральноевропейское время</v>
      </c>
      <c s="71"/>
    </row>
    <row r="64223" spans="1:10" ht="15">
      <c r="A64223">
        <v>158966</v>
      </c>
      <c>
        <v>211891</v>
      </c>
      <c s="2">
        <v>44372.717420711975</v>
      </c>
      <c>
        <v>250679</v>
      </c>
      <c s="71">
        <v>6</v>
      </c>
      <c>
        <v>17</v>
      </c>
      <c s="71" t="str">
        <f t="shared" si="2006"/>
        <v>пятница</v>
      </c>
      <c s="71" t="str">
        <f>VLOOKUP(A64223,Подписчики!A:C,2,0)</f>
        <v>UTC+1</v>
      </c>
      <c s="71" t="str">
        <f t="shared" si="2007"/>
        <v>Центральноевропейское время</v>
      </c>
      <c s="71"/>
    </row>
    <row r="64224" spans="1:10" ht="15">
      <c r="A64224">
        <v>158966</v>
      </c>
      <c>
        <v>302254</v>
      </c>
      <c s="2">
        <v>44399.380333333334</v>
      </c>
      <c>
        <v>21760</v>
      </c>
      <c s="71">
        <v>5</v>
      </c>
      <c>
        <v>9</v>
      </c>
      <c s="71" t="str">
        <f t="shared" si="2006"/>
        <v>четверг</v>
      </c>
      <c s="71" t="str">
        <f>VLOOKUP(A64224,Подписчики!A:C,2,0)</f>
        <v>UTC+1</v>
      </c>
      <c s="71" t="str">
        <f t="shared" si="2007"/>
        <v>Центральноевропейское время</v>
      </c>
      <c s="71"/>
    </row>
    <row r="64225" spans="1:10" ht="15">
      <c r="A64225">
        <v>158966</v>
      </c>
      <c>
        <v>321448</v>
      </c>
      <c s="2">
        <v>44404.675349514568</v>
      </c>
      <c>
        <v>176818</v>
      </c>
      <c s="71">
        <v>3</v>
      </c>
      <c>
        <v>16</v>
      </c>
      <c s="71" t="str">
        <f t="shared" si="2006"/>
        <v>вторник</v>
      </c>
      <c s="71" t="str">
        <f>VLOOKUP(A64225,Подписчики!A:C,2,0)</f>
        <v>UTC+1</v>
      </c>
      <c s="71" t="str">
        <f t="shared" si="2007"/>
        <v>Центральноевропейское время</v>
      </c>
      <c s="71"/>
    </row>
    <row r="64226" spans="1:10" ht="15">
      <c r="A64226">
        <v>158966</v>
      </c>
      <c>
        <v>339351</v>
      </c>
      <c s="2">
        <v>44409.448812297735</v>
      </c>
      <c>
        <v>419438</v>
      </c>
      <c s="71">
        <v>1</v>
      </c>
      <c>
        <v>10</v>
      </c>
      <c s="71" t="str">
        <f t="shared" si="2006"/>
        <v>воскресенье</v>
      </c>
      <c s="71" t="str">
        <f>VLOOKUP(A64226,Подписчики!A:C,2,0)</f>
        <v>UTC+1</v>
      </c>
      <c s="71" t="str">
        <f t="shared" si="2007"/>
        <v>Центральноевропейское время</v>
      </c>
      <c s="71"/>
    </row>
    <row r="64227" spans="1:10" ht="15">
      <c r="A64227">
        <v>158966</v>
      </c>
      <c>
        <v>351101</v>
      </c>
      <c s="2">
        <v>44413.405122977347</v>
      </c>
      <c>
        <v>415290</v>
      </c>
      <c s="71">
        <v>5</v>
      </c>
      <c>
        <v>9</v>
      </c>
      <c s="71" t="str">
        <f t="shared" si="2006"/>
        <v>четверг</v>
      </c>
      <c s="71" t="str">
        <f>VLOOKUP(A64227,Подписчики!A:C,2,0)</f>
        <v>UTC+1</v>
      </c>
      <c s="71" t="str">
        <f t="shared" si="2007"/>
        <v>Центральноевропейское время</v>
      </c>
      <c s="71"/>
    </row>
    <row r="64228" spans="1:10" ht="15">
      <c r="A64228">
        <v>158966</v>
      </c>
      <c>
        <v>361973</v>
      </c>
      <c s="2">
        <v>44415.910672322767</v>
      </c>
      <c>
        <v>62570</v>
      </c>
      <c s="71">
        <v>7</v>
      </c>
      <c>
        <v>21</v>
      </c>
      <c s="71" t="str">
        <f t="shared" si="2006"/>
        <v>суббота</v>
      </c>
      <c s="71" t="str">
        <f>VLOOKUP(A64228,Подписчики!A:C,2,0)</f>
        <v>UTC+1</v>
      </c>
      <c s="71" t="str">
        <f t="shared" si="2007"/>
        <v>Центральноевропейское время</v>
      </c>
      <c s="71"/>
    </row>
    <row r="64229" spans="1:10" ht="15">
      <c r="A64229">
        <v>158966</v>
      </c>
      <c>
        <v>376937</v>
      </c>
      <c s="2">
        <v>44420.882469255666</v>
      </c>
      <c>
        <v>244574</v>
      </c>
      <c s="71">
        <v>5</v>
      </c>
      <c>
        <v>21</v>
      </c>
      <c s="71" t="str">
        <f t="shared" si="2006"/>
        <v>четверг</v>
      </c>
      <c s="71" t="str">
        <f>VLOOKUP(A64229,Подписчики!A:C,2,0)</f>
        <v>UTC+1</v>
      </c>
      <c s="71" t="str">
        <f t="shared" si="2007"/>
        <v>Центральноевропейское время</v>
      </c>
      <c s="71"/>
    </row>
    <row r="64230" spans="1:10" ht="15">
      <c r="A64230">
        <v>158969</v>
      </c>
      <c>
        <v>46270</v>
      </c>
      <c s="2">
        <v>44320.517582524277</v>
      </c>
      <c>
        <v>476038</v>
      </c>
      <c s="71">
        <v>3</v>
      </c>
      <c>
        <v>12</v>
      </c>
      <c s="71" t="str">
        <f t="shared" si="2006"/>
        <v>вторник</v>
      </c>
      <c s="71" t="str">
        <f>VLOOKUP(A64230,Подписчики!A:C,2,0)</f>
        <v>UTC+7</v>
      </c>
      <c s="71" t="str">
        <f t="shared" si="2007"/>
        <v>Красноярское время</v>
      </c>
      <c s="71"/>
    </row>
    <row r="64231" spans="1:10" ht="15">
      <c r="A64231">
        <v>158969</v>
      </c>
      <c>
        <v>54550</v>
      </c>
      <c s="2">
        <v>44324.330118717</v>
      </c>
      <c>
        <v>351192</v>
      </c>
      <c s="71">
        <v>7</v>
      </c>
      <c>
        <v>7</v>
      </c>
      <c s="71" t="str">
        <f t="shared" si="2006"/>
        <v>суббота</v>
      </c>
      <c s="71" t="str">
        <f>VLOOKUP(A64231,Подписчики!A:C,2,0)</f>
        <v>UTC+7</v>
      </c>
      <c s="71" t="str">
        <f t="shared" si="2007"/>
        <v>Красноярское время</v>
      </c>
      <c s="71"/>
    </row>
    <row r="64232" spans="1:10" ht="15">
      <c r="A64232">
        <v>158969</v>
      </c>
      <c>
        <v>62709</v>
      </c>
      <c s="2">
        <v>44327.493310679616</v>
      </c>
      <c>
        <v>388561</v>
      </c>
      <c s="71">
        <v>3</v>
      </c>
      <c>
        <v>11</v>
      </c>
      <c s="71" t="str">
        <f t="shared" si="2006"/>
        <v>вторник</v>
      </c>
      <c s="71" t="str">
        <f>VLOOKUP(A64232,Подписчики!A:C,2,0)</f>
        <v>UTC+7</v>
      </c>
      <c s="71" t="str">
        <f t="shared" si="2007"/>
        <v>Красноярское время</v>
      </c>
      <c s="71"/>
    </row>
    <row r="64233" spans="1:10" ht="15">
      <c r="A64233">
        <v>158969</v>
      </c>
      <c>
        <v>94150</v>
      </c>
      <c s="2">
        <v>44338.596870550165</v>
      </c>
      <c>
        <v>192331</v>
      </c>
      <c s="71">
        <v>7</v>
      </c>
      <c>
        <v>14</v>
      </c>
      <c s="71" t="str">
        <f t="shared" si="2006"/>
        <v>суббота</v>
      </c>
      <c s="71" t="str">
        <f>VLOOKUP(A64233,Подписчики!A:C,2,0)</f>
        <v>UTC+7</v>
      </c>
      <c s="71" t="str">
        <f t="shared" si="2007"/>
        <v>Красноярское время</v>
      </c>
      <c s="71"/>
    </row>
    <row r="64234" spans="1:10" ht="15">
      <c r="A64234">
        <v>158975</v>
      </c>
      <c>
        <v>24363</v>
      </c>
      <c s="2">
        <v>44310.731579288025</v>
      </c>
      <c>
        <v>347393</v>
      </c>
      <c s="71">
        <v>7</v>
      </c>
      <c>
        <v>17</v>
      </c>
      <c s="71" t="str">
        <f t="shared" si="2006"/>
        <v>суббота</v>
      </c>
      <c s="71" t="str">
        <f>VLOOKUP(A64234,Подписчики!A:C,2,0)</f>
        <v>UTC+0</v>
      </c>
      <c s="71" t="str">
        <f t="shared" si="2007"/>
        <v>Запределами России</v>
      </c>
      <c s="71"/>
    </row>
    <row r="64235" spans="1:10" ht="15">
      <c r="A64235">
        <v>158975</v>
      </c>
      <c>
        <v>50930</v>
      </c>
      <c s="2">
        <v>44322.833521035602</v>
      </c>
      <c>
        <v>439981</v>
      </c>
      <c s="71">
        <v>5</v>
      </c>
      <c>
        <v>20</v>
      </c>
      <c s="71" t="str">
        <f t="shared" si="2006"/>
        <v>четверг</v>
      </c>
      <c s="71" t="str">
        <f>VLOOKUP(A64235,Подписчики!A:C,2,0)</f>
        <v>UTC+0</v>
      </c>
      <c s="71" t="str">
        <f t="shared" si="2007"/>
        <v>Запределами России</v>
      </c>
      <c s="71"/>
    </row>
    <row r="64236" spans="1:10" ht="15">
      <c r="A64236">
        <v>158975</v>
      </c>
      <c>
        <v>83581</v>
      </c>
      <c s="2">
        <v>44334.919281553397</v>
      </c>
      <c>
        <v>23892</v>
      </c>
      <c s="71">
        <v>3</v>
      </c>
      <c>
        <v>22</v>
      </c>
      <c s="71" t="str">
        <f t="shared" si="2006"/>
        <v>вторник</v>
      </c>
      <c s="71" t="str">
        <f>VLOOKUP(A64236,Подписчики!A:C,2,0)</f>
        <v>UTC+0</v>
      </c>
      <c s="71" t="str">
        <f t="shared" si="2007"/>
        <v>Запределами России</v>
      </c>
      <c s="71"/>
    </row>
    <row r="64237" spans="1:10" ht="15">
      <c r="A64237">
        <v>158975</v>
      </c>
      <c>
        <v>96118</v>
      </c>
      <c s="2">
        <v>44338.903100323623</v>
      </c>
      <c>
        <v>171935</v>
      </c>
      <c s="71">
        <v>7</v>
      </c>
      <c>
        <v>21</v>
      </c>
      <c s="71" t="str">
        <f t="shared" si="2006"/>
        <v>суббота</v>
      </c>
      <c s="71" t="str">
        <f>VLOOKUP(A64237,Подписчики!A:C,2,0)</f>
        <v>UTC+0</v>
      </c>
      <c s="71" t="str">
        <f t="shared" si="2007"/>
        <v>Запределами России</v>
      </c>
      <c s="71"/>
    </row>
    <row r="64238" spans="1:10" ht="15">
      <c r="A64238">
        <v>158975</v>
      </c>
      <c>
        <v>146852</v>
      </c>
      <c s="2">
        <v>44353.804498428297</v>
      </c>
      <c>
        <v>470762</v>
      </c>
      <c s="71">
        <v>1</v>
      </c>
      <c>
        <v>19</v>
      </c>
      <c s="71" t="str">
        <f t="shared" si="2006"/>
        <v>воскресенье</v>
      </c>
      <c s="71" t="str">
        <f>VLOOKUP(A64238,Подписчики!A:C,2,0)</f>
        <v>UTC+0</v>
      </c>
      <c s="71" t="str">
        <f t="shared" si="2007"/>
        <v>Запределами России</v>
      </c>
      <c s="71"/>
    </row>
    <row r="64239" spans="1:10" ht="15">
      <c r="A64239">
        <v>158975</v>
      </c>
      <c>
        <v>180218</v>
      </c>
      <c s="2">
        <v>44363.862647249189</v>
      </c>
      <c>
        <v>252370</v>
      </c>
      <c s="71">
        <v>4</v>
      </c>
      <c>
        <v>20</v>
      </c>
      <c s="71" t="str">
        <f t="shared" si="2006"/>
        <v>среда</v>
      </c>
      <c s="71" t="str">
        <f>VLOOKUP(A64239,Подписчики!A:C,2,0)</f>
        <v>UTC+0</v>
      </c>
      <c s="71" t="str">
        <f t="shared" si="2007"/>
        <v>Запределами России</v>
      </c>
      <c s="71"/>
    </row>
    <row r="64240" spans="1:10" ht="15">
      <c r="A64240">
        <v>158975</v>
      </c>
      <c>
        <v>231953</v>
      </c>
      <c s="2">
        <v>44377.91280906149</v>
      </c>
      <c>
        <v>78646</v>
      </c>
      <c s="71">
        <v>4</v>
      </c>
      <c>
        <v>21</v>
      </c>
      <c s="71" t="str">
        <f t="shared" si="2006"/>
        <v>среда</v>
      </c>
      <c s="71" t="str">
        <f>VLOOKUP(A64240,Подписчики!A:C,2,0)</f>
        <v>UTC+0</v>
      </c>
      <c s="71" t="str">
        <f t="shared" si="2007"/>
        <v>Запределами России</v>
      </c>
      <c s="71"/>
    </row>
    <row r="64241" spans="1:10" ht="15">
      <c r="A64241">
        <v>159010</v>
      </c>
      <c>
        <v>219323</v>
      </c>
      <c s="2">
        <v>44374.377117221593</v>
      </c>
      <c>
        <v>325094</v>
      </c>
      <c s="71">
        <v>1</v>
      </c>
      <c>
        <v>9</v>
      </c>
      <c s="71" t="str">
        <f t="shared" si="2006"/>
        <v>воскресенье</v>
      </c>
      <c s="71" t="str">
        <f>VLOOKUP(A64241,Подписчики!A:C,2,0)</f>
        <v>UTC+0</v>
      </c>
      <c s="71" t="str">
        <f t="shared" si="2007"/>
        <v>Запределами России</v>
      </c>
      <c s="71"/>
    </row>
    <row r="64242" spans="1:10" ht="15">
      <c r="A64242">
        <v>159010</v>
      </c>
      <c>
        <v>249191</v>
      </c>
      <c s="2">
        <v>44382.891773462783</v>
      </c>
      <c>
        <v>472712</v>
      </c>
      <c s="71">
        <v>2</v>
      </c>
      <c>
        <v>21</v>
      </c>
      <c s="71" t="str">
        <f t="shared" si="2006"/>
        <v>понедельник</v>
      </c>
      <c s="71" t="str">
        <f>VLOOKUP(A64242,Подписчики!A:C,2,0)</f>
        <v>UTC+0</v>
      </c>
      <c s="71" t="str">
        <f t="shared" si="2007"/>
        <v>Запределами России</v>
      </c>
      <c s="71"/>
    </row>
    <row r="64243" spans="1:10" ht="15">
      <c r="A64243">
        <v>159010</v>
      </c>
      <c>
        <v>258122</v>
      </c>
      <c s="2">
        <v>44386.619928802589</v>
      </c>
      <c>
        <v>352397</v>
      </c>
      <c s="71">
        <v>6</v>
      </c>
      <c>
        <v>14</v>
      </c>
      <c s="71" t="str">
        <f t="shared" si="2006"/>
        <v>пятница</v>
      </c>
      <c s="71" t="str">
        <f>VLOOKUP(A64243,Подписчики!A:C,2,0)</f>
        <v>UTC+0</v>
      </c>
      <c s="71" t="str">
        <f t="shared" si="2007"/>
        <v>Запределами России</v>
      </c>
      <c s="71"/>
    </row>
    <row r="64244" spans="1:10" ht="15">
      <c r="A64244">
        <v>159010</v>
      </c>
      <c>
        <v>275718</v>
      </c>
      <c s="2">
        <v>44390.991000000002</v>
      </c>
      <c>
        <v>285365</v>
      </c>
      <c s="71">
        <v>3</v>
      </c>
      <c>
        <v>23</v>
      </c>
      <c s="71" t="str">
        <f t="shared" si="2006"/>
        <v>вторник</v>
      </c>
      <c s="71" t="str">
        <f>VLOOKUP(A64244,Подписчики!A:C,2,0)</f>
        <v>UTC+0</v>
      </c>
      <c s="71" t="str">
        <f t="shared" si="2007"/>
        <v>Запределами России</v>
      </c>
      <c s="71"/>
    </row>
    <row r="64245" spans="1:10" ht="15">
      <c r="A64245">
        <v>159010</v>
      </c>
      <c>
        <v>299769</v>
      </c>
      <c s="2">
        <v>44398.616692556636</v>
      </c>
      <c>
        <v>21407</v>
      </c>
      <c s="71">
        <v>4</v>
      </c>
      <c>
        <v>14</v>
      </c>
      <c s="71" t="str">
        <f t="shared" si="2006"/>
        <v>среда</v>
      </c>
      <c s="71" t="str">
        <f>VLOOKUP(A64245,Подписчики!A:C,2,0)</f>
        <v>UTC+0</v>
      </c>
      <c s="71" t="str">
        <f t="shared" si="2007"/>
        <v>Запределами России</v>
      </c>
      <c s="71"/>
    </row>
    <row r="64246" spans="1:10" ht="15">
      <c r="A64246">
        <v>159010</v>
      </c>
      <c>
        <v>304155</v>
      </c>
      <c s="2">
        <v>44399.870737864076</v>
      </c>
      <c>
        <v>411922</v>
      </c>
      <c s="71">
        <v>5</v>
      </c>
      <c>
        <v>20</v>
      </c>
      <c s="71" t="str">
        <f t="shared" si="2006"/>
        <v>четверг</v>
      </c>
      <c s="71" t="str">
        <f>VLOOKUP(A64246,Подписчики!A:C,2,0)</f>
        <v>UTC+0</v>
      </c>
      <c s="71" t="str">
        <f t="shared" si="2007"/>
        <v>Запределами России</v>
      </c>
      <c s="71"/>
    </row>
    <row r="64247" spans="1:10" ht="15">
      <c r="A64247">
        <v>159010</v>
      </c>
      <c>
        <v>358628</v>
      </c>
      <c s="2">
        <v>44415.387615588857</v>
      </c>
      <c>
        <v>204394</v>
      </c>
      <c s="71">
        <v>7</v>
      </c>
      <c>
        <v>9</v>
      </c>
      <c s="71" t="str">
        <f t="shared" si="2006"/>
        <v>суббота</v>
      </c>
      <c s="71" t="str">
        <f>VLOOKUP(A64247,Подписчики!A:C,2,0)</f>
        <v>UTC+0</v>
      </c>
      <c s="71" t="str">
        <f t="shared" si="2007"/>
        <v>Запределами России</v>
      </c>
      <c s="71"/>
    </row>
    <row r="64248" spans="1:10" ht="15">
      <c r="A64248">
        <v>159010</v>
      </c>
      <c>
        <v>361721</v>
      </c>
      <c s="2">
        <v>44415.872355987056</v>
      </c>
      <c>
        <v>270960</v>
      </c>
      <c s="71">
        <v>7</v>
      </c>
      <c>
        <v>20</v>
      </c>
      <c s="71" t="str">
        <f t="shared" si="2006"/>
        <v>суббота</v>
      </c>
      <c s="71" t="str">
        <f>VLOOKUP(A64248,Подписчики!A:C,2,0)</f>
        <v>UTC+0</v>
      </c>
      <c s="71" t="str">
        <f t="shared" si="2007"/>
        <v>Запределами России</v>
      </c>
      <c s="71"/>
    </row>
    <row r="64249" spans="1:10" ht="15">
      <c r="A64249">
        <v>159010</v>
      </c>
      <c>
        <v>363586</v>
      </c>
      <c s="2">
        <v>44416.46293527024</v>
      </c>
      <c>
        <v>388328</v>
      </c>
      <c s="71">
        <v>1</v>
      </c>
      <c>
        <v>11</v>
      </c>
      <c s="71" t="str">
        <f t="shared" si="2006"/>
        <v>воскресенье</v>
      </c>
      <c s="71" t="str">
        <f>VLOOKUP(A64249,Подписчики!A:C,2,0)</f>
        <v>UTC+0</v>
      </c>
      <c s="71" t="str">
        <f t="shared" si="2007"/>
        <v>Запределами России</v>
      </c>
      <c s="71"/>
    </row>
    <row r="64250" spans="1:10" ht="15">
      <c r="A64250">
        <v>159010</v>
      </c>
      <c>
        <v>395364</v>
      </c>
      <c s="2">
        <v>44426.702453074431</v>
      </c>
      <c>
        <v>112119</v>
      </c>
      <c s="71">
        <v>4</v>
      </c>
      <c>
        <v>16</v>
      </c>
      <c s="71" t="str">
        <f t="shared" si="2006"/>
        <v>среда</v>
      </c>
      <c s="71" t="str">
        <f>VLOOKUP(A64250,Подписчики!A:C,2,0)</f>
        <v>UTC+0</v>
      </c>
      <c s="71" t="str">
        <f t="shared" si="2007"/>
        <v>Запределами России</v>
      </c>
      <c s="71"/>
    </row>
    <row r="64251" spans="1:10" ht="15">
      <c r="A64251">
        <v>159010</v>
      </c>
      <c>
        <v>397880</v>
      </c>
      <c s="2">
        <v>44427.718634304205</v>
      </c>
      <c>
        <v>352642</v>
      </c>
      <c s="71">
        <v>5</v>
      </c>
      <c>
        <v>17</v>
      </c>
      <c s="71" t="str">
        <f t="shared" si="2006"/>
        <v>четверг</v>
      </c>
      <c s="71" t="str">
        <f>VLOOKUP(A64251,Подписчики!A:C,2,0)</f>
        <v>UTC+0</v>
      </c>
      <c s="71" t="str">
        <f t="shared" si="2007"/>
        <v>Запределами России</v>
      </c>
      <c s="71"/>
    </row>
    <row r="64252" spans="1:10" ht="15">
      <c r="A64252">
        <v>159010</v>
      </c>
      <c>
        <v>402022</v>
      </c>
      <c s="2">
        <v>44428.799540453074</v>
      </c>
      <c>
        <v>31302</v>
      </c>
      <c s="71">
        <v>6</v>
      </c>
      <c>
        <v>19</v>
      </c>
      <c s="71" t="str">
        <f t="shared" si="2006"/>
        <v>пятница</v>
      </c>
      <c s="71" t="str">
        <f>VLOOKUP(A64252,Подписчики!A:C,2,0)</f>
        <v>UTC+0</v>
      </c>
      <c s="71" t="str">
        <f t="shared" si="2007"/>
        <v>Запределами России</v>
      </c>
      <c s="71"/>
    </row>
    <row r="64253" spans="1:10" ht="15">
      <c r="A64253">
        <v>159010</v>
      </c>
      <c>
        <v>420507</v>
      </c>
      <c s="2">
        <v>44434.825430420715</v>
      </c>
      <c>
        <v>250679</v>
      </c>
      <c s="71">
        <v>5</v>
      </c>
      <c>
        <v>19</v>
      </c>
      <c s="71" t="str">
        <f t="shared" si="2006"/>
        <v>четверг</v>
      </c>
      <c s="71" t="str">
        <f>VLOOKUP(A64253,Подписчики!A:C,2,0)</f>
        <v>UTC+0</v>
      </c>
      <c s="71" t="str">
        <f t="shared" si="2007"/>
        <v>Запределами России</v>
      </c>
      <c s="71"/>
    </row>
    <row r="64254" spans="1:10" ht="15">
      <c r="A64254">
        <v>159022</v>
      </c>
      <c>
        <v>33532</v>
      </c>
      <c s="2">
        <v>44315.623974110029</v>
      </c>
      <c>
        <v>109473</v>
      </c>
      <c s="71">
        <v>5</v>
      </c>
      <c>
        <v>14</v>
      </c>
      <c s="71" t="str">
        <f t="shared" si="2006"/>
        <v>четверг</v>
      </c>
      <c s="71" t="str">
        <f>VLOOKUP(A64254,Подписчики!A:C,2,0)</f>
        <v>UTC+2</v>
      </c>
      <c s="71" t="str">
        <f t="shared" si="2007"/>
        <v>Калиниградское время</v>
      </c>
      <c s="71"/>
    </row>
    <row r="64255" spans="1:10" ht="15">
      <c r="A64255">
        <v>159022</v>
      </c>
      <c>
        <v>36551</v>
      </c>
      <c s="2">
        <v>44316.706498381878</v>
      </c>
      <c>
        <v>154228</v>
      </c>
      <c s="71">
        <v>6</v>
      </c>
      <c>
        <v>16</v>
      </c>
      <c s="71" t="str">
        <f t="shared" si="2006"/>
        <v>пятница</v>
      </c>
      <c s="71" t="str">
        <f>VLOOKUP(A64255,Подписчики!A:C,2,0)</f>
        <v>UTC+2</v>
      </c>
      <c s="71" t="str">
        <f t="shared" si="2007"/>
        <v>Калиниградское время</v>
      </c>
      <c s="71"/>
    </row>
    <row r="64256" spans="1:10" ht="15">
      <c r="A64256">
        <v>159022</v>
      </c>
      <c>
        <v>46844</v>
      </c>
      <c s="2">
        <v>44320.703262135918</v>
      </c>
      <c>
        <v>230507</v>
      </c>
      <c s="71">
        <v>3</v>
      </c>
      <c>
        <v>16</v>
      </c>
      <c s="71" t="str">
        <f t="shared" si="2006"/>
        <v>вторник</v>
      </c>
      <c s="71" t="str">
        <f>VLOOKUP(A64256,Подписчики!A:C,2,0)</f>
        <v>UTC+2</v>
      </c>
      <c s="71" t="str">
        <f t="shared" si="2007"/>
        <v>Калиниградское время</v>
      </c>
      <c s="71"/>
    </row>
    <row r="64257" spans="1:10" ht="15">
      <c r="A64257">
        <v>159022</v>
      </c>
      <c>
        <v>53912</v>
      </c>
      <c s="2">
        <v>44323.988051779932</v>
      </c>
      <c>
        <v>325984</v>
      </c>
      <c s="71">
        <v>6</v>
      </c>
      <c>
        <v>23</v>
      </c>
      <c s="71" t="str">
        <f t="shared" si="2006"/>
        <v>пятница</v>
      </c>
      <c s="71" t="str">
        <f>VLOOKUP(A64257,Подписчики!A:C,2,0)</f>
        <v>UTC+2</v>
      </c>
      <c s="71" t="str">
        <f t="shared" si="2007"/>
        <v>Калиниградское время</v>
      </c>
      <c s="71"/>
    </row>
    <row r="64258" spans="1:10" ht="15">
      <c r="A64258">
        <v>159022</v>
      </c>
      <c>
        <v>64321</v>
      </c>
      <c s="2">
        <v>44327.89258252427</v>
      </c>
      <c>
        <v>241927</v>
      </c>
      <c s="71">
        <v>3</v>
      </c>
      <c>
        <v>21</v>
      </c>
      <c s="71" t="str">
        <f t="shared" si="2006"/>
        <v>вторник</v>
      </c>
      <c s="71" t="str">
        <f>VLOOKUP(A64258,Подписчики!A:C,2,0)</f>
        <v>UTC+2</v>
      </c>
      <c s="71" t="str">
        <f t="shared" si="2007"/>
        <v>Калиниградское время</v>
      </c>
      <c s="71"/>
    </row>
    <row r="64259" spans="1:10" ht="15">
      <c r="A64259">
        <v>159022</v>
      </c>
      <c>
        <v>78713</v>
      </c>
      <c s="2">
        <v>44332.809991760005</v>
      </c>
      <c>
        <v>66215</v>
      </c>
      <c s="71">
        <v>1</v>
      </c>
      <c>
        <v>19</v>
      </c>
      <c s="71" t="str">
        <f t="shared" si="2008" ref="G64259:G64322">TEXT(C64259,"дддд")</f>
        <v>воскресенье</v>
      </c>
      <c s="71" t="str">
        <f>VLOOKUP(A64259,Подписчики!A:C,2,0)</f>
        <v>UTC+2</v>
      </c>
      <c s="71" t="str">
        <f t="shared" si="2009" ref="I64259:I64322">IF(H64259="UTC+1","Центральноевропейское время",IF(H64259="UTC+2","Калиниградское время",IF(H64259="UTC+3","Московское время",IF(H64259="UTC+4","Самарское время",IF(H64259="UTC+5","Екатеринбургское время",IF(H64259="UTC+6","Омское время",IF(H64259="UTC+7","Красноярское время",IF(H64259="UTC+8","Иркутское время",IF(H64259="UTC+9","Якутское время",IF(H64259="UTC+10","Владивостокское время",IF(H64259="UTC+11","Магаданское время",IF(H64259="UTC+12","Камчатское время",IF(H64259="UTC+0","Запределами России",IF(H64259="UTC-1","Запределами России",IF(H64259="UTC-2","Запределами России",IF(H64259="UTC-3","Запределами России",IF(H64259="UTC-4","Запределами России",IF(H64259="UTC-5","Запределами России",IF(H64259="UTC-6","Запределами России",IF(H64259="UTC-7","Запределами России",IF(H64259="UTC-8","Запределами России",IF(H64259="UTC-9","Запределами России",0))))))))))))))))))))))</f>
        <v>Калиниградское время</v>
      </c>
      <c s="71"/>
    </row>
    <row r="64260" spans="1:10" ht="15">
      <c r="A64260">
        <v>159022</v>
      </c>
      <c>
        <v>87188</v>
      </c>
      <c s="2">
        <v>44336.734006472492</v>
      </c>
      <c>
        <v>122902</v>
      </c>
      <c s="71">
        <v>5</v>
      </c>
      <c>
        <v>17</v>
      </c>
      <c s="71" t="str">
        <f t="shared" si="2008"/>
        <v>четверг</v>
      </c>
      <c s="71" t="str">
        <f>VLOOKUP(A64260,Подписчики!A:C,2,0)</f>
        <v>UTC+2</v>
      </c>
      <c s="71" t="str">
        <f t="shared" si="2009"/>
        <v>Калиниградское время</v>
      </c>
      <c s="71"/>
    </row>
    <row r="64261" spans="1:10" ht="15">
      <c r="A64261">
        <v>159022</v>
      </c>
      <c>
        <v>88960</v>
      </c>
      <c s="2">
        <v>44337.575430420708</v>
      </c>
      <c>
        <v>158978</v>
      </c>
      <c s="71">
        <v>6</v>
      </c>
      <c>
        <v>13</v>
      </c>
      <c s="71" t="str">
        <f t="shared" si="2008"/>
        <v>пятница</v>
      </c>
      <c s="71" t="str">
        <f>VLOOKUP(A64261,Подписчики!A:C,2,0)</f>
        <v>UTC+2</v>
      </c>
      <c s="71" t="str">
        <f t="shared" si="2009"/>
        <v>Калиниградское время</v>
      </c>
      <c s="71"/>
    </row>
    <row r="64262" spans="1:10" ht="15">
      <c r="A64262">
        <v>159022</v>
      </c>
      <c>
        <v>165353</v>
      </c>
      <c s="2">
        <v>44359.604556634302</v>
      </c>
      <c>
        <v>25268</v>
      </c>
      <c s="71">
        <v>7</v>
      </c>
      <c>
        <v>14</v>
      </c>
      <c s="71" t="str">
        <f t="shared" si="2008"/>
        <v>суббота</v>
      </c>
      <c s="71" t="str">
        <f>VLOOKUP(A64262,Подписчики!A:C,2,0)</f>
        <v>UTC+2</v>
      </c>
      <c s="71" t="str">
        <f t="shared" si="2009"/>
        <v>Калиниградское время</v>
      </c>
      <c s="71"/>
    </row>
    <row r="64263" spans="1:10" ht="15">
      <c r="A64263">
        <v>159022</v>
      </c>
      <c>
        <v>181833</v>
      </c>
      <c s="2">
        <v>44364.654718446596</v>
      </c>
      <c>
        <v>467908</v>
      </c>
      <c s="71">
        <v>5</v>
      </c>
      <c>
        <v>15</v>
      </c>
      <c s="71" t="str">
        <f t="shared" si="2008"/>
        <v>четверг</v>
      </c>
      <c s="71" t="str">
        <f>VLOOKUP(A64263,Подписчики!A:C,2,0)</f>
        <v>UTC+2</v>
      </c>
      <c s="71" t="str">
        <f t="shared" si="2009"/>
        <v>Калиниградское время</v>
      </c>
      <c s="71"/>
    </row>
    <row r="64264" spans="1:10" ht="15">
      <c r="A64264">
        <v>159022</v>
      </c>
      <c>
        <v>194993</v>
      </c>
      <c s="2">
        <v>44367.645009708736</v>
      </c>
      <c>
        <v>308796</v>
      </c>
      <c s="71">
        <v>1</v>
      </c>
      <c>
        <v>15</v>
      </c>
      <c s="71" t="str">
        <f t="shared" si="2008"/>
        <v>воскресенье</v>
      </c>
      <c s="71" t="str">
        <f>VLOOKUP(A64264,Подписчики!A:C,2,0)</f>
        <v>UTC+2</v>
      </c>
      <c s="71" t="str">
        <f t="shared" si="2009"/>
        <v>Калиниградское время</v>
      </c>
      <c s="71"/>
    </row>
    <row r="64265" spans="1:10" ht="15">
      <c r="A64265">
        <v>159022</v>
      </c>
      <c>
        <v>214679</v>
      </c>
      <c s="2">
        <v>44373.4730979339</v>
      </c>
      <c>
        <v>88863</v>
      </c>
      <c s="71">
        <v>7</v>
      </c>
      <c>
        <v>11</v>
      </c>
      <c s="71" t="str">
        <f t="shared" si="2008"/>
        <v>суббота</v>
      </c>
      <c s="71" t="str">
        <f>VLOOKUP(A64265,Подписчики!A:C,2,0)</f>
        <v>UTC+2</v>
      </c>
      <c s="71" t="str">
        <f t="shared" si="2009"/>
        <v>Калиниградское время</v>
      </c>
      <c s="71"/>
    </row>
    <row r="64266" spans="1:10" ht="15">
      <c r="A64266">
        <v>159022</v>
      </c>
      <c>
        <v>257673</v>
      </c>
      <c s="2">
        <v>44386.552776699027</v>
      </c>
      <c>
        <v>54565</v>
      </c>
      <c s="71">
        <v>6</v>
      </c>
      <c>
        <v>13</v>
      </c>
      <c s="71" t="str">
        <f t="shared" si="2008"/>
        <v>пятница</v>
      </c>
      <c s="71" t="str">
        <f>VLOOKUP(A64266,Подписчики!A:C,2,0)</f>
        <v>UTC+2</v>
      </c>
      <c s="71" t="str">
        <f t="shared" si="2009"/>
        <v>Калиниградское время</v>
      </c>
      <c s="71"/>
    </row>
    <row r="64267" spans="1:10" ht="15">
      <c r="A64267">
        <v>159022</v>
      </c>
      <c>
        <v>270906</v>
      </c>
      <c s="2">
        <v>44389.622355987056</v>
      </c>
      <c>
        <v>98921</v>
      </c>
      <c s="71">
        <v>2</v>
      </c>
      <c>
        <v>14</v>
      </c>
      <c s="71" t="str">
        <f t="shared" si="2008"/>
        <v>понедельник</v>
      </c>
      <c s="71" t="str">
        <f>VLOOKUP(A64267,Подписчики!A:C,2,0)</f>
        <v>UTC+2</v>
      </c>
      <c s="71" t="str">
        <f t="shared" si="2009"/>
        <v>Калиниградское время</v>
      </c>
      <c s="71"/>
    </row>
    <row r="64268" spans="1:10" ht="15">
      <c r="A64268">
        <v>159022</v>
      </c>
      <c>
        <v>273476</v>
      </c>
      <c s="2">
        <v>44390.546304207121</v>
      </c>
      <c>
        <v>21760</v>
      </c>
      <c s="71">
        <v>3</v>
      </c>
      <c>
        <v>13</v>
      </c>
      <c s="71" t="str">
        <f t="shared" si="2008"/>
        <v>вторник</v>
      </c>
      <c s="71" t="str">
        <f>VLOOKUP(A64268,Подписчики!A:C,2,0)</f>
        <v>UTC+2</v>
      </c>
      <c s="71" t="str">
        <f t="shared" si="2009"/>
        <v>Калиниградское время</v>
      </c>
      <c s="71"/>
    </row>
    <row r="64269" spans="1:10" ht="15">
      <c r="A64269">
        <v>159022</v>
      </c>
      <c>
        <v>297877</v>
      </c>
      <c s="2">
        <v>44397.761514563106</v>
      </c>
      <c>
        <v>472712</v>
      </c>
      <c s="71">
        <v>3</v>
      </c>
      <c>
        <v>18</v>
      </c>
      <c s="71" t="str">
        <f t="shared" si="2008"/>
        <v>вторник</v>
      </c>
      <c s="71" t="str">
        <f>VLOOKUP(A64269,Подписчики!A:C,2,0)</f>
        <v>UTC+2</v>
      </c>
      <c s="71" t="str">
        <f t="shared" si="2009"/>
        <v>Калиниградское время</v>
      </c>
      <c s="71"/>
    </row>
    <row r="64270" spans="1:10" ht="15">
      <c r="A64270">
        <v>159022</v>
      </c>
      <c>
        <v>302192</v>
      </c>
      <c s="2">
        <v>44399.290666666668</v>
      </c>
      <c>
        <v>459341</v>
      </c>
      <c s="71">
        <v>5</v>
      </c>
      <c>
        <v>6</v>
      </c>
      <c s="71" t="str">
        <f t="shared" si="2008"/>
        <v>четверг</v>
      </c>
      <c s="71" t="str">
        <f>VLOOKUP(A64270,Подписчики!A:C,2,0)</f>
        <v>UTC+2</v>
      </c>
      <c s="71" t="str">
        <f t="shared" si="2009"/>
        <v>Калиниградское время</v>
      </c>
      <c s="71"/>
    </row>
    <row r="64271" spans="1:10" ht="15">
      <c r="A64271">
        <v>159022</v>
      </c>
      <c>
        <v>318111</v>
      </c>
      <c s="2">
        <v>44403.54306796116</v>
      </c>
      <c>
        <v>20000</v>
      </c>
      <c s="71">
        <v>2</v>
      </c>
      <c>
        <v>13</v>
      </c>
      <c s="71" t="str">
        <f t="shared" si="2008"/>
        <v>понедельник</v>
      </c>
      <c s="71" t="str">
        <f>VLOOKUP(A64271,Подписчики!A:C,2,0)</f>
        <v>UTC+2</v>
      </c>
      <c s="71" t="str">
        <f t="shared" si="2009"/>
        <v>Калиниградское время</v>
      </c>
      <c s="71"/>
    </row>
    <row r="64272" spans="1:10" ht="15">
      <c r="A64272">
        <v>159022</v>
      </c>
      <c>
        <v>356780</v>
      </c>
      <c s="2">
        <v>44414.911999999997</v>
      </c>
      <c>
        <v>137899</v>
      </c>
      <c s="71">
        <v>6</v>
      </c>
      <c>
        <v>21</v>
      </c>
      <c s="71" t="str">
        <f t="shared" si="2008"/>
        <v>пятница</v>
      </c>
      <c s="71" t="str">
        <f>VLOOKUP(A64272,Подписчики!A:C,2,0)</f>
        <v>UTC+2</v>
      </c>
      <c s="71" t="str">
        <f t="shared" si="2009"/>
        <v>Калиниградское время</v>
      </c>
      <c s="71"/>
    </row>
    <row r="64273" spans="1:10" ht="15">
      <c r="A64273">
        <v>159022</v>
      </c>
      <c>
        <v>395908</v>
      </c>
      <c s="2">
        <v>44426.816530744334</v>
      </c>
      <c>
        <v>114865</v>
      </c>
      <c s="71">
        <v>4</v>
      </c>
      <c>
        <v>19</v>
      </c>
      <c s="71" t="str">
        <f t="shared" si="2008"/>
        <v>среда</v>
      </c>
      <c s="71" t="str">
        <f>VLOOKUP(A64273,Подписчики!A:C,2,0)</f>
        <v>UTC+2</v>
      </c>
      <c s="71" t="str">
        <f t="shared" si="2009"/>
        <v>Калиниградское время</v>
      </c>
      <c s="71"/>
    </row>
    <row r="64274" spans="1:10" ht="15">
      <c r="A64274">
        <v>159022</v>
      </c>
      <c>
        <v>399590</v>
      </c>
      <c s="2">
        <v>44428.479961165045</v>
      </c>
      <c>
        <v>35968</v>
      </c>
      <c s="71">
        <v>6</v>
      </c>
      <c>
        <v>11</v>
      </c>
      <c s="71" t="str">
        <f t="shared" si="2008"/>
        <v>пятница</v>
      </c>
      <c s="71" t="str">
        <f>VLOOKUP(A64274,Подписчики!A:C,2,0)</f>
        <v>UTC+2</v>
      </c>
      <c s="71" t="str">
        <f t="shared" si="2009"/>
        <v>Калиниградское время</v>
      </c>
      <c s="71"/>
    </row>
    <row r="64275" spans="1:10" ht="15">
      <c r="A64275">
        <v>159044</v>
      </c>
      <c>
        <v>260836</v>
      </c>
      <c s="2">
        <v>44386.967016181225</v>
      </c>
      <c>
        <v>43842</v>
      </c>
      <c s="71">
        <v>6</v>
      </c>
      <c>
        <v>23</v>
      </c>
      <c s="71" t="str">
        <f t="shared" si="2008"/>
        <v>пятница</v>
      </c>
      <c s="71" t="str">
        <f>VLOOKUP(A64275,Подписчики!A:C,2,0)</f>
        <v>UTC+2</v>
      </c>
      <c s="71" t="str">
        <f t="shared" si="2009"/>
        <v>Калиниградское время</v>
      </c>
      <c s="71"/>
    </row>
    <row r="64276" spans="1:10" ht="15">
      <c r="A64276">
        <v>159044</v>
      </c>
      <c>
        <v>263345</v>
      </c>
      <c s="2">
        <v>44387.669281553397</v>
      </c>
      <c>
        <v>96633</v>
      </c>
      <c s="71">
        <v>7</v>
      </c>
      <c>
        <v>16</v>
      </c>
      <c s="71" t="str">
        <f t="shared" si="2008"/>
        <v>суббота</v>
      </c>
      <c s="71" t="str">
        <f>VLOOKUP(A64276,Подписчики!A:C,2,0)</f>
        <v>UTC+2</v>
      </c>
      <c s="71" t="str">
        <f t="shared" si="2009"/>
        <v>Калиниградское время</v>
      </c>
      <c s="71"/>
    </row>
    <row r="64277" spans="1:10" ht="15">
      <c r="A64277">
        <v>159044</v>
      </c>
      <c>
        <v>326743</v>
      </c>
      <c s="2">
        <v>44406.513941747573</v>
      </c>
      <c>
        <v>411922</v>
      </c>
      <c s="71">
        <v>5</v>
      </c>
      <c>
        <v>12</v>
      </c>
      <c s="71" t="str">
        <f t="shared" si="2008"/>
        <v>четверг</v>
      </c>
      <c s="71" t="str">
        <f>VLOOKUP(A64277,Подписчики!A:C,2,0)</f>
        <v>UTC+2</v>
      </c>
      <c s="71" t="str">
        <f t="shared" si="2009"/>
        <v>Калиниградское время</v>
      </c>
      <c s="71"/>
    </row>
    <row r="64278" spans="1:10" ht="15">
      <c r="A64278">
        <v>159044</v>
      </c>
      <c>
        <v>339079</v>
      </c>
      <c s="2">
        <v>44409.371546925562</v>
      </c>
      <c>
        <v>4199</v>
      </c>
      <c s="71">
        <v>1</v>
      </c>
      <c>
        <v>8</v>
      </c>
      <c s="71" t="str">
        <f t="shared" si="2008"/>
        <v>воскресенье</v>
      </c>
      <c s="71" t="str">
        <f>VLOOKUP(A64278,Подписчики!A:C,2,0)</f>
        <v>UTC+2</v>
      </c>
      <c s="71" t="str">
        <f t="shared" si="2009"/>
        <v>Калиниградское время</v>
      </c>
      <c s="71"/>
    </row>
    <row r="64279" spans="1:10" ht="15">
      <c r="A64279">
        <v>159044</v>
      </c>
      <c>
        <v>357197</v>
      </c>
      <c s="2">
        <v>44414.967666666664</v>
      </c>
      <c>
        <v>411922</v>
      </c>
      <c s="71">
        <v>6</v>
      </c>
      <c>
        <v>23</v>
      </c>
      <c s="71" t="str">
        <f t="shared" si="2008"/>
        <v>пятница</v>
      </c>
      <c s="71" t="str">
        <f>VLOOKUP(A64279,Подписчики!A:C,2,0)</f>
        <v>UTC+2</v>
      </c>
      <c s="71" t="str">
        <f t="shared" si="2009"/>
        <v>Калиниградское время</v>
      </c>
      <c s="71"/>
    </row>
    <row r="64280" spans="1:10" ht="15">
      <c r="A64280">
        <v>159044</v>
      </c>
      <c>
        <v>403756</v>
      </c>
      <c s="2">
        <v>44429.313666666661</v>
      </c>
      <c>
        <v>230507</v>
      </c>
      <c s="71">
        <v>7</v>
      </c>
      <c>
        <v>7</v>
      </c>
      <c s="71" t="str">
        <f t="shared" si="2008"/>
        <v>суббота</v>
      </c>
      <c s="71" t="str">
        <f>VLOOKUP(A64280,Подписчики!A:C,2,0)</f>
        <v>UTC+2</v>
      </c>
      <c s="71" t="str">
        <f t="shared" si="2009"/>
        <v>Калиниградское время</v>
      </c>
      <c s="71"/>
    </row>
    <row r="64281" spans="1:10" ht="15">
      <c r="A64281">
        <v>159044</v>
      </c>
      <c>
        <v>408919</v>
      </c>
      <c s="2">
        <v>44430.606174757282</v>
      </c>
      <c>
        <v>258219</v>
      </c>
      <c s="71">
        <v>1</v>
      </c>
      <c>
        <v>14</v>
      </c>
      <c s="71" t="str">
        <f t="shared" si="2008"/>
        <v>воскресенье</v>
      </c>
      <c s="71" t="str">
        <f>VLOOKUP(A64281,Подписчики!A:C,2,0)</f>
        <v>UTC+2</v>
      </c>
      <c s="71" t="str">
        <f t="shared" si="2009"/>
        <v>Калиниградское время</v>
      </c>
      <c s="71"/>
    </row>
    <row r="64282" spans="1:10" ht="15">
      <c r="A64282">
        <v>159048</v>
      </c>
      <c>
        <v>278964</v>
      </c>
      <c s="2">
        <v>44392.281000000003</v>
      </c>
      <c>
        <v>258219</v>
      </c>
      <c s="71">
        <v>5</v>
      </c>
      <c>
        <v>6</v>
      </c>
      <c s="71" t="str">
        <f t="shared" si="2008"/>
        <v>четверг</v>
      </c>
      <c s="71" t="str">
        <f>VLOOKUP(A64282,Подписчики!A:C,2,0)</f>
        <v>UTC+0</v>
      </c>
      <c s="71" t="str">
        <f t="shared" si="2009"/>
        <v>Запределами России</v>
      </c>
      <c s="71"/>
    </row>
    <row r="64283" spans="1:10" ht="15">
      <c r="A64283">
        <v>159048</v>
      </c>
      <c>
        <v>285148</v>
      </c>
      <c s="2">
        <v>44393.969443365699</v>
      </c>
      <c>
        <v>411922</v>
      </c>
      <c s="71">
        <v>6</v>
      </c>
      <c>
        <v>23</v>
      </c>
      <c s="71" t="str">
        <f t="shared" si="2008"/>
        <v>пятница</v>
      </c>
      <c s="71" t="str">
        <f>VLOOKUP(A64283,Подписчики!A:C,2,0)</f>
        <v>UTC+0</v>
      </c>
      <c s="71" t="str">
        <f t="shared" si="2009"/>
        <v>Запределами России</v>
      </c>
      <c s="71"/>
    </row>
    <row r="64284" spans="1:10" ht="15">
      <c r="A64284">
        <v>159048</v>
      </c>
      <c>
        <v>310279</v>
      </c>
      <c s="2">
        <v>44401.567000000003</v>
      </c>
      <c>
        <v>122902</v>
      </c>
      <c s="71">
        <v>7</v>
      </c>
      <c>
        <v>13</v>
      </c>
      <c s="71" t="str">
        <f t="shared" si="2008"/>
        <v>суббота</v>
      </c>
      <c s="71" t="str">
        <f>VLOOKUP(A64284,Подписчики!A:C,2,0)</f>
        <v>UTC+0</v>
      </c>
      <c s="71" t="str">
        <f t="shared" si="2009"/>
        <v>Запределами России</v>
      </c>
      <c s="71"/>
    </row>
    <row r="64285" spans="1:10" ht="15">
      <c r="A64285">
        <v>159048</v>
      </c>
      <c>
        <v>343789</v>
      </c>
      <c s="2">
        <v>44410.684653721684</v>
      </c>
      <c>
        <v>21407</v>
      </c>
      <c s="71">
        <v>2</v>
      </c>
      <c>
        <v>16</v>
      </c>
      <c s="71" t="str">
        <f t="shared" si="2008"/>
        <v>понедельник</v>
      </c>
      <c s="71" t="str">
        <f>VLOOKUP(A64285,Подписчики!A:C,2,0)</f>
        <v>UTC+0</v>
      </c>
      <c s="71" t="str">
        <f t="shared" si="2009"/>
        <v>Запределами России</v>
      </c>
      <c s="71"/>
    </row>
    <row r="64286" spans="1:10" ht="15">
      <c r="A64286">
        <v>159048</v>
      </c>
      <c>
        <v>344344</v>
      </c>
      <c s="2">
        <v>44410.799540453074</v>
      </c>
      <c>
        <v>204392</v>
      </c>
      <c s="71">
        <v>2</v>
      </c>
      <c>
        <v>19</v>
      </c>
      <c s="71" t="str">
        <f t="shared" si="2008"/>
        <v>понедельник</v>
      </c>
      <c s="71" t="str">
        <f>VLOOKUP(A64286,Подписчики!A:C,2,0)</f>
        <v>UTC+0</v>
      </c>
      <c s="71" t="str">
        <f t="shared" si="2009"/>
        <v>Запределами России</v>
      </c>
      <c s="71"/>
    </row>
    <row r="64287" spans="1:10" ht="15">
      <c r="A64287">
        <v>159048</v>
      </c>
      <c>
        <v>368849</v>
      </c>
      <c s="2">
        <v>44417.854556634302</v>
      </c>
      <c>
        <v>351192</v>
      </c>
      <c s="71">
        <v>2</v>
      </c>
      <c>
        <v>20</v>
      </c>
      <c s="71" t="str">
        <f t="shared" si="2008"/>
        <v>понедельник</v>
      </c>
      <c s="71" t="str">
        <f>VLOOKUP(A64287,Подписчики!A:C,2,0)</f>
        <v>UTC+0</v>
      </c>
      <c s="71" t="str">
        <f t="shared" si="2009"/>
        <v>Запределами России</v>
      </c>
      <c s="71"/>
    </row>
    <row r="64288" spans="1:10" ht="15">
      <c r="A64288">
        <v>159048</v>
      </c>
      <c>
        <v>395810</v>
      </c>
      <c s="2">
        <v>44426.79468608414</v>
      </c>
      <c>
        <v>97699</v>
      </c>
      <c s="71">
        <v>4</v>
      </c>
      <c>
        <v>19</v>
      </c>
      <c s="71" t="str">
        <f t="shared" si="2008"/>
        <v>среда</v>
      </c>
      <c s="71" t="str">
        <f>VLOOKUP(A64288,Подписчики!A:C,2,0)</f>
        <v>UTC+0</v>
      </c>
      <c s="71" t="str">
        <f t="shared" si="2009"/>
        <v>Запределами России</v>
      </c>
      <c s="71"/>
    </row>
    <row r="64289" spans="1:10" ht="15">
      <c r="A64289">
        <v>159048</v>
      </c>
      <c>
        <v>402884</v>
      </c>
      <c s="2">
        <v>44428.954880258898</v>
      </c>
      <c>
        <v>244574</v>
      </c>
      <c s="71">
        <v>6</v>
      </c>
      <c>
        <v>22</v>
      </c>
      <c s="71" t="str">
        <f t="shared" si="2008"/>
        <v>пятница</v>
      </c>
      <c s="71" t="str">
        <f>VLOOKUP(A64289,Подписчики!A:C,2,0)</f>
        <v>UTC+0</v>
      </c>
      <c s="71" t="str">
        <f t="shared" si="2009"/>
        <v>Запределами России</v>
      </c>
      <c s="71"/>
    </row>
    <row r="64290" spans="1:10" ht="15">
      <c r="A64290">
        <v>159048</v>
      </c>
      <c>
        <v>405419</v>
      </c>
      <c s="2">
        <v>44429.694362459544</v>
      </c>
      <c>
        <v>238891</v>
      </c>
      <c s="71">
        <v>7</v>
      </c>
      <c>
        <v>16</v>
      </c>
      <c s="71" t="str">
        <f t="shared" si="2008"/>
        <v>суббота</v>
      </c>
      <c s="71" t="str">
        <f>VLOOKUP(A64290,Подписчики!A:C,2,0)</f>
        <v>UTC+0</v>
      </c>
      <c s="71" t="str">
        <f t="shared" si="2009"/>
        <v>Запределами России</v>
      </c>
      <c s="71"/>
    </row>
    <row r="64291" spans="1:10" ht="15">
      <c r="A64291">
        <v>159069</v>
      </c>
      <c>
        <v>133587</v>
      </c>
      <c s="2">
        <v>44350.522436893203</v>
      </c>
      <c>
        <v>439981</v>
      </c>
      <c s="71">
        <v>5</v>
      </c>
      <c>
        <v>12</v>
      </c>
      <c s="71" t="str">
        <f t="shared" si="2008"/>
        <v>четверг</v>
      </c>
      <c s="71" t="str">
        <f>VLOOKUP(A64291,Подписчики!A:C,2,0)</f>
        <v>UTC+3</v>
      </c>
      <c s="71" t="str">
        <f t="shared" si="2009"/>
        <v>Московское время</v>
      </c>
      <c s="71"/>
    </row>
    <row r="64292" spans="1:10" ht="15">
      <c r="A64292">
        <v>159069</v>
      </c>
      <c>
        <v>145077</v>
      </c>
      <c s="2">
        <v>44353.438294498381</v>
      </c>
      <c>
        <v>43842</v>
      </c>
      <c s="71">
        <v>1</v>
      </c>
      <c>
        <v>10</v>
      </c>
      <c s="71" t="str">
        <f t="shared" si="2008"/>
        <v>воскресенье</v>
      </c>
      <c s="71" t="str">
        <f>VLOOKUP(A64292,Подписчики!A:C,2,0)</f>
        <v>UTC+3</v>
      </c>
      <c s="71" t="str">
        <f t="shared" si="2009"/>
        <v>Московское время</v>
      </c>
      <c s="71"/>
    </row>
    <row r="64293" spans="1:10" ht="15">
      <c r="A64293">
        <v>159069</v>
      </c>
      <c>
        <v>157580</v>
      </c>
      <c s="2">
        <v>44357.696000000004</v>
      </c>
      <c>
        <v>330333</v>
      </c>
      <c s="71">
        <v>5</v>
      </c>
      <c>
        <v>16</v>
      </c>
      <c s="71" t="str">
        <f t="shared" si="2008"/>
        <v>четверг</v>
      </c>
      <c s="71" t="str">
        <f>VLOOKUP(A64293,Подписчики!A:C,2,0)</f>
        <v>UTC+3</v>
      </c>
      <c s="71" t="str">
        <f t="shared" si="2009"/>
        <v>Московское время</v>
      </c>
      <c s="71"/>
    </row>
    <row r="64294" spans="1:10" ht="15">
      <c r="A64294">
        <v>159069</v>
      </c>
      <c>
        <v>172351</v>
      </c>
      <c s="2">
        <v>44360.855770226539</v>
      </c>
      <c>
        <v>351192</v>
      </c>
      <c s="71">
        <v>1</v>
      </c>
      <c>
        <v>20</v>
      </c>
      <c s="71" t="str">
        <f t="shared" si="2008"/>
        <v>воскресенье</v>
      </c>
      <c s="71" t="str">
        <f>VLOOKUP(A64294,Подписчики!A:C,2,0)</f>
        <v>UTC+3</v>
      </c>
      <c s="71" t="str">
        <f t="shared" si="2009"/>
        <v>Московское время</v>
      </c>
      <c s="71"/>
    </row>
    <row r="64295" spans="1:10" ht="15">
      <c r="A64295">
        <v>159069</v>
      </c>
      <c>
        <v>271375</v>
      </c>
      <c s="2">
        <v>44389.708521035602</v>
      </c>
      <c>
        <v>351116</v>
      </c>
      <c s="71">
        <v>2</v>
      </c>
      <c>
        <v>17</v>
      </c>
      <c s="71" t="str">
        <f t="shared" si="2008"/>
        <v>понедельник</v>
      </c>
      <c s="71" t="str">
        <f>VLOOKUP(A64295,Подписчики!A:C,2,0)</f>
        <v>UTC+3</v>
      </c>
      <c s="71" t="str">
        <f t="shared" si="2009"/>
        <v>Московское время</v>
      </c>
      <c s="71"/>
    </row>
    <row r="64296" spans="1:10" ht="15">
      <c r="A64296">
        <v>159069</v>
      </c>
      <c>
        <v>279718</v>
      </c>
      <c s="2">
        <v>44392.604961165045</v>
      </c>
      <c>
        <v>411922</v>
      </c>
      <c s="71">
        <v>5</v>
      </c>
      <c>
        <v>14</v>
      </c>
      <c s="71" t="str">
        <f t="shared" si="2008"/>
        <v>четверг</v>
      </c>
      <c s="71" t="str">
        <f>VLOOKUP(A64296,Подписчики!A:C,2,0)</f>
        <v>UTC+3</v>
      </c>
      <c s="71" t="str">
        <f t="shared" si="2009"/>
        <v>Московское время</v>
      </c>
      <c s="71"/>
    </row>
    <row r="64297" spans="1:10" ht="15">
      <c r="A64297">
        <v>159069</v>
      </c>
      <c>
        <v>400895</v>
      </c>
      <c s="2">
        <v>44428.689103559867</v>
      </c>
      <c>
        <v>158978</v>
      </c>
      <c s="71">
        <v>6</v>
      </c>
      <c>
        <v>16</v>
      </c>
      <c s="71" t="str">
        <f t="shared" si="2008"/>
        <v>пятница</v>
      </c>
      <c s="71" t="str">
        <f>VLOOKUP(A64297,Подписчики!A:C,2,0)</f>
        <v>UTC+3</v>
      </c>
      <c s="71" t="str">
        <f t="shared" si="2009"/>
        <v>Московское время</v>
      </c>
      <c s="71"/>
    </row>
    <row r="64298" spans="1:10" ht="15">
      <c r="A64298">
        <v>159069</v>
      </c>
      <c>
        <v>407901</v>
      </c>
      <c s="2">
        <v>44430.287392803737</v>
      </c>
      <c>
        <v>335810</v>
      </c>
      <c s="71">
        <v>1</v>
      </c>
      <c>
        <v>6</v>
      </c>
      <c s="71" t="str">
        <f t="shared" si="2008"/>
        <v>воскресенье</v>
      </c>
      <c s="71" t="str">
        <f>VLOOKUP(A64298,Подписчики!A:C,2,0)</f>
        <v>UTC+3</v>
      </c>
      <c s="71" t="str">
        <f t="shared" si="2009"/>
        <v>Московское время</v>
      </c>
      <c s="71"/>
    </row>
    <row r="64299" spans="1:10" ht="15">
      <c r="A64299">
        <v>159069</v>
      </c>
      <c>
        <v>410606</v>
      </c>
      <c s="2">
        <v>44430.836352750812</v>
      </c>
      <c>
        <v>250679</v>
      </c>
      <c s="71">
        <v>1</v>
      </c>
      <c>
        <v>20</v>
      </c>
      <c s="71" t="str">
        <f t="shared" si="2008"/>
        <v>воскресенье</v>
      </c>
      <c s="71" t="str">
        <f>VLOOKUP(A64299,Подписчики!A:C,2,0)</f>
        <v>UTC+3</v>
      </c>
      <c s="71" t="str">
        <f t="shared" si="2009"/>
        <v>Московское время</v>
      </c>
      <c s="71"/>
    </row>
    <row r="64300" spans="1:10" ht="15">
      <c r="A64300">
        <v>159076</v>
      </c>
      <c>
        <v>4521</v>
      </c>
      <c s="2">
        <v>44290.670495145634</v>
      </c>
      <c>
        <v>226626</v>
      </c>
      <c s="71">
        <v>1</v>
      </c>
      <c>
        <v>16</v>
      </c>
      <c s="71" t="str">
        <f t="shared" si="2008"/>
        <v>воскресенье</v>
      </c>
      <c s="71" t="str">
        <f>VLOOKUP(A64300,Подписчики!A:C,2,0)</f>
        <v>UTC+1</v>
      </c>
      <c s="71" t="str">
        <f t="shared" si="2009"/>
        <v>Центральноевропейское время</v>
      </c>
      <c s="71"/>
    </row>
    <row r="64301" spans="1:10" ht="15">
      <c r="A64301">
        <v>159076</v>
      </c>
      <c>
        <v>5753</v>
      </c>
      <c s="2">
        <v>44294.901886731393</v>
      </c>
      <c>
        <v>250679</v>
      </c>
      <c s="71">
        <v>5</v>
      </c>
      <c>
        <v>21</v>
      </c>
      <c s="71" t="str">
        <f t="shared" si="2008"/>
        <v>четверг</v>
      </c>
      <c s="71" t="str">
        <f>VLOOKUP(A64301,Подписчики!A:C,2,0)</f>
        <v>UTC+1</v>
      </c>
      <c s="71" t="str">
        <f t="shared" si="2009"/>
        <v>Центральноевропейское время</v>
      </c>
      <c s="71"/>
    </row>
    <row r="64302" spans="1:10" ht="15">
      <c r="A64302">
        <v>159076</v>
      </c>
      <c>
        <v>9220</v>
      </c>
      <c s="2">
        <v>44299.783763754051</v>
      </c>
      <c>
        <v>397</v>
      </c>
      <c s="71">
        <v>3</v>
      </c>
      <c>
        <v>18</v>
      </c>
      <c s="71" t="str">
        <f t="shared" si="2008"/>
        <v>вторник</v>
      </c>
      <c s="71" t="str">
        <f>VLOOKUP(A64302,Подписчики!A:C,2,0)</f>
        <v>UTC+1</v>
      </c>
      <c s="71" t="str">
        <f t="shared" si="2009"/>
        <v>Центральноевропейское время</v>
      </c>
      <c s="71"/>
    </row>
    <row r="64303" spans="1:10" ht="15">
      <c r="A64303">
        <v>159076</v>
      </c>
      <c>
        <v>14202</v>
      </c>
      <c s="2">
        <v>44304.171971800897</v>
      </c>
      <c>
        <v>351192</v>
      </c>
      <c s="71">
        <v>1</v>
      </c>
      <c>
        <v>4</v>
      </c>
      <c s="71" t="str">
        <f t="shared" si="2008"/>
        <v>воскресенье</v>
      </c>
      <c s="71" t="str">
        <f>VLOOKUP(A64303,Подписчики!A:C,2,0)</f>
        <v>UTC+1</v>
      </c>
      <c s="71" t="str">
        <f t="shared" si="2009"/>
        <v>Центральноевропейское время</v>
      </c>
      <c s="71"/>
    </row>
    <row r="64304" spans="1:10" ht="15">
      <c r="A64304">
        <v>159076</v>
      </c>
      <c>
        <v>64013</v>
      </c>
      <c s="2">
        <v>44327.811271844665</v>
      </c>
      <c>
        <v>111368</v>
      </c>
      <c s="71">
        <v>3</v>
      </c>
      <c>
        <v>19</v>
      </c>
      <c s="71" t="str">
        <f t="shared" si="2008"/>
        <v>вторник</v>
      </c>
      <c s="71" t="str">
        <f>VLOOKUP(A64304,Подписчики!A:C,2,0)</f>
        <v>UTC+1</v>
      </c>
      <c s="71" t="str">
        <f t="shared" si="2009"/>
        <v>Центральноевропейское время</v>
      </c>
      <c s="71"/>
    </row>
    <row r="64305" spans="1:10" ht="15">
      <c r="A64305">
        <v>159076</v>
      </c>
      <c>
        <v>67286</v>
      </c>
      <c s="2">
        <v>44329.503333333334</v>
      </c>
      <c>
        <v>44466</v>
      </c>
      <c s="71">
        <v>5</v>
      </c>
      <c>
        <v>12</v>
      </c>
      <c s="71" t="str">
        <f t="shared" si="2008"/>
        <v>четверг</v>
      </c>
      <c s="71" t="str">
        <f>VLOOKUP(A64305,Подписчики!A:C,2,0)</f>
        <v>UTC+1</v>
      </c>
      <c s="71" t="str">
        <f t="shared" si="2009"/>
        <v>Центральноевропейское время</v>
      </c>
      <c s="71"/>
    </row>
    <row r="64306" spans="1:10" ht="15">
      <c r="A64306">
        <v>159076</v>
      </c>
      <c>
        <v>75214</v>
      </c>
      <c s="2">
        <v>44331.816126213598</v>
      </c>
      <c>
        <v>411922</v>
      </c>
      <c s="71">
        <v>7</v>
      </c>
      <c>
        <v>19</v>
      </c>
      <c s="71" t="str">
        <f t="shared" si="2008"/>
        <v>суббота</v>
      </c>
      <c s="71" t="str">
        <f>VLOOKUP(A64306,Подписчики!A:C,2,0)</f>
        <v>UTC+1</v>
      </c>
      <c s="71" t="str">
        <f t="shared" si="2009"/>
        <v>Центральноевропейское время</v>
      </c>
      <c s="71"/>
    </row>
    <row r="64307" spans="1:10" ht="15">
      <c r="A64307">
        <v>159076</v>
      </c>
      <c>
        <v>81127</v>
      </c>
      <c s="2">
        <v>44333.861433656959</v>
      </c>
      <c>
        <v>439981</v>
      </c>
      <c s="71">
        <v>2</v>
      </c>
      <c>
        <v>20</v>
      </c>
      <c s="71" t="str">
        <f t="shared" si="2008"/>
        <v>понедельник</v>
      </c>
      <c s="71" t="str">
        <f>VLOOKUP(A64307,Подписчики!A:C,2,0)</f>
        <v>UTC+1</v>
      </c>
      <c s="71" t="str">
        <f t="shared" si="2009"/>
        <v>Центральноевропейское время</v>
      </c>
      <c s="71"/>
    </row>
    <row r="64308" spans="1:10" ht="15">
      <c r="A64308">
        <v>159076</v>
      </c>
      <c>
        <v>98324</v>
      </c>
      <c s="2">
        <v>44339.623569579293</v>
      </c>
      <c>
        <v>227775</v>
      </c>
      <c s="71">
        <v>1</v>
      </c>
      <c>
        <v>14</v>
      </c>
      <c s="71" t="str">
        <f t="shared" si="2008"/>
        <v>воскресенье</v>
      </c>
      <c s="71" t="str">
        <f>VLOOKUP(A64308,Подписчики!A:C,2,0)</f>
        <v>UTC+1</v>
      </c>
      <c s="71" t="str">
        <f t="shared" si="2009"/>
        <v>Центральноевропейское время</v>
      </c>
      <c s="71"/>
    </row>
    <row r="64309" spans="1:10" ht="15">
      <c r="A64309">
        <v>159076</v>
      </c>
      <c>
        <v>137596</v>
      </c>
      <c s="2">
        <v>44351.683440129455</v>
      </c>
      <c>
        <v>361821</v>
      </c>
      <c s="71">
        <v>6</v>
      </c>
      <c>
        <v>16</v>
      </c>
      <c s="71" t="str">
        <f t="shared" si="2008"/>
        <v>пятница</v>
      </c>
      <c s="71" t="str">
        <f>VLOOKUP(A64309,Подписчики!A:C,2,0)</f>
        <v>UTC+1</v>
      </c>
      <c s="71" t="str">
        <f t="shared" si="2009"/>
        <v>Центральноевропейское время</v>
      </c>
      <c s="71"/>
    </row>
    <row r="64310" spans="1:10" ht="15">
      <c r="A64310">
        <v>159076</v>
      </c>
      <c>
        <v>139259</v>
      </c>
      <c s="2">
        <v>44351.87599676376</v>
      </c>
      <c>
        <v>349014</v>
      </c>
      <c s="71">
        <v>6</v>
      </c>
      <c>
        <v>21</v>
      </c>
      <c s="71" t="str">
        <f t="shared" si="2008"/>
        <v>пятница</v>
      </c>
      <c s="71" t="str">
        <f>VLOOKUP(A64310,Подписчики!A:C,2,0)</f>
        <v>UTC+1</v>
      </c>
      <c s="71" t="str">
        <f t="shared" si="2009"/>
        <v>Центральноевропейское время</v>
      </c>
      <c s="71"/>
    </row>
    <row r="64311" spans="1:10" ht="15">
      <c r="A64311">
        <v>159076</v>
      </c>
      <c>
        <v>185983</v>
      </c>
      <c s="2">
        <v>44365.706093851135</v>
      </c>
      <c>
        <v>247072</v>
      </c>
      <c s="71">
        <v>6</v>
      </c>
      <c>
        <v>16</v>
      </c>
      <c s="71" t="str">
        <f t="shared" si="2008"/>
        <v>пятница</v>
      </c>
      <c s="71" t="str">
        <f>VLOOKUP(A64311,Подписчики!A:C,2,0)</f>
        <v>UTC+1</v>
      </c>
      <c s="71" t="str">
        <f t="shared" si="2009"/>
        <v>Центральноевропейское время</v>
      </c>
      <c s="71"/>
    </row>
    <row r="64312" spans="1:10" ht="15">
      <c r="A64312">
        <v>159076</v>
      </c>
      <c>
        <v>189985</v>
      </c>
      <c s="2">
        <v>44366.588824121827</v>
      </c>
      <c>
        <v>364695</v>
      </c>
      <c s="71">
        <v>7</v>
      </c>
      <c>
        <v>14</v>
      </c>
      <c s="71" t="str">
        <f t="shared" si="2008"/>
        <v>суббота</v>
      </c>
      <c s="71" t="str">
        <f>VLOOKUP(A64312,Подписчики!A:C,2,0)</f>
        <v>UTC+1</v>
      </c>
      <c s="71" t="str">
        <f t="shared" si="2009"/>
        <v>Центральноевропейское время</v>
      </c>
      <c s="71"/>
    </row>
    <row r="64313" spans="1:10" ht="15">
      <c r="A64313">
        <v>159076</v>
      </c>
      <c>
        <v>193663</v>
      </c>
      <c s="2">
        <v>44367.317333333332</v>
      </c>
      <c>
        <v>117745</v>
      </c>
      <c s="71">
        <v>1</v>
      </c>
      <c>
        <v>7</v>
      </c>
      <c s="71" t="str">
        <f t="shared" si="2008"/>
        <v>воскресенье</v>
      </c>
      <c s="71" t="str">
        <f>VLOOKUP(A64313,Подписчики!A:C,2,0)</f>
        <v>UTC+1</v>
      </c>
      <c s="71" t="str">
        <f t="shared" si="2009"/>
        <v>Центральноевропейское время</v>
      </c>
      <c s="71"/>
    </row>
    <row r="64314" spans="1:10" ht="15">
      <c r="A64314">
        <v>159076</v>
      </c>
      <c>
        <v>215999</v>
      </c>
      <c s="2">
        <v>44373.670461134679</v>
      </c>
      <c>
        <v>466283</v>
      </c>
      <c s="71">
        <v>7</v>
      </c>
      <c>
        <v>16</v>
      </c>
      <c s="71" t="str">
        <f t="shared" si="2008"/>
        <v>суббота</v>
      </c>
      <c s="71" t="str">
        <f>VLOOKUP(A64314,Подписчики!A:C,2,0)</f>
        <v>UTC+1</v>
      </c>
      <c s="71" t="str">
        <f t="shared" si="2009"/>
        <v>Центральноевропейское время</v>
      </c>
      <c s="71"/>
    </row>
    <row r="64315" spans="1:10" ht="15">
      <c r="A64315">
        <v>159076</v>
      </c>
      <c>
        <v>243388</v>
      </c>
      <c s="2">
        <v>44381.118228705709</v>
      </c>
      <c>
        <v>405774</v>
      </c>
      <c s="71">
        <v>1</v>
      </c>
      <c>
        <v>2</v>
      </c>
      <c s="71" t="str">
        <f t="shared" si="2008"/>
        <v>воскресенье</v>
      </c>
      <c s="71" t="str">
        <f>VLOOKUP(A64315,Подписчики!A:C,2,0)</f>
        <v>UTC+1</v>
      </c>
      <c s="71" t="str">
        <f t="shared" si="2009"/>
        <v>Центральноевропейское время</v>
      </c>
      <c s="71"/>
    </row>
    <row r="64316" spans="1:10" ht="15">
      <c r="A64316">
        <v>159076</v>
      </c>
      <c>
        <v>248313</v>
      </c>
      <c s="2">
        <v>44382.691530744341</v>
      </c>
      <c>
        <v>347008</v>
      </c>
      <c s="71">
        <v>2</v>
      </c>
      <c>
        <v>16</v>
      </c>
      <c s="71" t="str">
        <f t="shared" si="2008"/>
        <v>понедельник</v>
      </c>
      <c s="71" t="str">
        <f>VLOOKUP(A64316,Подписчики!A:C,2,0)</f>
        <v>UTC+1</v>
      </c>
      <c s="71" t="str">
        <f t="shared" si="2009"/>
        <v>Центральноевропейское время</v>
      </c>
      <c s="71"/>
    </row>
    <row r="64317" spans="1:10" ht="15">
      <c r="A64317">
        <v>159076</v>
      </c>
      <c>
        <v>265275</v>
      </c>
      <c s="2">
        <v>44387.900268608413</v>
      </c>
      <c>
        <v>258219</v>
      </c>
      <c s="71">
        <v>7</v>
      </c>
      <c>
        <v>21</v>
      </c>
      <c s="71" t="str">
        <f t="shared" si="2008"/>
        <v>суббота</v>
      </c>
      <c s="71" t="str">
        <f>VLOOKUP(A64317,Подписчики!A:C,2,0)</f>
        <v>UTC+1</v>
      </c>
      <c s="71" t="str">
        <f t="shared" si="2009"/>
        <v>Центральноевропейское время</v>
      </c>
      <c s="71"/>
    </row>
    <row r="64318" spans="1:10" ht="15">
      <c r="A64318">
        <v>159076</v>
      </c>
      <c>
        <v>284683</v>
      </c>
      <c s="2">
        <v>44393.877614886733</v>
      </c>
      <c>
        <v>182984</v>
      </c>
      <c s="71">
        <v>6</v>
      </c>
      <c>
        <v>21</v>
      </c>
      <c s="71" t="str">
        <f t="shared" si="2008"/>
        <v>пятница</v>
      </c>
      <c s="71" t="str">
        <f>VLOOKUP(A64318,Подписчики!A:C,2,0)</f>
        <v>UTC+1</v>
      </c>
      <c s="71" t="str">
        <f t="shared" si="2009"/>
        <v>Центральноевропейское время</v>
      </c>
      <c s="71"/>
    </row>
    <row r="64319" spans="1:10" ht="15">
      <c r="A64319">
        <v>159076</v>
      </c>
      <c>
        <v>307239</v>
      </c>
      <c s="2">
        <v>44400.799944983824</v>
      </c>
      <c>
        <v>158978</v>
      </c>
      <c s="71">
        <v>6</v>
      </c>
      <c>
        <v>19</v>
      </c>
      <c s="71" t="str">
        <f t="shared" si="2008"/>
        <v>пятница</v>
      </c>
      <c s="71" t="str">
        <f>VLOOKUP(A64319,Подписчики!A:C,2,0)</f>
        <v>UTC+1</v>
      </c>
      <c s="71" t="str">
        <f t="shared" si="2009"/>
        <v>Центральноевропейское время</v>
      </c>
      <c s="71"/>
    </row>
    <row r="64320" spans="1:10" ht="15">
      <c r="A64320">
        <v>159076</v>
      </c>
      <c>
        <v>319700</v>
      </c>
      <c s="2">
        <v>44403.795090614891</v>
      </c>
      <c>
        <v>21999</v>
      </c>
      <c s="71">
        <v>2</v>
      </c>
      <c>
        <v>19</v>
      </c>
      <c s="71" t="str">
        <f t="shared" si="2008"/>
        <v>понедельник</v>
      </c>
      <c s="71" t="str">
        <f>VLOOKUP(A64320,Подписчики!A:C,2,0)</f>
        <v>UTC+1</v>
      </c>
      <c s="71" t="str">
        <f t="shared" si="2009"/>
        <v>Центральноевропейское время</v>
      </c>
      <c s="71"/>
    </row>
    <row r="64321" spans="1:10" ht="15">
      <c r="A64321">
        <v>159076</v>
      </c>
      <c>
        <v>334579</v>
      </c>
      <c s="2">
        <v>44408.5452436903</v>
      </c>
      <c>
        <v>471403</v>
      </c>
      <c s="71">
        <v>7</v>
      </c>
      <c>
        <v>13</v>
      </c>
      <c s="71" t="str">
        <f t="shared" si="2008"/>
        <v>суббота</v>
      </c>
      <c s="71" t="str">
        <f>VLOOKUP(A64321,Подписчики!A:C,2,0)</f>
        <v>UTC+1</v>
      </c>
      <c s="71" t="str">
        <f t="shared" si="2009"/>
        <v>Центральноевропейское время</v>
      </c>
      <c s="71"/>
    </row>
    <row r="64322" spans="1:10" ht="15">
      <c r="A64322">
        <v>159076</v>
      </c>
      <c>
        <v>336798</v>
      </c>
      <c s="2">
        <v>44408.825834951458</v>
      </c>
      <c>
        <v>188971</v>
      </c>
      <c s="71">
        <v>7</v>
      </c>
      <c>
        <v>19</v>
      </c>
      <c s="71" t="str">
        <f t="shared" si="2008"/>
        <v>суббота</v>
      </c>
      <c s="71" t="str">
        <f>VLOOKUP(A64322,Подписчики!A:C,2,0)</f>
        <v>UTC+1</v>
      </c>
      <c s="71" t="str">
        <f t="shared" si="2009"/>
        <v>Центральноевропейское время</v>
      </c>
      <c s="71"/>
    </row>
    <row r="64323" spans="1:10" ht="15">
      <c r="A64323">
        <v>159076</v>
      </c>
      <c>
        <v>356994</v>
      </c>
      <c s="2">
        <v>44414.940721682848</v>
      </c>
      <c>
        <v>325683</v>
      </c>
      <c s="71">
        <v>6</v>
      </c>
      <c>
        <v>22</v>
      </c>
      <c s="71" t="str">
        <f t="shared" si="2010" ref="G64323:G64386">TEXT(C64323,"дддд")</f>
        <v>пятница</v>
      </c>
      <c s="71" t="str">
        <f>VLOOKUP(A64323,Подписчики!A:C,2,0)</f>
        <v>UTC+1</v>
      </c>
      <c s="71" t="str">
        <f t="shared" si="2011" ref="I64323:I64386">IF(H64323="UTC+1","Центральноевропейское время",IF(H64323="UTC+2","Калиниградское время",IF(H64323="UTC+3","Московское время",IF(H64323="UTC+4","Самарское время",IF(H64323="UTC+5","Екатеринбургское время",IF(H64323="UTC+6","Омское время",IF(H64323="UTC+7","Красноярское время",IF(H64323="UTC+8","Иркутское время",IF(H64323="UTC+9","Якутское время",IF(H64323="UTC+10","Владивостокское время",IF(H64323="UTC+11","Магаданское время",IF(H64323="UTC+12","Камчатское время",IF(H64323="UTC+0","Запределами России",IF(H64323="UTC-1","Запределами России",IF(H64323="UTC-2","Запределами России",IF(H64323="UTC-3","Запределами России",IF(H64323="UTC-4","Запределами России",IF(H64323="UTC-5","Запределами России",IF(H64323="UTC-6","Запределами России",IF(H64323="UTC-7","Запределами России",IF(H64323="UTC-8","Запределами России",IF(H64323="UTC-9","Запределами России",0))))))))))))))))))))))</f>
        <v>Центральноевропейское время</v>
      </c>
      <c s="71"/>
    </row>
    <row r="64324" spans="1:10" ht="15">
      <c r="A64324">
        <v>159076</v>
      </c>
      <c>
        <v>390361</v>
      </c>
      <c s="2">
        <v>44424.694766990295</v>
      </c>
      <c>
        <v>470762</v>
      </c>
      <c s="71">
        <v>2</v>
      </c>
      <c>
        <v>16</v>
      </c>
      <c s="71" t="str">
        <f t="shared" si="2010"/>
        <v>понедельник</v>
      </c>
      <c s="71" t="str">
        <f>VLOOKUP(A64324,Подписчики!A:C,2,0)</f>
        <v>UTC+1</v>
      </c>
      <c s="71" t="str">
        <f t="shared" si="2011"/>
        <v>Центральноевропейское время</v>
      </c>
      <c s="71"/>
    </row>
    <row r="64325" spans="1:10" ht="15">
      <c r="A64325">
        <v>159076</v>
      </c>
      <c>
        <v>412837</v>
      </c>
      <c s="2">
        <v>44431.767582524277</v>
      </c>
      <c>
        <v>395061</v>
      </c>
      <c s="71">
        <v>2</v>
      </c>
      <c>
        <v>18</v>
      </c>
      <c s="71" t="str">
        <f t="shared" si="2010"/>
        <v>понедельник</v>
      </c>
      <c s="71" t="str">
        <f>VLOOKUP(A64325,Подписчики!A:C,2,0)</f>
        <v>UTC+1</v>
      </c>
      <c s="71" t="str">
        <f t="shared" si="2011"/>
        <v>Центральноевропейское время</v>
      </c>
      <c s="71"/>
    </row>
    <row r="64326" spans="1:10" ht="15">
      <c r="A64326">
        <v>159142</v>
      </c>
      <c>
        <v>202158</v>
      </c>
      <c s="2">
        <v>44369.736029126216</v>
      </c>
      <c>
        <v>117745</v>
      </c>
      <c s="71">
        <v>3</v>
      </c>
      <c>
        <v>17</v>
      </c>
      <c s="71" t="str">
        <f t="shared" si="2010"/>
        <v>вторник</v>
      </c>
      <c s="71" t="str">
        <f>VLOOKUP(A64326,Подписчики!A:C,2,0)</f>
        <v>UTC+3</v>
      </c>
      <c s="71" t="str">
        <f t="shared" si="2011"/>
        <v>Московское время</v>
      </c>
      <c s="71"/>
    </row>
    <row r="64327" spans="1:10" ht="15">
      <c r="A64327">
        <v>159152</v>
      </c>
      <c>
        <v>232016</v>
      </c>
      <c s="2">
        <v>44377.922922330101</v>
      </c>
      <c>
        <v>301772</v>
      </c>
      <c s="71">
        <v>4</v>
      </c>
      <c>
        <v>22</v>
      </c>
      <c s="71" t="str">
        <f t="shared" si="2010"/>
        <v>среда</v>
      </c>
      <c s="71" t="str">
        <f>VLOOKUP(A64327,Подписчики!A:C,2,0)</f>
        <v>UTC+1</v>
      </c>
      <c s="71" t="str">
        <f t="shared" si="2011"/>
        <v>Центральноевропейское время</v>
      </c>
      <c s="71"/>
    </row>
    <row r="64328" spans="1:10" ht="15">
      <c r="A64328">
        <v>159152</v>
      </c>
      <c>
        <v>251788</v>
      </c>
      <c s="2">
        <v>44383.901886731393</v>
      </c>
      <c>
        <v>272330</v>
      </c>
      <c s="71">
        <v>3</v>
      </c>
      <c>
        <v>21</v>
      </c>
      <c s="71" t="str">
        <f t="shared" si="2010"/>
        <v>вторник</v>
      </c>
      <c s="71" t="str">
        <f>VLOOKUP(A64328,Подписчики!A:C,2,0)</f>
        <v>UTC+1</v>
      </c>
      <c s="71" t="str">
        <f t="shared" si="2011"/>
        <v>Центральноевропейское время</v>
      </c>
      <c s="71"/>
    </row>
    <row r="64329" spans="1:10" ht="15">
      <c r="A64329">
        <v>159152</v>
      </c>
      <c>
        <v>259659</v>
      </c>
      <c s="2">
        <v>44386.808035598711</v>
      </c>
      <c>
        <v>104958</v>
      </c>
      <c s="71">
        <v>6</v>
      </c>
      <c>
        <v>19</v>
      </c>
      <c s="71" t="str">
        <f t="shared" si="2010"/>
        <v>пятница</v>
      </c>
      <c s="71" t="str">
        <f>VLOOKUP(A64329,Подписчики!A:C,2,0)</f>
        <v>UTC+1</v>
      </c>
      <c s="71" t="str">
        <f t="shared" si="2011"/>
        <v>Центральноевропейское время</v>
      </c>
      <c s="71"/>
    </row>
    <row r="64330" spans="1:10" ht="15">
      <c r="A64330">
        <v>159152</v>
      </c>
      <c>
        <v>276852</v>
      </c>
      <c s="2">
        <v>44391.644605177993</v>
      </c>
      <c>
        <v>60110</v>
      </c>
      <c s="71">
        <v>4</v>
      </c>
      <c>
        <v>15</v>
      </c>
      <c s="71" t="str">
        <f t="shared" si="2010"/>
        <v>среда</v>
      </c>
      <c s="71" t="str">
        <f>VLOOKUP(A64330,Подписчики!A:C,2,0)</f>
        <v>UTC+1</v>
      </c>
      <c s="71" t="str">
        <f t="shared" si="2011"/>
        <v>Центральноевропейское время</v>
      </c>
      <c s="71"/>
    </row>
    <row r="64331" spans="1:10" ht="15">
      <c r="A64331">
        <v>159152</v>
      </c>
      <c>
        <v>294430</v>
      </c>
      <c s="2">
        <v>44396.675349514568</v>
      </c>
      <c>
        <v>158978</v>
      </c>
      <c s="71">
        <v>2</v>
      </c>
      <c>
        <v>16</v>
      </c>
      <c s="71" t="str">
        <f t="shared" si="2010"/>
        <v>понедельник</v>
      </c>
      <c s="71" t="str">
        <f>VLOOKUP(A64331,Подписчики!A:C,2,0)</f>
        <v>UTC+1</v>
      </c>
      <c s="71" t="str">
        <f t="shared" si="2011"/>
        <v>Центральноевропейское время</v>
      </c>
      <c s="71"/>
    </row>
    <row r="64332" spans="1:10" ht="15">
      <c r="A64332">
        <v>159152</v>
      </c>
      <c>
        <v>298365</v>
      </c>
      <c s="2">
        <v>44397.832307443365</v>
      </c>
      <c>
        <v>381626</v>
      </c>
      <c s="71">
        <v>3</v>
      </c>
      <c>
        <v>19</v>
      </c>
      <c s="71" t="str">
        <f t="shared" si="2010"/>
        <v>вторник</v>
      </c>
      <c s="71" t="str">
        <f>VLOOKUP(A64332,Подписчики!A:C,2,0)</f>
        <v>UTC+1</v>
      </c>
      <c s="71" t="str">
        <f t="shared" si="2011"/>
        <v>Центральноевропейское время</v>
      </c>
      <c s="71"/>
    </row>
    <row r="64333" spans="1:10" ht="15">
      <c r="A64333">
        <v>159152</v>
      </c>
      <c>
        <v>322067</v>
      </c>
      <c s="2">
        <v>44404.78052750809</v>
      </c>
      <c>
        <v>72841</v>
      </c>
      <c s="71">
        <v>3</v>
      </c>
      <c>
        <v>18</v>
      </c>
      <c s="71" t="str">
        <f t="shared" si="2010"/>
        <v>вторник</v>
      </c>
      <c s="71" t="str">
        <f>VLOOKUP(A64333,Подписчики!A:C,2,0)</f>
        <v>UTC+1</v>
      </c>
      <c s="71" t="str">
        <f t="shared" si="2011"/>
        <v>Центральноевропейское время</v>
      </c>
      <c s="71"/>
    </row>
    <row r="64334" spans="1:10" ht="15">
      <c r="A64334">
        <v>159152</v>
      </c>
      <c>
        <v>365019</v>
      </c>
      <c s="2">
        <v>44416.715333333334</v>
      </c>
      <c>
        <v>227775</v>
      </c>
      <c s="71">
        <v>1</v>
      </c>
      <c>
        <v>17</v>
      </c>
      <c s="71" t="str">
        <f t="shared" si="2010"/>
        <v>воскресенье</v>
      </c>
      <c s="71" t="str">
        <f>VLOOKUP(A64334,Подписчики!A:C,2,0)</f>
        <v>UTC+1</v>
      </c>
      <c s="71" t="str">
        <f t="shared" si="2011"/>
        <v>Центральноевропейское время</v>
      </c>
      <c s="71"/>
    </row>
    <row r="64335" spans="1:10" ht="15">
      <c r="A64335">
        <v>159152</v>
      </c>
      <c>
        <v>368787</v>
      </c>
      <c s="2">
        <v>44417.842016181232</v>
      </c>
      <c>
        <v>336205</v>
      </c>
      <c s="71">
        <v>2</v>
      </c>
      <c>
        <v>20</v>
      </c>
      <c s="71" t="str">
        <f t="shared" si="2010"/>
        <v>понедельник</v>
      </c>
      <c s="71" t="str">
        <f>VLOOKUP(A64335,Подписчики!A:C,2,0)</f>
        <v>UTC+1</v>
      </c>
      <c s="71" t="str">
        <f t="shared" si="2011"/>
        <v>Центральноевропейское время</v>
      </c>
      <c s="71"/>
    </row>
    <row r="64336" spans="1:10" ht="15">
      <c r="A64336">
        <v>159152</v>
      </c>
      <c>
        <v>373440</v>
      </c>
      <c s="2">
        <v>44419.754637540456</v>
      </c>
      <c>
        <v>351192</v>
      </c>
      <c s="71">
        <v>4</v>
      </c>
      <c>
        <v>18</v>
      </c>
      <c s="71" t="str">
        <f t="shared" si="2010"/>
        <v>среда</v>
      </c>
      <c s="71" t="str">
        <f>VLOOKUP(A64336,Подписчики!A:C,2,0)</f>
        <v>UTC+1</v>
      </c>
      <c s="71" t="str">
        <f t="shared" si="2011"/>
        <v>Центральноевропейское время</v>
      </c>
      <c s="71"/>
    </row>
    <row r="64337" spans="1:10" ht="15">
      <c r="A64337">
        <v>159152</v>
      </c>
      <c>
        <v>400726</v>
      </c>
      <c s="2">
        <v>44428.673731391587</v>
      </c>
      <c>
        <v>111457</v>
      </c>
      <c s="71">
        <v>6</v>
      </c>
      <c>
        <v>16</v>
      </c>
      <c s="71" t="str">
        <f t="shared" si="2010"/>
        <v>пятница</v>
      </c>
      <c s="71" t="str">
        <f>VLOOKUP(A64337,Подписчики!A:C,2,0)</f>
        <v>UTC+1</v>
      </c>
      <c s="71" t="str">
        <f t="shared" si="2011"/>
        <v>Центральноевропейское время</v>
      </c>
      <c s="71"/>
    </row>
    <row r="64338" spans="1:10" ht="15">
      <c r="A64338">
        <v>159157</v>
      </c>
      <c>
        <v>24891</v>
      </c>
      <c s="2">
        <v>44310.819362459551</v>
      </c>
      <c>
        <v>43842</v>
      </c>
      <c s="71">
        <v>7</v>
      </c>
      <c>
        <v>19</v>
      </c>
      <c s="71" t="str">
        <f t="shared" si="2010"/>
        <v>суббота</v>
      </c>
      <c s="71" t="str">
        <f>VLOOKUP(A64338,Подписчики!A:C,2,0)</f>
        <v>UTC+1</v>
      </c>
      <c s="71" t="str">
        <f t="shared" si="2011"/>
        <v>Центральноевропейское время</v>
      </c>
      <c s="71"/>
    </row>
    <row r="64339" spans="1:10" ht="15">
      <c r="A64339">
        <v>159157</v>
      </c>
      <c>
        <v>47182</v>
      </c>
      <c s="2">
        <v>44320.772436893203</v>
      </c>
      <c>
        <v>181651</v>
      </c>
      <c s="71">
        <v>3</v>
      </c>
      <c>
        <v>18</v>
      </c>
      <c s="71" t="str">
        <f t="shared" si="2010"/>
        <v>вторник</v>
      </c>
      <c s="71" t="str">
        <f>VLOOKUP(A64339,Подписчики!A:C,2,0)</f>
        <v>UTC+1</v>
      </c>
      <c s="71" t="str">
        <f t="shared" si="2011"/>
        <v>Центральноевропейское время</v>
      </c>
      <c s="71"/>
    </row>
    <row r="64340" spans="1:10" ht="15">
      <c r="A64340">
        <v>159157</v>
      </c>
      <c>
        <v>85639</v>
      </c>
      <c s="2">
        <v>44335.850106796119</v>
      </c>
      <c>
        <v>154256</v>
      </c>
      <c s="71">
        <v>4</v>
      </c>
      <c>
        <v>20</v>
      </c>
      <c s="71" t="str">
        <f t="shared" si="2010"/>
        <v>среда</v>
      </c>
      <c s="71" t="str">
        <f>VLOOKUP(A64340,Подписчики!A:C,2,0)</f>
        <v>UTC+1</v>
      </c>
      <c s="71" t="str">
        <f t="shared" si="2011"/>
        <v>Центральноевропейское время</v>
      </c>
      <c s="71"/>
    </row>
    <row r="64341" spans="1:10" ht="15">
      <c r="A64341">
        <v>159215</v>
      </c>
      <c>
        <v>4097</v>
      </c>
      <c s="2">
        <v>44288.78214563107</v>
      </c>
      <c>
        <v>406793</v>
      </c>
      <c s="71">
        <v>6</v>
      </c>
      <c>
        <v>18</v>
      </c>
      <c s="71" t="str">
        <f t="shared" si="2010"/>
        <v>пятница</v>
      </c>
      <c s="71" t="str">
        <f>VLOOKUP(A64341,Подписчики!A:C,2,0)</f>
        <v>UTC+1</v>
      </c>
      <c s="71" t="str">
        <f t="shared" si="2011"/>
        <v>Центральноевропейское время</v>
      </c>
      <c s="71"/>
    </row>
    <row r="64342" spans="1:10" ht="15">
      <c r="A64342">
        <v>159215</v>
      </c>
      <c>
        <v>5723</v>
      </c>
      <c s="2">
        <v>44294.851724919099</v>
      </c>
      <c>
        <v>411922</v>
      </c>
      <c s="71">
        <v>5</v>
      </c>
      <c>
        <v>20</v>
      </c>
      <c s="71" t="str">
        <f t="shared" si="2010"/>
        <v>четверг</v>
      </c>
      <c s="71" t="str">
        <f>VLOOKUP(A64342,Подписчики!A:C,2,0)</f>
        <v>UTC+1</v>
      </c>
      <c s="71" t="str">
        <f t="shared" si="2011"/>
        <v>Центральноевропейское время</v>
      </c>
      <c s="71"/>
    </row>
    <row r="64343" spans="1:10" ht="15">
      <c r="A64343">
        <v>159215</v>
      </c>
      <c>
        <v>9239</v>
      </c>
      <c s="2">
        <v>44299.808035598711</v>
      </c>
      <c>
        <v>158978</v>
      </c>
      <c s="71">
        <v>3</v>
      </c>
      <c>
        <v>19</v>
      </c>
      <c s="71" t="str">
        <f t="shared" si="2010"/>
        <v>вторник</v>
      </c>
      <c s="71" t="str">
        <f>VLOOKUP(A64343,Подписчики!A:C,2,0)</f>
        <v>UTC+1</v>
      </c>
      <c s="71" t="str">
        <f t="shared" si="2011"/>
        <v>Центральноевропейское время</v>
      </c>
      <c s="71"/>
    </row>
    <row r="64344" spans="1:10" ht="15">
      <c r="A64344">
        <v>159215</v>
      </c>
      <c>
        <v>9961</v>
      </c>
      <c s="2">
        <v>44300.795090614891</v>
      </c>
      <c>
        <v>325852</v>
      </c>
      <c s="71">
        <v>4</v>
      </c>
      <c>
        <v>19</v>
      </c>
      <c s="71" t="str">
        <f t="shared" si="2010"/>
        <v>среда</v>
      </c>
      <c s="71" t="str">
        <f>VLOOKUP(A64344,Подписчики!A:C,2,0)</f>
        <v>UTC+1</v>
      </c>
      <c s="71" t="str">
        <f t="shared" si="2011"/>
        <v>Центральноевропейское время</v>
      </c>
      <c s="71"/>
    </row>
    <row r="64345" spans="1:10" ht="15">
      <c r="A64345">
        <v>159215</v>
      </c>
      <c>
        <v>26776</v>
      </c>
      <c s="2">
        <v>44311.64298705502</v>
      </c>
      <c>
        <v>105352</v>
      </c>
      <c s="71">
        <v>1</v>
      </c>
      <c>
        <v>15</v>
      </c>
      <c s="71" t="str">
        <f t="shared" si="2010"/>
        <v>воскресенье</v>
      </c>
      <c s="71" t="str">
        <f>VLOOKUP(A64345,Подписчики!A:C,2,0)</f>
        <v>UTC+1</v>
      </c>
      <c s="71" t="str">
        <f t="shared" si="2011"/>
        <v>Центральноевропейское время</v>
      </c>
      <c s="71"/>
    </row>
    <row r="64346" spans="1:10" ht="15">
      <c r="A64346">
        <v>159215</v>
      </c>
      <c>
        <v>52277</v>
      </c>
      <c s="2">
        <v>44323.609006472492</v>
      </c>
      <c>
        <v>277361</v>
      </c>
      <c s="71">
        <v>6</v>
      </c>
      <c>
        <v>14</v>
      </c>
      <c s="71" t="str">
        <f t="shared" si="2010"/>
        <v>пятница</v>
      </c>
      <c s="71" t="str">
        <f>VLOOKUP(A64346,Подписчики!A:C,2,0)</f>
        <v>UTC+1</v>
      </c>
      <c s="71" t="str">
        <f t="shared" si="2011"/>
        <v>Центральноевропейское время</v>
      </c>
      <c s="71"/>
    </row>
    <row r="64347" spans="1:10" ht="15">
      <c r="A64347">
        <v>159215</v>
      </c>
      <c>
        <v>65725</v>
      </c>
      <c s="2">
        <v>44328.706093851135</v>
      </c>
      <c>
        <v>473323</v>
      </c>
      <c s="71">
        <v>4</v>
      </c>
      <c>
        <v>16</v>
      </c>
      <c s="71" t="str">
        <f t="shared" si="2010"/>
        <v>среда</v>
      </c>
      <c s="71" t="str">
        <f>VLOOKUP(A64347,Подписчики!A:C,2,0)</f>
        <v>UTC+1</v>
      </c>
      <c s="71" t="str">
        <f t="shared" si="2011"/>
        <v>Центральноевропейское время</v>
      </c>
      <c s="71"/>
    </row>
    <row r="64348" spans="1:10" ht="15">
      <c r="A64348">
        <v>159215</v>
      </c>
      <c>
        <v>70177</v>
      </c>
      <c s="2">
        <v>44330.64136893204</v>
      </c>
      <c>
        <v>230507</v>
      </c>
      <c s="71">
        <v>6</v>
      </c>
      <c>
        <v>15</v>
      </c>
      <c s="71" t="str">
        <f t="shared" si="2010"/>
        <v>пятница</v>
      </c>
      <c s="71" t="str">
        <f>VLOOKUP(A64348,Подписчики!A:C,2,0)</f>
        <v>UTC+1</v>
      </c>
      <c s="71" t="str">
        <f t="shared" si="2011"/>
        <v>Центральноевропейское время</v>
      </c>
      <c s="71"/>
    </row>
    <row r="64349" spans="1:10" ht="15">
      <c r="A64349">
        <v>159215</v>
      </c>
      <c>
        <v>75654</v>
      </c>
      <c s="2">
        <v>44331.900268608413</v>
      </c>
      <c>
        <v>351192</v>
      </c>
      <c s="71">
        <v>7</v>
      </c>
      <c>
        <v>21</v>
      </c>
      <c s="71" t="str">
        <f t="shared" si="2010"/>
        <v>суббота</v>
      </c>
      <c s="71" t="str">
        <f>VLOOKUP(A64349,Подписчики!A:C,2,0)</f>
        <v>UTC+1</v>
      </c>
      <c s="71" t="str">
        <f t="shared" si="2011"/>
        <v>Центральноевропейское время</v>
      </c>
      <c s="71"/>
    </row>
    <row r="64350" spans="1:10" ht="15">
      <c r="A64350">
        <v>159215</v>
      </c>
      <c>
        <v>90192</v>
      </c>
      <c s="2">
        <v>44337.76920064725</v>
      </c>
      <c>
        <v>226626</v>
      </c>
      <c s="71">
        <v>6</v>
      </c>
      <c>
        <v>18</v>
      </c>
      <c s="71" t="str">
        <f t="shared" si="2010"/>
        <v>пятница</v>
      </c>
      <c s="71" t="str">
        <f>VLOOKUP(A64350,Подписчики!A:C,2,0)</f>
        <v>UTC+1</v>
      </c>
      <c s="71" t="str">
        <f t="shared" si="2011"/>
        <v>Центральноевропейское время</v>
      </c>
      <c s="71"/>
    </row>
    <row r="64351" spans="1:10" ht="15">
      <c r="A64351">
        <v>159297</v>
      </c>
      <c>
        <v>299433</v>
      </c>
      <c s="2">
        <v>44398.534</v>
      </c>
      <c>
        <v>111368</v>
      </c>
      <c s="71">
        <v>4</v>
      </c>
      <c>
        <v>12</v>
      </c>
      <c s="71" t="str">
        <f t="shared" si="2010"/>
        <v>среда</v>
      </c>
      <c s="71" t="str">
        <f>VLOOKUP(A64351,Подписчики!A:C,2,0)</f>
        <v>UTC+0</v>
      </c>
      <c s="71" t="str">
        <f t="shared" si="2011"/>
        <v>Запределами России</v>
      </c>
      <c s="71"/>
    </row>
    <row r="64352" spans="1:10" ht="15">
      <c r="A64352">
        <v>159297</v>
      </c>
      <c>
        <v>342079</v>
      </c>
      <c s="2">
        <v>44409.911</v>
      </c>
      <c>
        <v>301890</v>
      </c>
      <c s="71">
        <v>1</v>
      </c>
      <c>
        <v>21</v>
      </c>
      <c s="71" t="str">
        <f t="shared" si="2010"/>
        <v>воскресенье</v>
      </c>
      <c s="71" t="str">
        <f>VLOOKUP(A64352,Подписчики!A:C,2,0)</f>
        <v>UTC+0</v>
      </c>
      <c s="71" t="str">
        <f t="shared" si="2011"/>
        <v>Запределами России</v>
      </c>
      <c s="71"/>
    </row>
    <row r="64353" spans="1:10" ht="15">
      <c r="A64353">
        <v>159297</v>
      </c>
      <c>
        <v>385358</v>
      </c>
      <c s="2">
        <v>44422.998569579286</v>
      </c>
      <c>
        <v>470762</v>
      </c>
      <c s="71">
        <v>7</v>
      </c>
      <c>
        <v>23</v>
      </c>
      <c s="71" t="str">
        <f t="shared" si="2010"/>
        <v>суббота</v>
      </c>
      <c s="71" t="str">
        <f>VLOOKUP(A64353,Подписчики!A:C,2,0)</f>
        <v>UTC+0</v>
      </c>
      <c s="71" t="str">
        <f t="shared" si="2011"/>
        <v>Запределами России</v>
      </c>
      <c s="71"/>
    </row>
    <row r="64354" spans="1:10" ht="15">
      <c r="A64354">
        <v>159301</v>
      </c>
      <c>
        <v>127303</v>
      </c>
      <c s="2">
        <v>44347.744119741103</v>
      </c>
      <c>
        <v>246071</v>
      </c>
      <c s="71">
        <v>2</v>
      </c>
      <c>
        <v>17</v>
      </c>
      <c s="71" t="str">
        <f t="shared" si="2010"/>
        <v>понедельник</v>
      </c>
      <c s="71" t="str">
        <f>VLOOKUP(A64354,Подписчики!A:C,2,0)</f>
        <v>UTC+3</v>
      </c>
      <c s="71" t="str">
        <f t="shared" si="2011"/>
        <v>Московское время</v>
      </c>
      <c s="71"/>
    </row>
    <row r="64355" spans="1:10" ht="15">
      <c r="A64355">
        <v>159301</v>
      </c>
      <c>
        <v>136041</v>
      </c>
      <c s="2">
        <v>44351.072</v>
      </c>
      <c>
        <v>103966</v>
      </c>
      <c s="71">
        <v>6</v>
      </c>
      <c>
        <v>1</v>
      </c>
      <c s="71" t="str">
        <f t="shared" si="2010"/>
        <v>пятница</v>
      </c>
      <c s="71" t="str">
        <f>VLOOKUP(A64355,Подписчики!A:C,2,0)</f>
        <v>UTC+3</v>
      </c>
      <c s="71" t="str">
        <f t="shared" si="2011"/>
        <v>Московское время</v>
      </c>
      <c s="71"/>
    </row>
    <row r="64356" spans="1:10" ht="15">
      <c r="A64356">
        <v>159301</v>
      </c>
      <c>
        <v>141210</v>
      </c>
      <c s="2">
        <v>44352.524055016183</v>
      </c>
      <c>
        <v>347393</v>
      </c>
      <c s="71">
        <v>7</v>
      </c>
      <c>
        <v>12</v>
      </c>
      <c s="71" t="str">
        <f t="shared" si="2010"/>
        <v>суббота</v>
      </c>
      <c s="71" t="str">
        <f>VLOOKUP(A64356,Подписчики!A:C,2,0)</f>
        <v>UTC+3</v>
      </c>
      <c s="71" t="str">
        <f t="shared" si="2011"/>
        <v>Московское время</v>
      </c>
      <c s="71"/>
    </row>
    <row r="64357" spans="1:10" ht="15">
      <c r="A64357">
        <v>159301</v>
      </c>
      <c>
        <v>164837</v>
      </c>
      <c s="2">
        <v>44359.518082216862</v>
      </c>
      <c>
        <v>411922</v>
      </c>
      <c s="71">
        <v>7</v>
      </c>
      <c>
        <v>12</v>
      </c>
      <c s="71" t="str">
        <f t="shared" si="2010"/>
        <v>суббота</v>
      </c>
      <c s="71" t="str">
        <f>VLOOKUP(A64357,Подписчики!A:C,2,0)</f>
        <v>UTC+3</v>
      </c>
      <c s="71" t="str">
        <f t="shared" si="2011"/>
        <v>Московское время</v>
      </c>
      <c s="71"/>
    </row>
    <row r="64358" spans="1:10" ht="15">
      <c r="A64358">
        <v>159301</v>
      </c>
      <c>
        <v>235607</v>
      </c>
      <c s="2">
        <v>44379.592016181232</v>
      </c>
      <c>
        <v>55108</v>
      </c>
      <c s="71">
        <v>6</v>
      </c>
      <c>
        <v>14</v>
      </c>
      <c s="71" t="str">
        <f t="shared" si="2010"/>
        <v>пятница</v>
      </c>
      <c s="71" t="str">
        <f>VLOOKUP(A64358,Подписчики!A:C,2,0)</f>
        <v>UTC+3</v>
      </c>
      <c s="71" t="str">
        <f t="shared" si="2011"/>
        <v>Московское время</v>
      </c>
      <c s="71"/>
    </row>
    <row r="64359" spans="1:10" ht="15">
      <c r="A64359">
        <v>159301</v>
      </c>
      <c>
        <v>236493</v>
      </c>
      <c s="2">
        <v>44379.718229773462</v>
      </c>
      <c>
        <v>153893</v>
      </c>
      <c s="71">
        <v>6</v>
      </c>
      <c>
        <v>17</v>
      </c>
      <c s="71" t="str">
        <f t="shared" si="2010"/>
        <v>пятница</v>
      </c>
      <c s="71" t="str">
        <f>VLOOKUP(A64359,Подписчики!A:C,2,0)</f>
        <v>UTC+3</v>
      </c>
      <c s="71" t="str">
        <f t="shared" si="2011"/>
        <v>Московское время</v>
      </c>
      <c s="71"/>
    </row>
    <row r="64360" spans="1:10" ht="15">
      <c r="A64360">
        <v>159301</v>
      </c>
      <c>
        <v>243316</v>
      </c>
      <c s="2">
        <v>44381.098513748591</v>
      </c>
      <c>
        <v>432277</v>
      </c>
      <c s="71">
        <v>1</v>
      </c>
      <c>
        <v>2</v>
      </c>
      <c s="71" t="str">
        <f t="shared" si="2010"/>
        <v>воскресенье</v>
      </c>
      <c s="71" t="str">
        <f>VLOOKUP(A64360,Подписчики!A:C,2,0)</f>
        <v>UTC+3</v>
      </c>
      <c s="71" t="str">
        <f t="shared" si="2011"/>
        <v>Московское время</v>
      </c>
      <c s="71"/>
    </row>
    <row r="64361" spans="1:10" ht="15">
      <c r="A64361">
        <v>159301</v>
      </c>
      <c>
        <v>255323</v>
      </c>
      <c s="2">
        <v>44385.679394822007</v>
      </c>
      <c>
        <v>320620</v>
      </c>
      <c s="71">
        <v>5</v>
      </c>
      <c>
        <v>16</v>
      </c>
      <c s="71" t="str">
        <f t="shared" si="2010"/>
        <v>четверг</v>
      </c>
      <c s="71" t="str">
        <f>VLOOKUP(A64361,Подписчики!A:C,2,0)</f>
        <v>UTC+3</v>
      </c>
      <c s="71" t="str">
        <f t="shared" si="2011"/>
        <v>Московское время</v>
      </c>
      <c s="71"/>
    </row>
    <row r="64362" spans="1:10" ht="15">
      <c r="A64362">
        <v>159301</v>
      </c>
      <c>
        <v>286887</v>
      </c>
      <c s="2">
        <v>44394.53052750809</v>
      </c>
      <c>
        <v>158978</v>
      </c>
      <c s="71">
        <v>7</v>
      </c>
      <c>
        <v>12</v>
      </c>
      <c s="71" t="str">
        <f t="shared" si="2010"/>
        <v>суббота</v>
      </c>
      <c s="71" t="str">
        <f>VLOOKUP(A64362,Подписчики!A:C,2,0)</f>
        <v>UTC+3</v>
      </c>
      <c s="71" t="str">
        <f t="shared" si="2011"/>
        <v>Московское время</v>
      </c>
      <c s="71"/>
    </row>
    <row r="64363" spans="1:10" ht="15">
      <c r="A64363">
        <v>159301</v>
      </c>
      <c>
        <v>307582</v>
      </c>
      <c s="2">
        <v>44400.836000000003</v>
      </c>
      <c>
        <v>31302</v>
      </c>
      <c s="71">
        <v>6</v>
      </c>
      <c>
        <v>20</v>
      </c>
      <c s="71" t="str">
        <f t="shared" si="2010"/>
        <v>пятница</v>
      </c>
      <c s="71" t="str">
        <f>VLOOKUP(A64363,Подписчики!A:C,2,0)</f>
        <v>UTC+3</v>
      </c>
      <c s="71" t="str">
        <f t="shared" si="2011"/>
        <v>Московское время</v>
      </c>
      <c s="71"/>
    </row>
    <row r="64364" spans="1:10" ht="15">
      <c r="A64364">
        <v>159301</v>
      </c>
      <c>
        <v>329856</v>
      </c>
      <c s="2">
        <v>44407.611433656959</v>
      </c>
      <c>
        <v>36375</v>
      </c>
      <c s="71">
        <v>6</v>
      </c>
      <c>
        <v>14</v>
      </c>
      <c s="71" t="str">
        <f t="shared" si="2010"/>
        <v>пятница</v>
      </c>
      <c s="71" t="str">
        <f>VLOOKUP(A64364,Подписчики!A:C,2,0)</f>
        <v>UTC+3</v>
      </c>
      <c s="71" t="str">
        <f t="shared" si="2011"/>
        <v>Московское время</v>
      </c>
      <c s="71"/>
    </row>
    <row r="64365" spans="1:10" ht="15">
      <c r="A64365">
        <v>159301</v>
      </c>
      <c>
        <v>345866</v>
      </c>
      <c s="2">
        <v>44411.614669902912</v>
      </c>
      <c>
        <v>165114</v>
      </c>
      <c s="71">
        <v>3</v>
      </c>
      <c>
        <v>14</v>
      </c>
      <c s="71" t="str">
        <f t="shared" si="2010"/>
        <v>вторник</v>
      </c>
      <c s="71" t="str">
        <f>VLOOKUP(A64365,Подписчики!A:C,2,0)</f>
        <v>UTC+3</v>
      </c>
      <c s="71" t="str">
        <f t="shared" si="2011"/>
        <v>Московское время</v>
      </c>
      <c s="71"/>
    </row>
    <row r="64366" spans="1:10" ht="15">
      <c r="A64366">
        <v>159301</v>
      </c>
      <c>
        <v>355345</v>
      </c>
      <c s="2">
        <v>44414.703666666668</v>
      </c>
      <c>
        <v>270522</v>
      </c>
      <c s="71">
        <v>6</v>
      </c>
      <c>
        <v>16</v>
      </c>
      <c s="71" t="str">
        <f t="shared" si="2010"/>
        <v>пятница</v>
      </c>
      <c s="71" t="str">
        <f>VLOOKUP(A64366,Подписчики!A:C,2,0)</f>
        <v>UTC+3</v>
      </c>
      <c s="71" t="str">
        <f t="shared" si="2011"/>
        <v>Московское время</v>
      </c>
      <c s="71"/>
    </row>
    <row r="64367" spans="1:10" ht="15">
      <c r="A64367">
        <v>159301</v>
      </c>
      <c>
        <v>358767</v>
      </c>
      <c s="2">
        <v>44415.430203883494</v>
      </c>
      <c>
        <v>154256</v>
      </c>
      <c s="71">
        <v>7</v>
      </c>
      <c>
        <v>10</v>
      </c>
      <c s="71" t="str">
        <f t="shared" si="2010"/>
        <v>суббота</v>
      </c>
      <c s="71" t="str">
        <f>VLOOKUP(A64367,Подписчики!A:C,2,0)</f>
        <v>UTC+3</v>
      </c>
      <c s="71" t="str">
        <f t="shared" si="2011"/>
        <v>Московское время</v>
      </c>
      <c s="71"/>
    </row>
    <row r="64368" spans="1:10" ht="15">
      <c r="A64368">
        <v>159301</v>
      </c>
      <c>
        <v>359742</v>
      </c>
      <c s="2">
        <v>44415.621142394819</v>
      </c>
      <c>
        <v>411922</v>
      </c>
      <c s="71">
        <v>7</v>
      </c>
      <c>
        <v>14</v>
      </c>
      <c s="71" t="str">
        <f t="shared" si="2010"/>
        <v>суббота</v>
      </c>
      <c s="71" t="str">
        <f>VLOOKUP(A64368,Подписчики!A:C,2,0)</f>
        <v>UTC+3</v>
      </c>
      <c s="71" t="str">
        <f t="shared" si="2011"/>
        <v>Московское время</v>
      </c>
      <c s="71"/>
    </row>
    <row r="64369" spans="1:10" ht="15">
      <c r="A64369">
        <v>159301</v>
      </c>
      <c>
        <v>366173</v>
      </c>
      <c s="2">
        <v>44416.892999999996</v>
      </c>
      <c>
        <v>347008</v>
      </c>
      <c s="71">
        <v>1</v>
      </c>
      <c>
        <v>21</v>
      </c>
      <c s="71" t="str">
        <f t="shared" si="2010"/>
        <v>воскресенье</v>
      </c>
      <c s="71" t="str">
        <f>VLOOKUP(A64369,Подписчики!A:C,2,0)</f>
        <v>UTC+3</v>
      </c>
      <c s="71" t="str">
        <f t="shared" si="2011"/>
        <v>Московское время</v>
      </c>
      <c s="71"/>
    </row>
    <row r="64370" spans="1:10" ht="15">
      <c r="A64370">
        <v>159301</v>
      </c>
      <c>
        <v>366527</v>
      </c>
      <c s="2">
        <v>44416.998474074528</v>
      </c>
      <c>
        <v>249943</v>
      </c>
      <c s="71">
        <v>1</v>
      </c>
      <c>
        <v>23</v>
      </c>
      <c s="71" t="str">
        <f t="shared" si="2010"/>
        <v>воскресенье</v>
      </c>
      <c s="71" t="str">
        <f>VLOOKUP(A64370,Подписчики!A:C,2,0)</f>
        <v>UTC+3</v>
      </c>
      <c s="71" t="str">
        <f t="shared" si="2011"/>
        <v>Московское время</v>
      </c>
      <c s="71"/>
    </row>
    <row r="64371" spans="1:10" ht="15">
      <c r="A64371">
        <v>159301</v>
      </c>
      <c>
        <v>374053</v>
      </c>
      <c s="2">
        <v>44419.818553398058</v>
      </c>
      <c>
        <v>346022</v>
      </c>
      <c s="71">
        <v>4</v>
      </c>
      <c>
        <v>19</v>
      </c>
      <c s="71" t="str">
        <f t="shared" si="2010"/>
        <v>среда</v>
      </c>
      <c s="71" t="str">
        <f>VLOOKUP(A64371,Подписчики!A:C,2,0)</f>
        <v>UTC+3</v>
      </c>
      <c s="71" t="str">
        <f t="shared" si="2011"/>
        <v>Московское время</v>
      </c>
      <c s="71"/>
    </row>
    <row r="64372" spans="1:10" ht="15">
      <c r="A64372">
        <v>159301</v>
      </c>
      <c>
        <v>386482</v>
      </c>
      <c s="2">
        <v>44423.486037781913</v>
      </c>
      <c>
        <v>440811</v>
      </c>
      <c s="71">
        <v>1</v>
      </c>
      <c>
        <v>11</v>
      </c>
      <c s="71" t="str">
        <f t="shared" si="2010"/>
        <v>воскресенье</v>
      </c>
      <c s="71" t="str">
        <f>VLOOKUP(A64372,Подписчики!A:C,2,0)</f>
        <v>UTC+3</v>
      </c>
      <c s="71" t="str">
        <f t="shared" si="2011"/>
        <v>Московское время</v>
      </c>
      <c s="71"/>
    </row>
    <row r="64373" spans="1:10" ht="15">
      <c r="A64373">
        <v>159301</v>
      </c>
      <c>
        <v>388245</v>
      </c>
      <c s="2">
        <v>44423.790000000001</v>
      </c>
      <c>
        <v>182191</v>
      </c>
      <c s="71">
        <v>1</v>
      </c>
      <c>
        <v>18</v>
      </c>
      <c s="71" t="str">
        <f t="shared" si="2010"/>
        <v>воскресенье</v>
      </c>
      <c s="71" t="str">
        <f>VLOOKUP(A64373,Подписчики!A:C,2,0)</f>
        <v>UTC+3</v>
      </c>
      <c s="71" t="str">
        <f t="shared" si="2011"/>
        <v>Московское время</v>
      </c>
      <c s="71"/>
    </row>
    <row r="64374" spans="1:10" ht="15">
      <c r="A64374">
        <v>159301</v>
      </c>
      <c>
        <v>418475</v>
      </c>
      <c s="2">
        <v>44433.967420711975</v>
      </c>
      <c>
        <v>389877</v>
      </c>
      <c s="71">
        <v>4</v>
      </c>
      <c>
        <v>23</v>
      </c>
      <c s="71" t="str">
        <f t="shared" si="2010"/>
        <v>среда</v>
      </c>
      <c s="71" t="str">
        <f>VLOOKUP(A64374,Подписчики!A:C,2,0)</f>
        <v>UTC+3</v>
      </c>
      <c s="71" t="str">
        <f t="shared" si="2011"/>
        <v>Московское время</v>
      </c>
      <c s="71"/>
    </row>
    <row r="64375" spans="1:10" ht="15">
      <c r="A64375">
        <v>159316</v>
      </c>
      <c>
        <v>299864</v>
      </c>
      <c s="2">
        <v>44398.629637540456</v>
      </c>
      <c>
        <v>189009</v>
      </c>
      <c s="71">
        <v>4</v>
      </c>
      <c>
        <v>15</v>
      </c>
      <c s="71" t="str">
        <f t="shared" si="2010"/>
        <v>среда</v>
      </c>
      <c s="71" t="str">
        <f>VLOOKUP(A64375,Подписчики!A:C,2,0)</f>
        <v>UTC+0</v>
      </c>
      <c s="71" t="str">
        <f t="shared" si="2011"/>
        <v>Запределами России</v>
      </c>
      <c s="71"/>
    </row>
    <row r="64376" spans="1:10" ht="15">
      <c r="A64376">
        <v>159316</v>
      </c>
      <c>
        <v>333342</v>
      </c>
      <c s="2">
        <v>44408.101999999999</v>
      </c>
      <c>
        <v>118549</v>
      </c>
      <c s="71">
        <v>7</v>
      </c>
      <c>
        <v>2</v>
      </c>
      <c s="71" t="str">
        <f t="shared" si="2010"/>
        <v>суббота</v>
      </c>
      <c s="71" t="str">
        <f>VLOOKUP(A64376,Подписчики!A:C,2,0)</f>
        <v>UTC+0</v>
      </c>
      <c s="71" t="str">
        <f t="shared" si="2011"/>
        <v>Запределами России</v>
      </c>
      <c s="71"/>
    </row>
    <row r="64377" spans="1:10" ht="15">
      <c r="A64377">
        <v>159316</v>
      </c>
      <c>
        <v>373883</v>
      </c>
      <c s="2">
        <v>44419.804394822007</v>
      </c>
      <c>
        <v>114993</v>
      </c>
      <c s="71">
        <v>4</v>
      </c>
      <c>
        <v>19</v>
      </c>
      <c s="71" t="str">
        <f t="shared" si="2010"/>
        <v>среда</v>
      </c>
      <c s="71" t="str">
        <f>VLOOKUP(A64377,Подписчики!A:C,2,0)</f>
        <v>UTC+0</v>
      </c>
      <c s="71" t="str">
        <f t="shared" si="2011"/>
        <v>Запределами России</v>
      </c>
      <c s="71"/>
    </row>
    <row r="64378" spans="1:10" ht="15">
      <c r="A64378">
        <v>159316</v>
      </c>
      <c>
        <v>384998</v>
      </c>
      <c s="2">
        <v>44422.92251779935</v>
      </c>
      <c>
        <v>357547</v>
      </c>
      <c s="71">
        <v>7</v>
      </c>
      <c>
        <v>22</v>
      </c>
      <c s="71" t="str">
        <f t="shared" si="2010"/>
        <v>суббота</v>
      </c>
      <c s="71" t="str">
        <f>VLOOKUP(A64378,Подписчики!A:C,2,0)</f>
        <v>UTC+0</v>
      </c>
      <c s="71" t="str">
        <f t="shared" si="2011"/>
        <v>Запределами России</v>
      </c>
      <c s="71"/>
    </row>
    <row r="64379" spans="1:10" ht="15">
      <c r="A64379">
        <v>159316</v>
      </c>
      <c>
        <v>391588</v>
      </c>
      <c s="2">
        <v>44425.037404530747</v>
      </c>
      <c>
        <v>60239</v>
      </c>
      <c s="71">
        <v>3</v>
      </c>
      <c>
        <v>0</v>
      </c>
      <c s="71" t="str">
        <f t="shared" si="2010"/>
        <v>вторник</v>
      </c>
      <c s="71" t="str">
        <f>VLOOKUP(A64379,Подписчики!A:C,2,0)</f>
        <v>UTC+0</v>
      </c>
      <c s="71" t="str">
        <f t="shared" si="2011"/>
        <v>Запределами России</v>
      </c>
      <c s="71"/>
    </row>
    <row r="64380" spans="1:10" ht="15">
      <c r="A64380">
        <v>159316</v>
      </c>
      <c>
        <v>394860</v>
      </c>
      <c s="2">
        <v>44426.597275080909</v>
      </c>
      <c>
        <v>182648</v>
      </c>
      <c s="71">
        <v>4</v>
      </c>
      <c>
        <v>14</v>
      </c>
      <c s="71" t="str">
        <f t="shared" si="2010"/>
        <v>среда</v>
      </c>
      <c s="71" t="str">
        <f>VLOOKUP(A64380,Подписчики!A:C,2,0)</f>
        <v>UTC+0</v>
      </c>
      <c s="71" t="str">
        <f t="shared" si="2011"/>
        <v>Запределами России</v>
      </c>
      <c s="71"/>
    </row>
    <row r="64381" spans="1:10" ht="15">
      <c r="A64381">
        <v>159316</v>
      </c>
      <c>
        <v>413921</v>
      </c>
      <c s="2">
        <v>44432.105365695796</v>
      </c>
      <c>
        <v>158978</v>
      </c>
      <c s="71">
        <v>3</v>
      </c>
      <c>
        <v>2</v>
      </c>
      <c s="71" t="str">
        <f t="shared" si="2010"/>
        <v>вторник</v>
      </c>
      <c s="71" t="str">
        <f>VLOOKUP(A64381,Подписчики!A:C,2,0)</f>
        <v>UTC+0</v>
      </c>
      <c s="71" t="str">
        <f t="shared" si="2011"/>
        <v>Запределами России</v>
      </c>
      <c s="71"/>
    </row>
    <row r="64382" spans="1:10" ht="15">
      <c r="A64382">
        <v>159316</v>
      </c>
      <c>
        <v>414373</v>
      </c>
      <c s="2">
        <v>44432.55034951456</v>
      </c>
      <c>
        <v>241927</v>
      </c>
      <c s="71">
        <v>3</v>
      </c>
      <c>
        <v>13</v>
      </c>
      <c s="71" t="str">
        <f t="shared" si="2010"/>
        <v>вторник</v>
      </c>
      <c s="71" t="str">
        <f>VLOOKUP(A64382,Подписчики!A:C,2,0)</f>
        <v>UTC+0</v>
      </c>
      <c s="71" t="str">
        <f t="shared" si="2011"/>
        <v>Запределами России</v>
      </c>
      <c s="71"/>
    </row>
    <row r="64383" spans="1:10" ht="15">
      <c r="A64383">
        <v>159317</v>
      </c>
      <c>
        <v>3853</v>
      </c>
      <c s="2">
        <v>44287.756660194173</v>
      </c>
      <c>
        <v>70091</v>
      </c>
      <c s="71">
        <v>5</v>
      </c>
      <c>
        <v>18</v>
      </c>
      <c s="71" t="str">
        <f t="shared" si="2010"/>
        <v>четверг</v>
      </c>
      <c s="71" t="str">
        <f>VLOOKUP(A64383,Подписчики!A:C,2,0)</f>
        <v>UTC+6</v>
      </c>
      <c s="71" t="str">
        <f t="shared" si="2011"/>
        <v>Омское время</v>
      </c>
      <c s="71"/>
    </row>
    <row r="64384" spans="1:10" ht="15">
      <c r="A64384">
        <v>159317</v>
      </c>
      <c>
        <v>18080</v>
      </c>
      <c s="2">
        <v>44307.606174757282</v>
      </c>
      <c>
        <v>471403</v>
      </c>
      <c s="71">
        <v>4</v>
      </c>
      <c>
        <v>14</v>
      </c>
      <c s="71" t="str">
        <f t="shared" si="2010"/>
        <v>среда</v>
      </c>
      <c s="71" t="str">
        <f>VLOOKUP(A64384,Подписчики!A:C,2,0)</f>
        <v>UTC+6</v>
      </c>
      <c s="71" t="str">
        <f t="shared" si="2011"/>
        <v>Омское время</v>
      </c>
      <c s="71"/>
    </row>
    <row r="64385" spans="1:10" ht="15">
      <c r="A64385">
        <v>159317</v>
      </c>
      <c>
        <v>22675</v>
      </c>
      <c s="2">
        <v>44310.136906033513</v>
      </c>
      <c>
        <v>154256</v>
      </c>
      <c s="71">
        <v>7</v>
      </c>
      <c>
        <v>3</v>
      </c>
      <c s="71" t="str">
        <f t="shared" si="2010"/>
        <v>суббота</v>
      </c>
      <c s="71" t="str">
        <f>VLOOKUP(A64385,Подписчики!A:C,2,0)</f>
        <v>UTC+6</v>
      </c>
      <c s="71" t="str">
        <f t="shared" si="2011"/>
        <v>Омское время</v>
      </c>
      <c s="71"/>
    </row>
    <row r="64386" spans="1:10" ht="15">
      <c r="A64386">
        <v>159317</v>
      </c>
      <c>
        <v>32805</v>
      </c>
      <c s="2">
        <v>44314.997000000003</v>
      </c>
      <c>
        <v>347393</v>
      </c>
      <c s="71">
        <v>4</v>
      </c>
      <c>
        <v>23</v>
      </c>
      <c s="71" t="str">
        <f t="shared" si="2010"/>
        <v>среда</v>
      </c>
      <c s="71" t="str">
        <f>VLOOKUP(A64386,Подписчики!A:C,2,0)</f>
        <v>UTC+6</v>
      </c>
      <c s="71" t="str">
        <f t="shared" si="2011"/>
        <v>Омское время</v>
      </c>
      <c s="71"/>
    </row>
    <row r="64387" spans="1:10" ht="15">
      <c r="A64387">
        <v>159317</v>
      </c>
      <c>
        <v>38828</v>
      </c>
      <c s="2">
        <v>44317.447598705505</v>
      </c>
      <c>
        <v>411922</v>
      </c>
      <c s="71">
        <v>7</v>
      </c>
      <c>
        <v>10</v>
      </c>
      <c s="71" t="str">
        <f t="shared" si="2012" ref="G64387:G64450">TEXT(C64387,"дддд")</f>
        <v>суббота</v>
      </c>
      <c s="71" t="str">
        <f>VLOOKUP(A64387,Подписчики!A:C,2,0)</f>
        <v>UTC+6</v>
      </c>
      <c s="71" t="str">
        <f t="shared" si="2013" ref="I64387:I64450">IF(H64387="UTC+1","Центральноевропейское время",IF(H64387="UTC+2","Калиниградское время",IF(H64387="UTC+3","Московское время",IF(H64387="UTC+4","Самарское время",IF(H64387="UTC+5","Екатеринбургское время",IF(H64387="UTC+6","Омское время",IF(H64387="UTC+7","Красноярское время",IF(H64387="UTC+8","Иркутское время",IF(H64387="UTC+9","Якутское время",IF(H64387="UTC+10","Владивостокское время",IF(H64387="UTC+11","Магаданское время",IF(H64387="UTC+12","Камчатское время",IF(H64387="UTC+0","Запределами России",IF(H64387="UTC-1","Запределами России",IF(H64387="UTC-2","Запределами России",IF(H64387="UTC-3","Запределами России",IF(H64387="UTC-4","Запределами России",IF(H64387="UTC-5","Запределами России",IF(H64387="UTC-6","Запределами России",IF(H64387="UTC-7","Запределами России",IF(H64387="UTC-8","Запределами России",IF(H64387="UTC-9","Запределами России",0))))))))))))))))))))))</f>
        <v>Омское время</v>
      </c>
      <c s="71"/>
    </row>
    <row r="64388" spans="1:10" ht="15">
      <c r="A64388">
        <v>159317</v>
      </c>
      <c>
        <v>51887</v>
      </c>
      <c s="2">
        <v>44323.449999999997</v>
      </c>
      <c>
        <v>470830</v>
      </c>
      <c s="71">
        <v>6</v>
      </c>
      <c>
        <v>10</v>
      </c>
      <c s="71" t="str">
        <f t="shared" si="2012"/>
        <v>пятница</v>
      </c>
      <c s="71" t="str">
        <f>VLOOKUP(A64388,Подписчики!A:C,2,0)</f>
        <v>UTC+6</v>
      </c>
      <c s="71" t="str">
        <f t="shared" si="2013"/>
        <v>Омское время</v>
      </c>
      <c s="71"/>
    </row>
    <row r="64389" spans="1:10" ht="15">
      <c r="A64389">
        <v>159317</v>
      </c>
      <c>
        <v>55659</v>
      </c>
      <c s="2">
        <v>44324.685462783171</v>
      </c>
      <c>
        <v>330333</v>
      </c>
      <c s="71">
        <v>7</v>
      </c>
      <c>
        <v>16</v>
      </c>
      <c s="71" t="str">
        <f t="shared" si="2012"/>
        <v>суббота</v>
      </c>
      <c s="71" t="str">
        <f>VLOOKUP(A64389,Подписчики!A:C,2,0)</f>
        <v>UTC+6</v>
      </c>
      <c s="71" t="str">
        <f t="shared" si="2013"/>
        <v>Омское время</v>
      </c>
      <c s="71"/>
    </row>
    <row r="64390" spans="1:10" ht="15">
      <c r="A64390">
        <v>159317</v>
      </c>
      <c>
        <v>62544</v>
      </c>
      <c s="2">
        <v>44327.360220064722</v>
      </c>
      <c>
        <v>245650</v>
      </c>
      <c s="71">
        <v>3</v>
      </c>
      <c>
        <v>8</v>
      </c>
      <c s="71" t="str">
        <f t="shared" si="2012"/>
        <v>вторник</v>
      </c>
      <c s="71" t="str">
        <f>VLOOKUP(A64390,Подписчики!A:C,2,0)</f>
        <v>UTC+6</v>
      </c>
      <c s="71" t="str">
        <f t="shared" si="2013"/>
        <v>Омское время</v>
      </c>
      <c s="71"/>
    </row>
    <row r="64391" spans="1:10" ht="15">
      <c r="A64391">
        <v>159317</v>
      </c>
      <c>
        <v>68102</v>
      </c>
      <c s="2">
        <v>44329.759896440126</v>
      </c>
      <c>
        <v>214224</v>
      </c>
      <c s="71">
        <v>5</v>
      </c>
      <c>
        <v>18</v>
      </c>
      <c s="71" t="str">
        <f t="shared" si="2012"/>
        <v>четверг</v>
      </c>
      <c s="71" t="str">
        <f>VLOOKUP(A64391,Подписчики!A:C,2,0)</f>
        <v>UTC+6</v>
      </c>
      <c s="71" t="str">
        <f t="shared" si="2013"/>
        <v>Омское время</v>
      </c>
      <c s="71"/>
    </row>
    <row r="64392" spans="1:10" ht="15">
      <c r="A64392">
        <v>159317</v>
      </c>
      <c>
        <v>73697</v>
      </c>
      <c s="2">
        <v>44331.591357158119</v>
      </c>
      <c>
        <v>241927</v>
      </c>
      <c s="71">
        <v>7</v>
      </c>
      <c>
        <v>14</v>
      </c>
      <c s="71" t="str">
        <f t="shared" si="2012"/>
        <v>суббота</v>
      </c>
      <c s="71" t="str">
        <f>VLOOKUP(A64392,Подписчики!A:C,2,0)</f>
        <v>UTC+6</v>
      </c>
      <c s="71" t="str">
        <f t="shared" si="2013"/>
        <v>Омское время</v>
      </c>
      <c s="71"/>
    </row>
    <row r="64393" spans="1:10" ht="15">
      <c r="A64393">
        <v>159317</v>
      </c>
      <c>
        <v>76953</v>
      </c>
      <c s="2">
        <v>44332.465398058252</v>
      </c>
      <c>
        <v>207760</v>
      </c>
      <c s="71">
        <v>1</v>
      </c>
      <c>
        <v>11</v>
      </c>
      <c s="71" t="str">
        <f t="shared" si="2012"/>
        <v>воскресенье</v>
      </c>
      <c s="71" t="str">
        <f>VLOOKUP(A64393,Подписчики!A:C,2,0)</f>
        <v>UTC+6</v>
      </c>
      <c s="71" t="str">
        <f t="shared" si="2013"/>
        <v>Омское время</v>
      </c>
      <c s="71"/>
    </row>
    <row r="64394" spans="1:10" ht="15">
      <c r="A64394">
        <v>159317</v>
      </c>
      <c>
        <v>80510</v>
      </c>
      <c s="2">
        <v>44333.730770226539</v>
      </c>
      <c>
        <v>440811</v>
      </c>
      <c s="71">
        <v>2</v>
      </c>
      <c>
        <v>17</v>
      </c>
      <c s="71" t="str">
        <f t="shared" si="2012"/>
        <v>понедельник</v>
      </c>
      <c s="71" t="str">
        <f>VLOOKUP(A64394,Подписчики!A:C,2,0)</f>
        <v>UTC+6</v>
      </c>
      <c s="71" t="str">
        <f t="shared" si="2013"/>
        <v>Омское время</v>
      </c>
      <c s="71"/>
    </row>
    <row r="64395" spans="1:10" ht="15">
      <c r="A64395">
        <v>159317</v>
      </c>
      <c>
        <v>84043</v>
      </c>
      <c s="2">
        <v>44335.437889967638</v>
      </c>
      <c>
        <v>321552</v>
      </c>
      <c s="71">
        <v>4</v>
      </c>
      <c>
        <v>10</v>
      </c>
      <c s="71" t="str">
        <f t="shared" si="2012"/>
        <v>среда</v>
      </c>
      <c s="71" t="str">
        <f>VLOOKUP(A64395,Подписчики!A:C,2,0)</f>
        <v>UTC+6</v>
      </c>
      <c s="71" t="str">
        <f t="shared" si="2013"/>
        <v>Омское время</v>
      </c>
      <c s="71"/>
    </row>
    <row r="64396" spans="1:10" ht="15">
      <c r="A64396">
        <v>159317</v>
      </c>
      <c>
        <v>133044</v>
      </c>
      <c s="2">
        <v>44350.006000000001</v>
      </c>
      <c>
        <v>251439</v>
      </c>
      <c s="71">
        <v>5</v>
      </c>
      <c>
        <v>0</v>
      </c>
      <c s="71" t="str">
        <f t="shared" si="2012"/>
        <v>четверг</v>
      </c>
      <c s="71" t="str">
        <f>VLOOKUP(A64396,Подписчики!A:C,2,0)</f>
        <v>UTC+6</v>
      </c>
      <c s="71" t="str">
        <f t="shared" si="2013"/>
        <v>Омское время</v>
      </c>
      <c s="71"/>
    </row>
    <row r="64397" spans="1:10" ht="15">
      <c r="A64397">
        <v>159317</v>
      </c>
      <c>
        <v>157110</v>
      </c>
      <c s="2">
        <v>44357.620737864076</v>
      </c>
      <c>
        <v>394819</v>
      </c>
      <c s="71">
        <v>5</v>
      </c>
      <c>
        <v>14</v>
      </c>
      <c s="71" t="str">
        <f t="shared" si="2012"/>
        <v>четверг</v>
      </c>
      <c s="71" t="str">
        <f>VLOOKUP(A64397,Подписчики!A:C,2,0)</f>
        <v>UTC+6</v>
      </c>
      <c s="71" t="str">
        <f t="shared" si="2013"/>
        <v>Омское время</v>
      </c>
      <c s="71"/>
    </row>
    <row r="64398" spans="1:10" ht="15">
      <c r="A64398">
        <v>159317</v>
      </c>
      <c>
        <v>204008</v>
      </c>
      <c s="2">
        <v>44370.531741100327</v>
      </c>
      <c>
        <v>209122</v>
      </c>
      <c s="71">
        <v>4</v>
      </c>
      <c>
        <v>12</v>
      </c>
      <c s="71" t="str">
        <f t="shared" si="2012"/>
        <v>среда</v>
      </c>
      <c s="71" t="str">
        <f>VLOOKUP(A64398,Подписчики!A:C,2,0)</f>
        <v>UTC+6</v>
      </c>
      <c s="71" t="str">
        <f t="shared" si="2013"/>
        <v>Омское время</v>
      </c>
      <c s="71"/>
    </row>
    <row r="64399" spans="1:10" ht="15">
      <c r="A64399">
        <v>159324</v>
      </c>
      <c>
        <v>230174</v>
      </c>
      <c s="2">
        <v>44377.65552750809</v>
      </c>
      <c>
        <v>127940</v>
      </c>
      <c s="71">
        <v>4</v>
      </c>
      <c>
        <v>15</v>
      </c>
      <c s="71" t="str">
        <f t="shared" si="2012"/>
        <v>среда</v>
      </c>
      <c s="71" t="str">
        <f>VLOOKUP(A64399,Подписчики!A:C,2,0)</f>
        <v>UTC+4</v>
      </c>
      <c s="71" t="str">
        <f t="shared" si="2013"/>
        <v>Самарское время</v>
      </c>
      <c s="71"/>
    </row>
    <row r="64400" spans="1:10" ht="15">
      <c r="A64400">
        <v>159324</v>
      </c>
      <c>
        <v>238642</v>
      </c>
      <c s="2">
        <v>44380.054322946868</v>
      </c>
      <c>
        <v>230507</v>
      </c>
      <c s="71">
        <v>7</v>
      </c>
      <c>
        <v>1</v>
      </c>
      <c s="71" t="str">
        <f t="shared" si="2012"/>
        <v>суббота</v>
      </c>
      <c s="71" t="str">
        <f>VLOOKUP(A64400,Подписчики!A:C,2,0)</f>
        <v>UTC+4</v>
      </c>
      <c s="71" t="str">
        <f t="shared" si="2013"/>
        <v>Самарское время</v>
      </c>
      <c s="71"/>
    </row>
    <row r="64401" spans="1:10" ht="15">
      <c r="A64401">
        <v>159324</v>
      </c>
      <c>
        <v>247274</v>
      </c>
      <c s="2">
        <v>44382.398245954697</v>
      </c>
      <c>
        <v>454890</v>
      </c>
      <c s="71">
        <v>2</v>
      </c>
      <c>
        <v>9</v>
      </c>
      <c s="71" t="str">
        <f t="shared" si="2012"/>
        <v>понедельник</v>
      </c>
      <c s="71" t="str">
        <f>VLOOKUP(A64401,Подписчики!A:C,2,0)</f>
        <v>UTC+4</v>
      </c>
      <c s="71" t="str">
        <f t="shared" si="2013"/>
        <v>Самарское время</v>
      </c>
      <c s="71"/>
    </row>
    <row r="64402" spans="1:10" ht="15">
      <c r="A64402">
        <v>159324</v>
      </c>
      <c>
        <v>268312</v>
      </c>
      <c s="2">
        <v>44388.739669902912</v>
      </c>
      <c>
        <v>149749</v>
      </c>
      <c s="71">
        <v>1</v>
      </c>
      <c>
        <v>17</v>
      </c>
      <c s="71" t="str">
        <f t="shared" si="2012"/>
        <v>воскресенье</v>
      </c>
      <c s="71" t="str">
        <f>VLOOKUP(A64402,Подписчики!A:C,2,0)</f>
        <v>UTC+4</v>
      </c>
      <c s="71" t="str">
        <f t="shared" si="2013"/>
        <v>Самарское время</v>
      </c>
      <c s="71"/>
    </row>
    <row r="64403" spans="1:10" ht="15">
      <c r="A64403">
        <v>159324</v>
      </c>
      <c>
        <v>290825</v>
      </c>
      <c s="2">
        <v>44395.454880258905</v>
      </c>
      <c>
        <v>389985</v>
      </c>
      <c s="71">
        <v>1</v>
      </c>
      <c>
        <v>10</v>
      </c>
      <c s="71" t="str">
        <f t="shared" si="2012"/>
        <v>воскресенье</v>
      </c>
      <c s="71" t="str">
        <f>VLOOKUP(A64403,Подписчики!A:C,2,0)</f>
        <v>UTC+4</v>
      </c>
      <c s="71" t="str">
        <f t="shared" si="2013"/>
        <v>Самарское время</v>
      </c>
      <c s="71"/>
    </row>
    <row r="64404" spans="1:10" ht="15">
      <c r="A64404">
        <v>159324</v>
      </c>
      <c>
        <v>307883</v>
      </c>
      <c s="2">
        <v>44400.882333333335</v>
      </c>
      <c>
        <v>266075</v>
      </c>
      <c s="71">
        <v>6</v>
      </c>
      <c>
        <v>21</v>
      </c>
      <c s="71" t="str">
        <f t="shared" si="2012"/>
        <v>пятница</v>
      </c>
      <c s="71" t="str">
        <f>VLOOKUP(A64404,Подписчики!A:C,2,0)</f>
        <v>UTC+4</v>
      </c>
      <c s="71" t="str">
        <f t="shared" si="2013"/>
        <v>Самарское время</v>
      </c>
      <c s="71"/>
    </row>
    <row r="64405" spans="1:10" ht="15">
      <c r="A64405">
        <v>159324</v>
      </c>
      <c>
        <v>330659</v>
      </c>
      <c s="2">
        <v>44407.725106796119</v>
      </c>
      <c>
        <v>242428</v>
      </c>
      <c s="71">
        <v>6</v>
      </c>
      <c>
        <v>17</v>
      </c>
      <c s="71" t="str">
        <f t="shared" si="2012"/>
        <v>пятница</v>
      </c>
      <c s="71" t="str">
        <f>VLOOKUP(A64405,Подписчики!A:C,2,0)</f>
        <v>UTC+4</v>
      </c>
      <c s="71" t="str">
        <f t="shared" si="2013"/>
        <v>Самарское время</v>
      </c>
      <c s="71"/>
    </row>
    <row r="64406" spans="1:10" ht="15">
      <c r="A64406">
        <v>159324</v>
      </c>
      <c>
        <v>337029</v>
      </c>
      <c s="2">
        <v>44408.859411003235</v>
      </c>
      <c>
        <v>133619</v>
      </c>
      <c s="71">
        <v>7</v>
      </c>
      <c>
        <v>20</v>
      </c>
      <c s="71" t="str">
        <f t="shared" si="2012"/>
        <v>суббота</v>
      </c>
      <c s="71" t="str">
        <f>VLOOKUP(A64406,Подписчики!A:C,2,0)</f>
        <v>UTC+4</v>
      </c>
      <c s="71" t="str">
        <f t="shared" si="2013"/>
        <v>Самарское время</v>
      </c>
      <c s="71"/>
    </row>
    <row r="64407" spans="1:10" ht="15">
      <c r="A64407">
        <v>159324</v>
      </c>
      <c>
        <v>350027</v>
      </c>
      <c s="2">
        <v>44412.797922330101</v>
      </c>
      <c>
        <v>70426</v>
      </c>
      <c s="71">
        <v>4</v>
      </c>
      <c>
        <v>19</v>
      </c>
      <c s="71" t="str">
        <f t="shared" si="2012"/>
        <v>среда</v>
      </c>
      <c s="71" t="str">
        <f>VLOOKUP(A64407,Подписчики!A:C,2,0)</f>
        <v>UTC+4</v>
      </c>
      <c s="71" t="str">
        <f t="shared" si="2013"/>
        <v>Самарское время</v>
      </c>
      <c s="71"/>
    </row>
    <row r="64408" spans="1:10" ht="15">
      <c r="A64408">
        <v>159324</v>
      </c>
      <c>
        <v>357879</v>
      </c>
      <c s="2">
        <v>44415.140476699118</v>
      </c>
      <c>
        <v>470762</v>
      </c>
      <c s="71">
        <v>7</v>
      </c>
      <c>
        <v>3</v>
      </c>
      <c s="71" t="str">
        <f t="shared" si="2012"/>
        <v>суббота</v>
      </c>
      <c s="71" t="str">
        <f>VLOOKUP(A64408,Подписчики!A:C,2,0)</f>
        <v>UTC+4</v>
      </c>
      <c s="71" t="str">
        <f t="shared" si="2013"/>
        <v>Самарское время</v>
      </c>
      <c s="71"/>
    </row>
    <row r="64409" spans="1:10" ht="15">
      <c r="A64409">
        <v>159324</v>
      </c>
      <c>
        <v>404200</v>
      </c>
      <c s="2">
        <v>44429.475915857605</v>
      </c>
      <c>
        <v>158978</v>
      </c>
      <c s="71">
        <v>7</v>
      </c>
      <c>
        <v>11</v>
      </c>
      <c s="71" t="str">
        <f t="shared" si="2012"/>
        <v>суббота</v>
      </c>
      <c s="71" t="str">
        <f>VLOOKUP(A64409,Подписчики!A:C,2,0)</f>
        <v>UTC+4</v>
      </c>
      <c s="71" t="str">
        <f t="shared" si="2013"/>
        <v>Самарское время</v>
      </c>
      <c s="71"/>
    </row>
    <row r="64410" spans="1:10" ht="15">
      <c r="A64410">
        <v>159324</v>
      </c>
      <c>
        <v>409916</v>
      </c>
      <c s="2">
        <v>44430.741874446852</v>
      </c>
      <c>
        <v>411922</v>
      </c>
      <c s="71">
        <v>1</v>
      </c>
      <c>
        <v>17</v>
      </c>
      <c s="71" t="str">
        <f t="shared" si="2012"/>
        <v>воскресенье</v>
      </c>
      <c s="71" t="str">
        <f>VLOOKUP(A64410,Подписчики!A:C,2,0)</f>
        <v>UTC+4</v>
      </c>
      <c s="71" t="str">
        <f t="shared" si="2013"/>
        <v>Самарское время</v>
      </c>
      <c s="71"/>
    </row>
    <row r="64411" spans="1:10" ht="15">
      <c r="A64411">
        <v>159324</v>
      </c>
      <c>
        <v>423543</v>
      </c>
      <c s="2">
        <v>44437.492097087379</v>
      </c>
      <c>
        <v>288529</v>
      </c>
      <c s="71">
        <v>1</v>
      </c>
      <c>
        <v>11</v>
      </c>
      <c s="71" t="str">
        <f t="shared" si="2012"/>
        <v>воскресенье</v>
      </c>
      <c s="71" t="str">
        <f>VLOOKUP(A64411,Подписчики!A:C,2,0)</f>
        <v>UTC+4</v>
      </c>
      <c s="71" t="str">
        <f t="shared" si="2013"/>
        <v>Самарское время</v>
      </c>
      <c s="71"/>
    </row>
    <row r="64412" spans="1:10" ht="15">
      <c r="A64412">
        <v>159349</v>
      </c>
      <c>
        <v>189742</v>
      </c>
      <c s="2">
        <v>44366.546708737864</v>
      </c>
      <c>
        <v>411922</v>
      </c>
      <c s="71">
        <v>7</v>
      </c>
      <c>
        <v>13</v>
      </c>
      <c s="71" t="str">
        <f t="shared" si="2012"/>
        <v>суббота</v>
      </c>
      <c s="71" t="str">
        <f>VLOOKUP(A64412,Подписчики!A:C,2,0)</f>
        <v>UTC+7</v>
      </c>
      <c s="71" t="str">
        <f t="shared" si="2013"/>
        <v>Красноярское время</v>
      </c>
      <c s="71"/>
    </row>
    <row r="64413" spans="1:10" ht="15">
      <c r="A64413">
        <v>159349</v>
      </c>
      <c>
        <v>193781</v>
      </c>
      <c s="2">
        <v>44367.35932493057</v>
      </c>
      <c>
        <v>129410</v>
      </c>
      <c s="71">
        <v>1</v>
      </c>
      <c>
        <v>8</v>
      </c>
      <c s="71" t="str">
        <f t="shared" si="2012"/>
        <v>воскресенье</v>
      </c>
      <c s="71" t="str">
        <f>VLOOKUP(A64413,Подписчики!A:C,2,0)</f>
        <v>UTC+7</v>
      </c>
      <c s="71" t="str">
        <f t="shared" si="2013"/>
        <v>Красноярское время</v>
      </c>
      <c s="71"/>
    </row>
    <row r="64414" spans="1:10" ht="15">
      <c r="A64414">
        <v>159349</v>
      </c>
      <c>
        <v>194233</v>
      </c>
      <c s="2">
        <v>44367.515964401297</v>
      </c>
      <c>
        <v>266748</v>
      </c>
      <c s="71">
        <v>1</v>
      </c>
      <c>
        <v>12</v>
      </c>
      <c s="71" t="str">
        <f t="shared" si="2012"/>
        <v>воскресенье</v>
      </c>
      <c s="71" t="str">
        <f>VLOOKUP(A64414,Подписчики!A:C,2,0)</f>
        <v>UTC+7</v>
      </c>
      <c s="71" t="str">
        <f t="shared" si="2013"/>
        <v>Красноярское время</v>
      </c>
      <c s="71"/>
    </row>
    <row r="64415" spans="1:10" ht="15">
      <c r="A64415">
        <v>159349</v>
      </c>
      <c>
        <v>200854</v>
      </c>
      <c s="2">
        <v>44369.457711974115</v>
      </c>
      <c>
        <v>118549</v>
      </c>
      <c s="71">
        <v>3</v>
      </c>
      <c>
        <v>10</v>
      </c>
      <c s="71" t="str">
        <f t="shared" si="2012"/>
        <v>вторник</v>
      </c>
      <c s="71" t="str">
        <f>VLOOKUP(A64415,Подписчики!A:C,2,0)</f>
        <v>UTC+7</v>
      </c>
      <c s="71" t="str">
        <f t="shared" si="2013"/>
        <v>Красноярское время</v>
      </c>
      <c s="71"/>
    </row>
    <row r="64416" spans="1:10" ht="15">
      <c r="A64416">
        <v>159349</v>
      </c>
      <c>
        <v>252665</v>
      </c>
      <c s="2">
        <v>44384.511110032363</v>
      </c>
      <c>
        <v>154228</v>
      </c>
      <c s="71">
        <v>4</v>
      </c>
      <c>
        <v>12</v>
      </c>
      <c s="71" t="str">
        <f t="shared" si="2012"/>
        <v>среда</v>
      </c>
      <c s="71" t="str">
        <f>VLOOKUP(A64416,Подписчики!A:C,2,0)</f>
        <v>UTC+7</v>
      </c>
      <c s="71" t="str">
        <f t="shared" si="2013"/>
        <v>Красноярское время</v>
      </c>
      <c s="71"/>
    </row>
    <row r="64417" spans="1:10" ht="15">
      <c r="A64417">
        <v>159349</v>
      </c>
      <c>
        <v>254838</v>
      </c>
      <c s="2">
        <v>44385.299333333336</v>
      </c>
      <c>
        <v>158978</v>
      </c>
      <c s="71">
        <v>5</v>
      </c>
      <c>
        <v>7</v>
      </c>
      <c s="71" t="str">
        <f t="shared" si="2012"/>
        <v>четверг</v>
      </c>
      <c s="71" t="str">
        <f>VLOOKUP(A64417,Подписчики!A:C,2,0)</f>
        <v>UTC+7</v>
      </c>
      <c s="71" t="str">
        <f t="shared" si="2013"/>
        <v>Красноярское время</v>
      </c>
      <c s="71"/>
    </row>
    <row r="64418" spans="1:10" ht="15">
      <c r="A64418">
        <v>159349</v>
      </c>
      <c>
        <v>320908</v>
      </c>
      <c s="2">
        <v>44404.577453074438</v>
      </c>
      <c>
        <v>220852</v>
      </c>
      <c s="71">
        <v>3</v>
      </c>
      <c>
        <v>13</v>
      </c>
      <c s="71" t="str">
        <f t="shared" si="2012"/>
        <v>вторник</v>
      </c>
      <c s="71" t="str">
        <f>VLOOKUP(A64418,Подписчики!A:C,2,0)</f>
        <v>UTC+7</v>
      </c>
      <c s="71" t="str">
        <f t="shared" si="2013"/>
        <v>Красноярское время</v>
      </c>
      <c s="71"/>
    </row>
    <row r="64419" spans="1:10" ht="15">
      <c r="A64419">
        <v>159349</v>
      </c>
      <c>
        <v>351203</v>
      </c>
      <c s="2">
        <v>44413.483601941749</v>
      </c>
      <c>
        <v>312954</v>
      </c>
      <c s="71">
        <v>5</v>
      </c>
      <c>
        <v>11</v>
      </c>
      <c s="71" t="str">
        <f t="shared" si="2012"/>
        <v>четверг</v>
      </c>
      <c s="71" t="str">
        <f>VLOOKUP(A64419,Подписчики!A:C,2,0)</f>
        <v>UTC+7</v>
      </c>
      <c s="71" t="str">
        <f t="shared" si="2013"/>
        <v>Красноярское время</v>
      </c>
      <c s="71"/>
    </row>
    <row r="64420" spans="1:10" ht="15">
      <c r="A64420">
        <v>159349</v>
      </c>
      <c>
        <v>392062</v>
      </c>
      <c s="2">
        <v>44425.537000000004</v>
      </c>
      <c>
        <v>324211</v>
      </c>
      <c s="71">
        <v>3</v>
      </c>
      <c>
        <v>12</v>
      </c>
      <c s="71" t="str">
        <f t="shared" si="2012"/>
        <v>вторник</v>
      </c>
      <c s="71" t="str">
        <f>VLOOKUP(A64420,Подписчики!A:C,2,0)</f>
        <v>UTC+7</v>
      </c>
      <c s="71" t="str">
        <f t="shared" si="2013"/>
        <v>Красноярское время</v>
      </c>
      <c s="71"/>
    </row>
    <row r="64421" spans="1:10" ht="15">
      <c r="A64421">
        <v>159349</v>
      </c>
      <c>
        <v>394059</v>
      </c>
      <c s="2">
        <v>44426.237647249196</v>
      </c>
      <c>
        <v>473323</v>
      </c>
      <c s="71">
        <v>4</v>
      </c>
      <c>
        <v>5</v>
      </c>
      <c s="71" t="str">
        <f t="shared" si="2012"/>
        <v>среда</v>
      </c>
      <c s="71" t="str">
        <f>VLOOKUP(A64421,Подписчики!A:C,2,0)</f>
        <v>UTC+7</v>
      </c>
      <c s="71" t="str">
        <f t="shared" si="2013"/>
        <v>Красноярское время</v>
      </c>
      <c s="71"/>
    </row>
    <row r="64422" spans="1:10" ht="15">
      <c r="A64422">
        <v>159374</v>
      </c>
      <c>
        <v>18507</v>
      </c>
      <c s="2">
        <v>44307.74816504855</v>
      </c>
      <c>
        <v>318314</v>
      </c>
      <c s="71">
        <v>4</v>
      </c>
      <c>
        <v>17</v>
      </c>
      <c s="71" t="str">
        <f t="shared" si="2012"/>
        <v>среда</v>
      </c>
      <c s="71" t="str">
        <f>VLOOKUP(A64422,Подписчики!A:C,2,0)</f>
        <v>UTC+1</v>
      </c>
      <c s="71" t="str">
        <f t="shared" si="2013"/>
        <v>Центральноевропейское время</v>
      </c>
      <c s="71"/>
    </row>
    <row r="64423" spans="1:10" ht="15">
      <c r="A64423">
        <v>159374</v>
      </c>
      <c>
        <v>26398</v>
      </c>
      <c s="2">
        <v>44311.545899676377</v>
      </c>
      <c>
        <v>227775</v>
      </c>
      <c s="71">
        <v>1</v>
      </c>
      <c>
        <v>13</v>
      </c>
      <c s="71" t="str">
        <f t="shared" si="2012"/>
        <v>воскресенье</v>
      </c>
      <c s="71" t="str">
        <f>VLOOKUP(A64423,Подписчики!A:C,2,0)</f>
        <v>UTC+1</v>
      </c>
      <c s="71" t="str">
        <f t="shared" si="2013"/>
        <v>Центральноевропейское время</v>
      </c>
      <c s="71"/>
    </row>
    <row r="64424" spans="1:10" ht="15">
      <c r="A64424">
        <v>159374</v>
      </c>
      <c>
        <v>27782</v>
      </c>
      <c s="2">
        <v>44312.021333333338</v>
      </c>
      <c>
        <v>103342</v>
      </c>
      <c s="71">
        <v>2</v>
      </c>
      <c>
        <v>0</v>
      </c>
      <c s="71" t="str">
        <f t="shared" si="2012"/>
        <v>понедельник</v>
      </c>
      <c s="71" t="str">
        <f>VLOOKUP(A64424,Подписчики!A:C,2,0)</f>
        <v>UTC+1</v>
      </c>
      <c s="71" t="str">
        <f t="shared" si="2013"/>
        <v>Центральноевропейское время</v>
      </c>
      <c s="71"/>
    </row>
    <row r="64425" spans="1:10" ht="15">
      <c r="A64425">
        <v>159374</v>
      </c>
      <c>
        <v>56463</v>
      </c>
      <c s="2">
        <v>44324.835543689325</v>
      </c>
      <c>
        <v>238719</v>
      </c>
      <c s="71">
        <v>7</v>
      </c>
      <c>
        <v>20</v>
      </c>
      <c s="71" t="str">
        <f t="shared" si="2012"/>
        <v>суббота</v>
      </c>
      <c s="71" t="str">
        <f>VLOOKUP(A64425,Подписчики!A:C,2,0)</f>
        <v>UTC+1</v>
      </c>
      <c s="71" t="str">
        <f t="shared" si="2013"/>
        <v>Центральноевропейское время</v>
      </c>
      <c s="71"/>
    </row>
    <row r="64426" spans="1:10" ht="15">
      <c r="A64426">
        <v>159374</v>
      </c>
      <c>
        <v>64412</v>
      </c>
      <c s="2">
        <v>44327.924540453074</v>
      </c>
      <c>
        <v>288529</v>
      </c>
      <c s="71">
        <v>3</v>
      </c>
      <c>
        <v>22</v>
      </c>
      <c s="71" t="str">
        <f t="shared" si="2012"/>
        <v>вторник</v>
      </c>
      <c s="71" t="str">
        <f>VLOOKUP(A64426,Подписчики!A:C,2,0)</f>
        <v>UTC+1</v>
      </c>
      <c s="71" t="str">
        <f t="shared" si="2013"/>
        <v>Центральноевропейское время</v>
      </c>
      <c s="71"/>
    </row>
    <row r="64427" spans="1:10" ht="15">
      <c r="A64427">
        <v>159374</v>
      </c>
      <c>
        <v>78730</v>
      </c>
      <c s="2">
        <v>44332.811271844665</v>
      </c>
      <c>
        <v>112334</v>
      </c>
      <c s="71">
        <v>1</v>
      </c>
      <c>
        <v>19</v>
      </c>
      <c s="71" t="str">
        <f t="shared" si="2012"/>
        <v>воскресенье</v>
      </c>
      <c s="71" t="str">
        <f>VLOOKUP(A64427,Подписчики!A:C,2,0)</f>
        <v>UTC+1</v>
      </c>
      <c s="71" t="str">
        <f t="shared" si="2013"/>
        <v>Центральноевропейское время</v>
      </c>
      <c s="71"/>
    </row>
    <row r="64428" spans="1:10" ht="15">
      <c r="A64428">
        <v>159374</v>
      </c>
      <c>
        <v>87103</v>
      </c>
      <c s="2">
        <v>44336.720656957928</v>
      </c>
      <c>
        <v>396596</v>
      </c>
      <c s="71">
        <v>5</v>
      </c>
      <c>
        <v>17</v>
      </c>
      <c s="71" t="str">
        <f t="shared" si="2012"/>
        <v>четверг</v>
      </c>
      <c s="71" t="str">
        <f>VLOOKUP(A64428,Подписчики!A:C,2,0)</f>
        <v>UTC+1</v>
      </c>
      <c s="71" t="str">
        <f t="shared" si="2013"/>
        <v>Центральноевропейское время</v>
      </c>
      <c s="71"/>
    </row>
    <row r="64429" spans="1:10" ht="15">
      <c r="A64429">
        <v>159374</v>
      </c>
      <c>
        <v>88228</v>
      </c>
      <c s="2">
        <v>44337.022333333334</v>
      </c>
      <c>
        <v>325852</v>
      </c>
      <c s="71">
        <v>6</v>
      </c>
      <c>
        <v>0</v>
      </c>
      <c s="71" t="str">
        <f t="shared" si="2012"/>
        <v>пятница</v>
      </c>
      <c s="71" t="str">
        <f>VLOOKUP(A64429,Подписчики!A:C,2,0)</f>
        <v>UTC+1</v>
      </c>
      <c s="71" t="str">
        <f t="shared" si="2013"/>
        <v>Центральноевропейское время</v>
      </c>
      <c s="71"/>
    </row>
    <row r="64430" spans="1:10" ht="15">
      <c r="A64430">
        <v>159374</v>
      </c>
      <c>
        <v>123763</v>
      </c>
      <c s="2">
        <v>44346.753333333334</v>
      </c>
      <c>
        <v>222412</v>
      </c>
      <c s="71">
        <v>1</v>
      </c>
      <c>
        <v>18</v>
      </c>
      <c s="71" t="str">
        <f t="shared" si="2012"/>
        <v>воскресенье</v>
      </c>
      <c s="71" t="str">
        <f>VLOOKUP(A64430,Подписчики!A:C,2,0)</f>
        <v>UTC+1</v>
      </c>
      <c s="71" t="str">
        <f t="shared" si="2013"/>
        <v>Центральноевропейское время</v>
      </c>
      <c s="71"/>
    </row>
    <row r="64431" spans="1:10" ht="15">
      <c r="A64431">
        <v>159374</v>
      </c>
      <c>
        <v>125942</v>
      </c>
      <c s="2">
        <v>44347.497355987056</v>
      </c>
      <c>
        <v>312954</v>
      </c>
      <c s="71">
        <v>2</v>
      </c>
      <c>
        <v>11</v>
      </c>
      <c s="71" t="str">
        <f t="shared" si="2012"/>
        <v>понедельник</v>
      </c>
      <c s="71" t="str">
        <f>VLOOKUP(A64431,Подписчики!A:C,2,0)</f>
        <v>UTC+1</v>
      </c>
      <c s="71" t="str">
        <f t="shared" si="2013"/>
        <v>Центральноевропейское время</v>
      </c>
      <c s="71"/>
    </row>
    <row r="64432" spans="1:10" ht="15">
      <c r="A64432">
        <v>159374</v>
      </c>
      <c>
        <v>144985</v>
      </c>
      <c s="2">
        <v>44353.408429212315</v>
      </c>
      <c>
        <v>411922</v>
      </c>
      <c s="71">
        <v>1</v>
      </c>
      <c>
        <v>9</v>
      </c>
      <c s="71" t="str">
        <f t="shared" si="2012"/>
        <v>воскресенье</v>
      </c>
      <c s="71" t="str">
        <f>VLOOKUP(A64432,Подписчики!A:C,2,0)</f>
        <v>UTC+1</v>
      </c>
      <c s="71" t="str">
        <f t="shared" si="2013"/>
        <v>Центральноевропейское время</v>
      </c>
      <c s="71"/>
    </row>
    <row r="64433" spans="1:10" ht="15">
      <c r="A64433">
        <v>159374</v>
      </c>
      <c>
        <v>183800</v>
      </c>
      <c s="2">
        <v>44364.979556634309</v>
      </c>
      <c>
        <v>112119</v>
      </c>
      <c s="71">
        <v>5</v>
      </c>
      <c>
        <v>23</v>
      </c>
      <c s="71" t="str">
        <f t="shared" si="2012"/>
        <v>четверг</v>
      </c>
      <c s="71" t="str">
        <f>VLOOKUP(A64433,Подписчики!A:C,2,0)</f>
        <v>UTC+1</v>
      </c>
      <c s="71" t="str">
        <f t="shared" si="2013"/>
        <v>Центральноевропейское время</v>
      </c>
      <c s="71"/>
    </row>
    <row r="64434" spans="1:10" ht="15">
      <c r="A64434">
        <v>159374</v>
      </c>
      <c>
        <v>198034</v>
      </c>
      <c s="2">
        <v>44368.584734627831</v>
      </c>
      <c>
        <v>301748</v>
      </c>
      <c s="71">
        <v>2</v>
      </c>
      <c>
        <v>14</v>
      </c>
      <c s="71" t="str">
        <f t="shared" si="2012"/>
        <v>понедельник</v>
      </c>
      <c s="71" t="str">
        <f>VLOOKUP(A64434,Подписчики!A:C,2,0)</f>
        <v>UTC+1</v>
      </c>
      <c s="71" t="str">
        <f t="shared" si="2013"/>
        <v>Центральноевропейское время</v>
      </c>
      <c s="71"/>
    </row>
    <row r="64435" spans="1:10" ht="15">
      <c r="A64435">
        <v>159374</v>
      </c>
      <c>
        <v>208307</v>
      </c>
      <c s="2">
        <v>44371.754637540456</v>
      </c>
      <c>
        <v>239565</v>
      </c>
      <c s="71">
        <v>5</v>
      </c>
      <c>
        <v>18</v>
      </c>
      <c s="71" t="str">
        <f t="shared" si="2012"/>
        <v>четверг</v>
      </c>
      <c s="71" t="str">
        <f>VLOOKUP(A64435,Подписчики!A:C,2,0)</f>
        <v>UTC+1</v>
      </c>
      <c s="71" t="str">
        <f t="shared" si="2013"/>
        <v>Центральноевропейское время</v>
      </c>
      <c s="71"/>
    </row>
    <row r="64436" spans="1:10" ht="15">
      <c r="A64436">
        <v>159374</v>
      </c>
      <c>
        <v>215528</v>
      </c>
      <c s="2">
        <v>44373.612242718445</v>
      </c>
      <c>
        <v>158978</v>
      </c>
      <c s="71">
        <v>7</v>
      </c>
      <c>
        <v>14</v>
      </c>
      <c s="71" t="str">
        <f t="shared" si="2012"/>
        <v>суббота</v>
      </c>
      <c s="71" t="str">
        <f>VLOOKUP(A64436,Подписчики!A:C,2,0)</f>
        <v>UTC+1</v>
      </c>
      <c s="71" t="str">
        <f t="shared" si="2013"/>
        <v>Центральноевропейское время</v>
      </c>
      <c s="71"/>
    </row>
    <row r="64437" spans="1:10" ht="15">
      <c r="A64437">
        <v>159374</v>
      </c>
      <c>
        <v>222056</v>
      </c>
      <c s="2">
        <v>44374.859815533986</v>
      </c>
      <c>
        <v>192331</v>
      </c>
      <c s="71">
        <v>1</v>
      </c>
      <c>
        <v>20</v>
      </c>
      <c s="71" t="str">
        <f t="shared" si="2012"/>
        <v>воскресенье</v>
      </c>
      <c s="71" t="str">
        <f>VLOOKUP(A64437,Подписчики!A:C,2,0)</f>
        <v>UTC+1</v>
      </c>
      <c s="71" t="str">
        <f t="shared" si="2013"/>
        <v>Центральноевропейское время</v>
      </c>
      <c s="71"/>
    </row>
    <row r="64438" spans="1:10" ht="15">
      <c r="A64438">
        <v>159374</v>
      </c>
      <c>
        <v>244196</v>
      </c>
      <c s="2">
        <v>44381.479556634309</v>
      </c>
      <c>
        <v>122982</v>
      </c>
      <c s="71">
        <v>1</v>
      </c>
      <c>
        <v>11</v>
      </c>
      <c s="71" t="str">
        <f t="shared" si="2012"/>
        <v>воскресенье</v>
      </c>
      <c s="71" t="str">
        <f>VLOOKUP(A64438,Подписчики!A:C,2,0)</f>
        <v>UTC+1</v>
      </c>
      <c s="71" t="str">
        <f t="shared" si="2013"/>
        <v>Центральноевропейское время</v>
      </c>
      <c s="71"/>
    </row>
    <row r="64439" spans="1:10" ht="15">
      <c r="A64439">
        <v>159374</v>
      </c>
      <c>
        <v>256791</v>
      </c>
      <c s="2">
        <v>44385.961757281555</v>
      </c>
      <c>
        <v>74742</v>
      </c>
      <c s="71">
        <v>5</v>
      </c>
      <c>
        <v>23</v>
      </c>
      <c s="71" t="str">
        <f t="shared" si="2012"/>
        <v>четверг</v>
      </c>
      <c s="71" t="str">
        <f>VLOOKUP(A64439,Подписчики!A:C,2,0)</f>
        <v>UTC+1</v>
      </c>
      <c s="71" t="str">
        <f t="shared" si="2013"/>
        <v>Центральноевропейское время</v>
      </c>
      <c s="71"/>
    </row>
    <row r="64440" spans="1:10" ht="15">
      <c r="A64440">
        <v>159374</v>
      </c>
      <c>
        <v>359310</v>
      </c>
      <c s="2">
        <v>44415.551103244121</v>
      </c>
      <c>
        <v>180863</v>
      </c>
      <c s="71">
        <v>7</v>
      </c>
      <c>
        <v>13</v>
      </c>
      <c s="71" t="str">
        <f t="shared" si="2012"/>
        <v>суббота</v>
      </c>
      <c s="71" t="str">
        <f>VLOOKUP(A64440,Подписчики!A:C,2,0)</f>
        <v>UTC+1</v>
      </c>
      <c s="71" t="str">
        <f t="shared" si="2013"/>
        <v>Центральноевропейское время</v>
      </c>
      <c s="71"/>
    </row>
    <row r="64441" spans="1:10" ht="15">
      <c r="A64441">
        <v>159374</v>
      </c>
      <c>
        <v>384254</v>
      </c>
      <c s="2">
        <v>44422.809653721684</v>
      </c>
      <c>
        <v>248634</v>
      </c>
      <c s="71">
        <v>7</v>
      </c>
      <c>
        <v>19</v>
      </c>
      <c s="71" t="str">
        <f t="shared" si="2012"/>
        <v>суббота</v>
      </c>
      <c s="71" t="str">
        <f>VLOOKUP(A64441,Подписчики!A:C,2,0)</f>
        <v>UTC+1</v>
      </c>
      <c s="71" t="str">
        <f t="shared" si="2013"/>
        <v>Центральноевропейское время</v>
      </c>
      <c s="71"/>
    </row>
    <row r="64442" spans="1:10" ht="15">
      <c r="A64442">
        <v>159374</v>
      </c>
      <c>
        <v>412812</v>
      </c>
      <c s="2">
        <v>44431.75787378641</v>
      </c>
      <c>
        <v>472330</v>
      </c>
      <c s="71">
        <v>2</v>
      </c>
      <c>
        <v>18</v>
      </c>
      <c s="71" t="str">
        <f t="shared" si="2012"/>
        <v>понедельник</v>
      </c>
      <c s="71" t="str">
        <f>VLOOKUP(A64442,Подписчики!A:C,2,0)</f>
        <v>UTC+1</v>
      </c>
      <c s="71" t="str">
        <f t="shared" si="2013"/>
        <v>Центральноевропейское время</v>
      </c>
      <c s="71"/>
    </row>
    <row r="64443" spans="1:10" ht="15">
      <c r="A64443">
        <v>159374</v>
      </c>
      <c>
        <v>417134</v>
      </c>
      <c s="2">
        <v>44433.719038834955</v>
      </c>
      <c>
        <v>298196</v>
      </c>
      <c s="71">
        <v>4</v>
      </c>
      <c>
        <v>17</v>
      </c>
      <c s="71" t="str">
        <f t="shared" si="2012"/>
        <v>среда</v>
      </c>
      <c s="71" t="str">
        <f>VLOOKUP(A64443,Подписчики!A:C,2,0)</f>
        <v>UTC+1</v>
      </c>
      <c s="71" t="str">
        <f t="shared" si="2013"/>
        <v>Центральноевропейское время</v>
      </c>
      <c s="71"/>
    </row>
    <row r="64444" spans="1:10" ht="15">
      <c r="A64444">
        <v>159402</v>
      </c>
      <c>
        <v>342087</v>
      </c>
      <c s="2">
        <v>44409.913213592234</v>
      </c>
      <c>
        <v>196564</v>
      </c>
      <c s="71">
        <v>1</v>
      </c>
      <c>
        <v>21</v>
      </c>
      <c s="71" t="str">
        <f t="shared" si="2012"/>
        <v>воскресенье</v>
      </c>
      <c s="71" t="str">
        <f>VLOOKUP(A64444,Подписчики!A:C,2,0)</f>
        <v>UTC+1</v>
      </c>
      <c s="71" t="str">
        <f t="shared" si="2013"/>
        <v>Центральноевропейское время</v>
      </c>
      <c s="71"/>
    </row>
    <row r="64445" spans="1:10" ht="15">
      <c r="A64445">
        <v>159402</v>
      </c>
      <c>
        <v>343620</v>
      </c>
      <c s="2">
        <v>44410.65431391586</v>
      </c>
      <c>
        <v>331056</v>
      </c>
      <c s="71">
        <v>2</v>
      </c>
      <c>
        <v>15</v>
      </c>
      <c s="71" t="str">
        <f t="shared" si="2012"/>
        <v>понедельник</v>
      </c>
      <c s="71" t="str">
        <f>VLOOKUP(A64445,Подписчики!A:C,2,0)</f>
        <v>UTC+1</v>
      </c>
      <c s="71" t="str">
        <f t="shared" si="2013"/>
        <v>Центральноевропейское время</v>
      </c>
      <c s="71"/>
    </row>
    <row r="64446" spans="1:10" ht="15">
      <c r="A64446">
        <v>159402</v>
      </c>
      <c>
        <v>395797</v>
      </c>
      <c s="2">
        <v>44426.791854368937</v>
      </c>
      <c>
        <v>118549</v>
      </c>
      <c s="71">
        <v>4</v>
      </c>
      <c>
        <v>19</v>
      </c>
      <c s="71" t="str">
        <f t="shared" si="2012"/>
        <v>среда</v>
      </c>
      <c s="71" t="str">
        <f>VLOOKUP(A64446,Подписчики!A:C,2,0)</f>
        <v>UTC+1</v>
      </c>
      <c s="71" t="str">
        <f t="shared" si="2013"/>
        <v>Центральноевропейское время</v>
      </c>
      <c s="71"/>
    </row>
    <row r="64447" spans="1:10" ht="15">
      <c r="A64447">
        <v>159404</v>
      </c>
      <c>
        <v>56796</v>
      </c>
      <c s="2">
        <v>44324.903504854374</v>
      </c>
      <c>
        <v>238989</v>
      </c>
      <c s="71">
        <v>7</v>
      </c>
      <c>
        <v>21</v>
      </c>
      <c s="71" t="str">
        <f t="shared" si="2012"/>
        <v>суббота</v>
      </c>
      <c s="71" t="str">
        <f>VLOOKUP(A64447,Подписчики!A:C,2,0)</f>
        <v>UTC+1</v>
      </c>
      <c s="71" t="str">
        <f t="shared" si="2013"/>
        <v>Центральноевропейское время</v>
      </c>
      <c s="71"/>
    </row>
    <row r="64448" spans="1:10" ht="15">
      <c r="A64448">
        <v>159404</v>
      </c>
      <c>
        <v>59885</v>
      </c>
      <c s="2">
        <v>44325.890559870553</v>
      </c>
      <c>
        <v>439981</v>
      </c>
      <c s="71">
        <v>1</v>
      </c>
      <c>
        <v>21</v>
      </c>
      <c s="71" t="str">
        <f t="shared" si="2012"/>
        <v>воскресенье</v>
      </c>
      <c s="71" t="str">
        <f>VLOOKUP(A64448,Подписчики!A:C,2,0)</f>
        <v>UTC+1</v>
      </c>
      <c s="71" t="str">
        <f t="shared" si="2013"/>
        <v>Центральноевропейское время</v>
      </c>
      <c s="71"/>
    </row>
    <row r="64449" spans="1:10" ht="15">
      <c r="A64449">
        <v>159404</v>
      </c>
      <c>
        <v>71342</v>
      </c>
      <c s="2">
        <v>44330.804799352751</v>
      </c>
      <c>
        <v>350756</v>
      </c>
      <c s="71">
        <v>6</v>
      </c>
      <c>
        <v>19</v>
      </c>
      <c s="71" t="str">
        <f t="shared" si="2012"/>
        <v>пятница</v>
      </c>
      <c s="71" t="str">
        <f>VLOOKUP(A64449,Подписчики!A:C,2,0)</f>
        <v>UTC+1</v>
      </c>
      <c s="71" t="str">
        <f t="shared" si="2013"/>
        <v>Центральноевропейское время</v>
      </c>
      <c s="71"/>
    </row>
    <row r="64450" spans="1:10" ht="15">
      <c r="A64450">
        <v>159404</v>
      </c>
      <c>
        <v>140840</v>
      </c>
      <c s="2">
        <v>44352.428510391554</v>
      </c>
      <c>
        <v>122902</v>
      </c>
      <c s="71">
        <v>7</v>
      </c>
      <c>
        <v>10</v>
      </c>
      <c s="71" t="str">
        <f t="shared" si="2012"/>
        <v>суббота</v>
      </c>
      <c s="71" t="str">
        <f>VLOOKUP(A64450,Подписчики!A:C,2,0)</f>
        <v>UTC+1</v>
      </c>
      <c s="71" t="str">
        <f t="shared" si="2013"/>
        <v>Центральноевропейское время</v>
      </c>
      <c s="71"/>
    </row>
    <row r="64451" spans="1:10" ht="15">
      <c r="A64451">
        <v>159404</v>
      </c>
      <c>
        <v>145263</v>
      </c>
      <c s="2">
        <v>44353.497355987056</v>
      </c>
      <c>
        <v>128701</v>
      </c>
      <c s="71">
        <v>1</v>
      </c>
      <c>
        <v>11</v>
      </c>
      <c s="71" t="str">
        <f t="shared" si="2014" ref="G64451:G64514">TEXT(C64451,"дддд")</f>
        <v>воскресенье</v>
      </c>
      <c s="71" t="str">
        <f>VLOOKUP(A64451,Подписчики!A:C,2,0)</f>
        <v>UTC+1</v>
      </c>
      <c s="71" t="str">
        <f t="shared" si="2015" ref="I64451:I64514">IF(H64451="UTC+1","Центральноевропейское время",IF(H64451="UTC+2","Калиниградское время",IF(H64451="UTC+3","Московское время",IF(H64451="UTC+4","Самарское время",IF(H64451="UTC+5","Екатеринбургское время",IF(H64451="UTC+6","Омское время",IF(H64451="UTC+7","Красноярское время",IF(H64451="UTC+8","Иркутское время",IF(H64451="UTC+9","Якутское время",IF(H64451="UTC+10","Владивостокское время",IF(H64451="UTC+11","Магаданское время",IF(H64451="UTC+12","Камчатское время",IF(H64451="UTC+0","Запределами России",IF(H64451="UTC-1","Запределами России",IF(H64451="UTC-2","Запределами России",IF(H64451="UTC-3","Запределами России",IF(H64451="UTC-4","Запределами России",IF(H64451="UTC-5","Запределами России",IF(H64451="UTC-6","Запределами России",IF(H64451="UTC-7","Запределами России",IF(H64451="UTC-8","Запределами России",IF(H64451="UTC-9","Запределами России",0))))))))))))))))))))))</f>
        <v>Центральноевропейское время</v>
      </c>
      <c s="71"/>
    </row>
    <row r="64452" spans="1:10" ht="15">
      <c r="A64452">
        <v>159404</v>
      </c>
      <c>
        <v>198474</v>
      </c>
      <c s="2">
        <v>44368.6656407767</v>
      </c>
      <c>
        <v>118549</v>
      </c>
      <c s="71">
        <v>2</v>
      </c>
      <c>
        <v>15</v>
      </c>
      <c s="71" t="str">
        <f t="shared" si="2014"/>
        <v>понедельник</v>
      </c>
      <c s="71" t="str">
        <f>VLOOKUP(A64452,Подписчики!A:C,2,0)</f>
        <v>UTC+1</v>
      </c>
      <c s="71" t="str">
        <f t="shared" si="2015"/>
        <v>Центральноевропейское время</v>
      </c>
      <c s="71"/>
    </row>
    <row r="64453" spans="1:10" ht="15">
      <c r="A64453">
        <v>159404</v>
      </c>
      <c>
        <v>241369</v>
      </c>
      <c s="2">
        <v>44380.731983818776</v>
      </c>
      <c>
        <v>394819</v>
      </c>
      <c s="71">
        <v>7</v>
      </c>
      <c>
        <v>17</v>
      </c>
      <c s="71" t="str">
        <f t="shared" si="2014"/>
        <v>суббота</v>
      </c>
      <c s="71" t="str">
        <f>VLOOKUP(A64453,Подписчики!A:C,2,0)</f>
        <v>UTC+1</v>
      </c>
      <c s="71" t="str">
        <f t="shared" si="2015"/>
        <v>Центральноевропейское время</v>
      </c>
      <c s="71"/>
    </row>
    <row r="64454" spans="1:10" ht="15">
      <c r="A64454">
        <v>159404</v>
      </c>
      <c>
        <v>292692</v>
      </c>
      <c s="2">
        <v>44395.837161812298</v>
      </c>
      <c>
        <v>230507</v>
      </c>
      <c s="71">
        <v>1</v>
      </c>
      <c>
        <v>20</v>
      </c>
      <c s="71" t="str">
        <f t="shared" si="2014"/>
        <v>воскресенье</v>
      </c>
      <c s="71" t="str">
        <f>VLOOKUP(A64454,Подписчики!A:C,2,0)</f>
        <v>UTC+1</v>
      </c>
      <c s="71" t="str">
        <f t="shared" si="2015"/>
        <v>Центральноевропейское время</v>
      </c>
      <c s="71"/>
    </row>
    <row r="64455" spans="1:10" ht="15">
      <c r="A64455">
        <v>159404</v>
      </c>
      <c>
        <v>311527</v>
      </c>
      <c s="2">
        <v>44401.772436893203</v>
      </c>
      <c>
        <v>420981</v>
      </c>
      <c s="71">
        <v>7</v>
      </c>
      <c>
        <v>18</v>
      </c>
      <c s="71" t="str">
        <f t="shared" si="2014"/>
        <v>суббота</v>
      </c>
      <c s="71" t="str">
        <f>VLOOKUP(A64455,Подписчики!A:C,2,0)</f>
        <v>UTC+1</v>
      </c>
      <c s="71" t="str">
        <f t="shared" si="2015"/>
        <v>Центральноевропейское время</v>
      </c>
      <c s="71"/>
    </row>
    <row r="64456" spans="1:10" ht="15">
      <c r="A64456">
        <v>159404</v>
      </c>
      <c>
        <v>323393</v>
      </c>
      <c s="2">
        <v>44405.189333333336</v>
      </c>
      <c>
        <v>251784</v>
      </c>
      <c s="71">
        <v>4</v>
      </c>
      <c>
        <v>4</v>
      </c>
      <c s="71" t="str">
        <f t="shared" si="2014"/>
        <v>среда</v>
      </c>
      <c s="71" t="str">
        <f>VLOOKUP(A64456,Подписчики!A:C,2,0)</f>
        <v>UTC+1</v>
      </c>
      <c s="71" t="str">
        <f t="shared" si="2015"/>
        <v>Центральноевропейское время</v>
      </c>
      <c s="71"/>
    </row>
    <row r="64457" spans="1:10" ht="15">
      <c r="A64457">
        <v>159404</v>
      </c>
      <c>
        <v>337894</v>
      </c>
      <c s="2">
        <v>44408.974702265376</v>
      </c>
      <c>
        <v>477742</v>
      </c>
      <c s="71">
        <v>7</v>
      </c>
      <c>
        <v>23</v>
      </c>
      <c s="71" t="str">
        <f t="shared" si="2014"/>
        <v>суббота</v>
      </c>
      <c s="71" t="str">
        <f>VLOOKUP(A64457,Подписчики!A:C,2,0)</f>
        <v>UTC+1</v>
      </c>
      <c s="71" t="str">
        <f t="shared" si="2015"/>
        <v>Центральноевропейское время</v>
      </c>
      <c s="71"/>
    </row>
    <row r="64458" spans="1:10" ht="15">
      <c r="A64458">
        <v>159404</v>
      </c>
      <c>
        <v>349729</v>
      </c>
      <c s="2">
        <v>44412.767582524277</v>
      </c>
      <c>
        <v>211878</v>
      </c>
      <c s="71">
        <v>4</v>
      </c>
      <c>
        <v>18</v>
      </c>
      <c s="71" t="str">
        <f t="shared" si="2014"/>
        <v>среда</v>
      </c>
      <c s="71" t="str">
        <f>VLOOKUP(A64458,Подписчики!A:C,2,0)</f>
        <v>UTC+1</v>
      </c>
      <c s="71" t="str">
        <f t="shared" si="2015"/>
        <v>Центральноевропейское время</v>
      </c>
      <c s="71"/>
    </row>
    <row r="64459" spans="1:10" ht="15">
      <c r="A64459">
        <v>159404</v>
      </c>
      <c>
        <v>366595</v>
      </c>
      <c s="2">
        <v>44417.068333333336</v>
      </c>
      <c>
        <v>471403</v>
      </c>
      <c s="71">
        <v>2</v>
      </c>
      <c>
        <v>1</v>
      </c>
      <c s="71" t="str">
        <f t="shared" si="2014"/>
        <v>понедельник</v>
      </c>
      <c s="71" t="str">
        <f>VLOOKUP(A64459,Подписчики!A:C,2,0)</f>
        <v>UTC+1</v>
      </c>
      <c s="71" t="str">
        <f t="shared" si="2015"/>
        <v>Центральноевропейское время</v>
      </c>
      <c s="71"/>
    </row>
    <row r="64460" spans="1:10" ht="15">
      <c r="A64460">
        <v>159404</v>
      </c>
      <c>
        <v>370309</v>
      </c>
      <c s="2">
        <v>44418.685058252428</v>
      </c>
      <c>
        <v>453926</v>
      </c>
      <c s="71">
        <v>3</v>
      </c>
      <c>
        <v>16</v>
      </c>
      <c s="71" t="str">
        <f t="shared" si="2014"/>
        <v>вторник</v>
      </c>
      <c s="71" t="str">
        <f>VLOOKUP(A64460,Подписчики!A:C,2,0)</f>
        <v>UTC+1</v>
      </c>
      <c s="71" t="str">
        <f t="shared" si="2015"/>
        <v>Центральноевропейское время</v>
      </c>
      <c s="71"/>
    </row>
    <row r="64461" spans="1:10" ht="15">
      <c r="A64461">
        <v>159404</v>
      </c>
      <c>
        <v>396114</v>
      </c>
      <c s="2">
        <v>44426.890559870553</v>
      </c>
      <c>
        <v>154256</v>
      </c>
      <c s="71">
        <v>4</v>
      </c>
      <c>
        <v>21</v>
      </c>
      <c s="71" t="str">
        <f t="shared" si="2014"/>
        <v>среда</v>
      </c>
      <c s="71" t="str">
        <f>VLOOKUP(A64461,Подписчики!A:C,2,0)</f>
        <v>UTC+1</v>
      </c>
      <c s="71" t="str">
        <f t="shared" si="2015"/>
        <v>Центральноевропейское время</v>
      </c>
      <c s="71"/>
    </row>
    <row r="64462" spans="1:10" ht="15">
      <c r="A64462">
        <v>159419</v>
      </c>
      <c>
        <v>212414</v>
      </c>
      <c s="2">
        <v>44372.77081877023</v>
      </c>
      <c>
        <v>248457</v>
      </c>
      <c s="71">
        <v>6</v>
      </c>
      <c>
        <v>18</v>
      </c>
      <c s="71" t="str">
        <f t="shared" si="2014"/>
        <v>пятница</v>
      </c>
      <c s="71" t="str">
        <f>VLOOKUP(A64462,Подписчики!A:C,2,0)</f>
        <v>UTC+1</v>
      </c>
      <c s="71" t="str">
        <f t="shared" si="2015"/>
        <v>Центральноевропейское время</v>
      </c>
      <c s="71"/>
    </row>
    <row r="64463" spans="1:10" ht="15">
      <c r="A64463">
        <v>159419</v>
      </c>
      <c>
        <v>219272</v>
      </c>
      <c s="2">
        <v>44374.359333333334</v>
      </c>
      <c>
        <v>258219</v>
      </c>
      <c s="71">
        <v>1</v>
      </c>
      <c>
        <v>8</v>
      </c>
      <c s="71" t="str">
        <f t="shared" si="2014"/>
        <v>воскресенье</v>
      </c>
      <c s="71" t="str">
        <f>VLOOKUP(A64463,Подписчики!A:C,2,0)</f>
        <v>UTC+1</v>
      </c>
      <c s="71" t="str">
        <f t="shared" si="2015"/>
        <v>Центральноевропейское время</v>
      </c>
      <c s="71"/>
    </row>
    <row r="64464" spans="1:10" ht="15">
      <c r="A64464">
        <v>159419</v>
      </c>
      <c>
        <v>261269</v>
      </c>
      <c s="2">
        <v>44387.111819818718</v>
      </c>
      <c>
        <v>250679</v>
      </c>
      <c s="71">
        <v>7</v>
      </c>
      <c>
        <v>2</v>
      </c>
      <c s="71" t="str">
        <f t="shared" si="2014"/>
        <v>суббота</v>
      </c>
      <c s="71" t="str">
        <f>VLOOKUP(A64464,Подписчики!A:C,2,0)</f>
        <v>UTC+1</v>
      </c>
      <c s="71" t="str">
        <f t="shared" si="2015"/>
        <v>Центральноевропейское время</v>
      </c>
      <c s="71"/>
    </row>
    <row r="64465" spans="1:10" ht="15">
      <c r="A64465">
        <v>159419</v>
      </c>
      <c>
        <v>297301</v>
      </c>
      <c s="2">
        <v>44397.673333333332</v>
      </c>
      <c>
        <v>333091</v>
      </c>
      <c s="71">
        <v>3</v>
      </c>
      <c>
        <v>16</v>
      </c>
      <c s="71" t="str">
        <f t="shared" si="2014"/>
        <v>вторник</v>
      </c>
      <c s="71" t="str">
        <f>VLOOKUP(A64465,Подписчики!A:C,2,0)</f>
        <v>UTC+1</v>
      </c>
      <c s="71" t="str">
        <f t="shared" si="2015"/>
        <v>Центральноевропейское время</v>
      </c>
      <c s="71"/>
    </row>
    <row r="64466" spans="1:10" ht="15">
      <c r="A64466">
        <v>159419</v>
      </c>
      <c>
        <v>305988</v>
      </c>
      <c s="2">
        <v>44400.605770226539</v>
      </c>
      <c>
        <v>104958</v>
      </c>
      <c s="71">
        <v>6</v>
      </c>
      <c>
        <v>14</v>
      </c>
      <c s="71" t="str">
        <f t="shared" si="2014"/>
        <v>пятница</v>
      </c>
      <c s="71" t="str">
        <f>VLOOKUP(A64466,Подписчики!A:C,2,0)</f>
        <v>UTC+1</v>
      </c>
      <c s="71" t="str">
        <f t="shared" si="2015"/>
        <v>Центральноевропейское время</v>
      </c>
      <c s="71"/>
    </row>
    <row r="64467" spans="1:10" ht="15">
      <c r="A64467">
        <v>159430</v>
      </c>
      <c>
        <v>25585</v>
      </c>
      <c s="2">
        <v>44311.063699029124</v>
      </c>
      <c>
        <v>386480</v>
      </c>
      <c s="71">
        <v>1</v>
      </c>
      <c>
        <v>1</v>
      </c>
      <c s="71" t="str">
        <f t="shared" si="2014"/>
        <v>воскресенье</v>
      </c>
      <c s="71" t="str">
        <f>VLOOKUP(A64467,Подписчики!A:C,2,0)</f>
        <v>UTC-3</v>
      </c>
      <c s="71" t="str">
        <f t="shared" si="2015"/>
        <v>Запределами России</v>
      </c>
      <c s="71"/>
    </row>
    <row r="64468" spans="1:10" ht="15">
      <c r="A64468">
        <v>159430</v>
      </c>
      <c>
        <v>43663</v>
      </c>
      <c s="2">
        <v>44318.950430420715</v>
      </c>
      <c>
        <v>387595</v>
      </c>
      <c s="71">
        <v>1</v>
      </c>
      <c>
        <v>22</v>
      </c>
      <c s="71" t="str">
        <f t="shared" si="2014"/>
        <v>воскресенье</v>
      </c>
      <c s="71" t="str">
        <f>VLOOKUP(A64468,Подписчики!A:C,2,0)</f>
        <v>UTC-3</v>
      </c>
      <c s="71" t="str">
        <f t="shared" si="2015"/>
        <v>Запределами России</v>
      </c>
      <c s="71"/>
    </row>
    <row r="64469" spans="1:10" ht="15">
      <c r="A64469">
        <v>159430</v>
      </c>
      <c>
        <v>55133</v>
      </c>
      <c s="2">
        <v>44324.547929319131</v>
      </c>
      <c>
        <v>293657</v>
      </c>
      <c s="71">
        <v>7</v>
      </c>
      <c>
        <v>13</v>
      </c>
      <c s="71" t="str">
        <f t="shared" si="2014"/>
        <v>суббота</v>
      </c>
      <c s="71" t="str">
        <f>VLOOKUP(A64469,Подписчики!A:C,2,0)</f>
        <v>UTC-3</v>
      </c>
      <c s="71" t="str">
        <f t="shared" si="2015"/>
        <v>Запределами России</v>
      </c>
      <c s="71"/>
    </row>
    <row r="64470" spans="1:10" ht="15">
      <c r="A64470">
        <v>159430</v>
      </c>
      <c>
        <v>59932</v>
      </c>
      <c s="2">
        <v>44325.90997734628</v>
      </c>
      <c>
        <v>351192</v>
      </c>
      <c s="71">
        <v>1</v>
      </c>
      <c>
        <v>21</v>
      </c>
      <c s="71" t="str">
        <f t="shared" si="2014"/>
        <v>воскресенье</v>
      </c>
      <c s="71" t="str">
        <f>VLOOKUP(A64470,Подписчики!A:C,2,0)</f>
        <v>UTC-3</v>
      </c>
      <c s="71" t="str">
        <f t="shared" si="2015"/>
        <v>Запределами России</v>
      </c>
      <c s="71"/>
    </row>
    <row r="64471" spans="1:10" ht="15">
      <c r="A64471">
        <v>159430</v>
      </c>
      <c>
        <v>85611</v>
      </c>
      <c s="2">
        <v>44335.845252427185</v>
      </c>
      <c>
        <v>343491</v>
      </c>
      <c s="71">
        <v>4</v>
      </c>
      <c>
        <v>20</v>
      </c>
      <c s="71" t="str">
        <f t="shared" si="2014"/>
        <v>среда</v>
      </c>
      <c s="71" t="str">
        <f>VLOOKUP(A64471,Подписчики!A:C,2,0)</f>
        <v>UTC-3</v>
      </c>
      <c s="71" t="str">
        <f t="shared" si="2015"/>
        <v>Запределами России</v>
      </c>
      <c s="71"/>
    </row>
    <row r="64472" spans="1:10" ht="15">
      <c r="A64472">
        <v>159430</v>
      </c>
      <c>
        <v>100424</v>
      </c>
      <c s="2">
        <v>44340.018391585763</v>
      </c>
      <c>
        <v>83550</v>
      </c>
      <c s="71">
        <v>2</v>
      </c>
      <c>
        <v>0</v>
      </c>
      <c s="71" t="str">
        <f t="shared" si="2014"/>
        <v>понедельник</v>
      </c>
      <c s="71" t="str">
        <f>VLOOKUP(A64472,Подписчики!A:C,2,0)</f>
        <v>UTC-3</v>
      </c>
      <c s="71" t="str">
        <f t="shared" si="2015"/>
        <v>Запределами России</v>
      </c>
      <c s="71"/>
    </row>
    <row r="64473" spans="1:10" ht="15">
      <c r="A64473">
        <v>159430</v>
      </c>
      <c>
        <v>128155</v>
      </c>
      <c s="2">
        <v>44347.977938511329</v>
      </c>
      <c>
        <v>87238</v>
      </c>
      <c s="71">
        <v>2</v>
      </c>
      <c>
        <v>23</v>
      </c>
      <c s="71" t="str">
        <f t="shared" si="2014"/>
        <v>понедельник</v>
      </c>
      <c s="71" t="str">
        <f>VLOOKUP(A64473,Подписчики!A:C,2,0)</f>
        <v>UTC-3</v>
      </c>
      <c s="71" t="str">
        <f t="shared" si="2015"/>
        <v>Запределами России</v>
      </c>
      <c s="71"/>
    </row>
    <row r="64474" spans="1:10" ht="15">
      <c r="A64474">
        <v>159430</v>
      </c>
      <c>
        <v>219246</v>
      </c>
      <c s="2">
        <v>44374.353373821221</v>
      </c>
      <c>
        <v>459455</v>
      </c>
      <c s="71">
        <v>1</v>
      </c>
      <c>
        <v>8</v>
      </c>
      <c s="71" t="str">
        <f t="shared" si="2014"/>
        <v>воскресенье</v>
      </c>
      <c s="71" t="str">
        <f>VLOOKUP(A64474,Подписчики!A:C,2,0)</f>
        <v>UTC-3</v>
      </c>
      <c s="71" t="str">
        <f t="shared" si="2015"/>
        <v>Запределами России</v>
      </c>
      <c s="71"/>
    </row>
    <row r="64475" spans="1:10" ht="15">
      <c r="A64475">
        <v>159430</v>
      </c>
      <c>
        <v>238157</v>
      </c>
      <c s="2">
        <v>44379.922922330094</v>
      </c>
      <c>
        <v>250679</v>
      </c>
      <c s="71">
        <v>6</v>
      </c>
      <c>
        <v>22</v>
      </c>
      <c s="71" t="str">
        <f t="shared" si="2014"/>
        <v>пятница</v>
      </c>
      <c s="71" t="str">
        <f>VLOOKUP(A64475,Подписчики!A:C,2,0)</f>
        <v>UTC-3</v>
      </c>
      <c s="71" t="str">
        <f t="shared" si="2015"/>
        <v>Запределами России</v>
      </c>
      <c s="71"/>
    </row>
    <row r="64476" spans="1:10" ht="15">
      <c r="A64476">
        <v>159430</v>
      </c>
      <c>
        <v>249734</v>
      </c>
      <c s="2">
        <v>44383.165000000001</v>
      </c>
      <c>
        <v>178403</v>
      </c>
      <c s="71">
        <v>3</v>
      </c>
      <c>
        <v>3</v>
      </c>
      <c s="71" t="str">
        <f t="shared" si="2014"/>
        <v>вторник</v>
      </c>
      <c s="71" t="str">
        <f>VLOOKUP(A64476,Подписчики!A:C,2,0)</f>
        <v>UTC-3</v>
      </c>
      <c s="71" t="str">
        <f t="shared" si="2015"/>
        <v>Запределами России</v>
      </c>
      <c s="71"/>
    </row>
    <row r="64477" spans="1:10" ht="15">
      <c r="A64477">
        <v>159430</v>
      </c>
      <c>
        <v>296061</v>
      </c>
      <c s="2">
        <v>44397.118715210359</v>
      </c>
      <c>
        <v>168327</v>
      </c>
      <c s="71">
        <v>3</v>
      </c>
      <c>
        <v>2</v>
      </c>
      <c s="71" t="str">
        <f t="shared" si="2014"/>
        <v>вторник</v>
      </c>
      <c s="71" t="str">
        <f>VLOOKUP(A64477,Подписчики!A:C,2,0)</f>
        <v>UTC-3</v>
      </c>
      <c s="71" t="str">
        <f t="shared" si="2015"/>
        <v>Запределами России</v>
      </c>
      <c s="71"/>
    </row>
    <row r="64478" spans="1:10" ht="15">
      <c r="A64478">
        <v>159430</v>
      </c>
      <c>
        <v>298260</v>
      </c>
      <c s="2">
        <v>44397.816126213591</v>
      </c>
      <c>
        <v>138209</v>
      </c>
      <c s="71">
        <v>3</v>
      </c>
      <c>
        <v>19</v>
      </c>
      <c s="71" t="str">
        <f t="shared" si="2014"/>
        <v>вторник</v>
      </c>
      <c s="71" t="str">
        <f>VLOOKUP(A64478,Подписчики!A:C,2,0)</f>
        <v>UTC-3</v>
      </c>
      <c s="71" t="str">
        <f t="shared" si="2015"/>
        <v>Запределами России</v>
      </c>
      <c s="71"/>
    </row>
    <row r="64479" spans="1:10" ht="15">
      <c r="A64479">
        <v>159430</v>
      </c>
      <c>
        <v>312028</v>
      </c>
      <c s="2">
        <v>44401.827453074431</v>
      </c>
      <c>
        <v>158978</v>
      </c>
      <c s="71">
        <v>7</v>
      </c>
      <c>
        <v>19</v>
      </c>
      <c s="71" t="str">
        <f t="shared" si="2014"/>
        <v>суббота</v>
      </c>
      <c s="71" t="str">
        <f>VLOOKUP(A64479,Подписчики!A:C,2,0)</f>
        <v>UTC-3</v>
      </c>
      <c s="71" t="str">
        <f t="shared" si="2015"/>
        <v>Запределами России</v>
      </c>
      <c s="71"/>
    </row>
    <row r="64480" spans="1:10" ht="15">
      <c r="A64480">
        <v>159430</v>
      </c>
      <c>
        <v>320134</v>
      </c>
      <c s="2">
        <v>44403.875996763752</v>
      </c>
      <c>
        <v>281236</v>
      </c>
      <c s="71">
        <v>2</v>
      </c>
      <c>
        <v>21</v>
      </c>
      <c s="71" t="str">
        <f t="shared" si="2014"/>
        <v>понедельник</v>
      </c>
      <c s="71" t="str">
        <f>VLOOKUP(A64480,Подписчики!A:C,2,0)</f>
        <v>UTC-3</v>
      </c>
      <c s="71" t="str">
        <f t="shared" si="2015"/>
        <v>Запределами России</v>
      </c>
      <c s="71"/>
    </row>
    <row r="64481" spans="1:10" ht="15">
      <c r="A64481">
        <v>159430</v>
      </c>
      <c>
        <v>333993</v>
      </c>
      <c s="2">
        <v>44408.378185369424</v>
      </c>
      <c>
        <v>314092</v>
      </c>
      <c s="71">
        <v>7</v>
      </c>
      <c>
        <v>9</v>
      </c>
      <c s="71" t="str">
        <f t="shared" si="2014"/>
        <v>суббота</v>
      </c>
      <c s="71" t="str">
        <f>VLOOKUP(A64481,Подписчики!A:C,2,0)</f>
        <v>UTC-3</v>
      </c>
      <c s="71" t="str">
        <f t="shared" si="2015"/>
        <v>Запределами России</v>
      </c>
      <c s="71"/>
    </row>
    <row r="64482" spans="1:10" ht="15">
      <c r="A64482">
        <v>159430</v>
      </c>
      <c>
        <v>339615</v>
      </c>
      <c s="2">
        <v>44409.506332590718</v>
      </c>
      <c>
        <v>400158</v>
      </c>
      <c s="71">
        <v>1</v>
      </c>
      <c>
        <v>12</v>
      </c>
      <c s="71" t="str">
        <f t="shared" si="2014"/>
        <v>воскресенье</v>
      </c>
      <c s="71" t="str">
        <f>VLOOKUP(A64482,Подписчики!A:C,2,0)</f>
        <v>UTC-3</v>
      </c>
      <c s="71" t="str">
        <f t="shared" si="2015"/>
        <v>Запределами России</v>
      </c>
      <c s="71"/>
    </row>
    <row r="64483" spans="1:10" ht="15">
      <c r="A64483">
        <v>159430</v>
      </c>
      <c>
        <v>344793</v>
      </c>
      <c s="2">
        <v>44410.89865048544</v>
      </c>
      <c>
        <v>411922</v>
      </c>
      <c s="71">
        <v>2</v>
      </c>
      <c>
        <v>21</v>
      </c>
      <c s="71" t="str">
        <f t="shared" si="2014"/>
        <v>понедельник</v>
      </c>
      <c s="71" t="str">
        <f>VLOOKUP(A64483,Подписчики!A:C,2,0)</f>
        <v>UTC-3</v>
      </c>
      <c s="71" t="str">
        <f t="shared" si="2015"/>
        <v>Запределами России</v>
      </c>
      <c s="71"/>
    </row>
    <row r="64484" spans="1:10" ht="15">
      <c r="A64484">
        <v>159430</v>
      </c>
      <c>
        <v>352995</v>
      </c>
      <c s="2">
        <v>44413.863051779932</v>
      </c>
      <c>
        <v>471403</v>
      </c>
      <c s="71">
        <v>5</v>
      </c>
      <c>
        <v>20</v>
      </c>
      <c s="71" t="str">
        <f t="shared" si="2014"/>
        <v>четверг</v>
      </c>
      <c s="71" t="str">
        <f>VLOOKUP(A64484,Подписчики!A:C,2,0)</f>
        <v>UTC-3</v>
      </c>
      <c s="71" t="str">
        <f t="shared" si="2015"/>
        <v>Запределами России</v>
      </c>
      <c s="71"/>
    </row>
    <row r="64485" spans="1:10" ht="15">
      <c r="A64485">
        <v>159430</v>
      </c>
      <c>
        <v>385077</v>
      </c>
      <c s="2">
        <v>44422.938999999998</v>
      </c>
      <c>
        <v>27877</v>
      </c>
      <c s="71">
        <v>7</v>
      </c>
      <c>
        <v>22</v>
      </c>
      <c s="71" t="str">
        <f t="shared" si="2014"/>
        <v>суббота</v>
      </c>
      <c s="71" t="str">
        <f>VLOOKUP(A64485,Подписчики!A:C,2,0)</f>
        <v>UTC-3</v>
      </c>
      <c s="71" t="str">
        <f t="shared" si="2015"/>
        <v>Запределами России</v>
      </c>
      <c s="71"/>
    </row>
    <row r="64486" spans="1:10" ht="15">
      <c r="A64486">
        <v>159430</v>
      </c>
      <c>
        <v>389232</v>
      </c>
      <c s="2">
        <v>44424.084734627831</v>
      </c>
      <c>
        <v>236731</v>
      </c>
      <c s="71">
        <v>2</v>
      </c>
      <c>
        <v>2</v>
      </c>
      <c s="71" t="str">
        <f t="shared" si="2014"/>
        <v>понедельник</v>
      </c>
      <c s="71" t="str">
        <f>VLOOKUP(A64486,Подписчики!A:C,2,0)</f>
        <v>UTC-3</v>
      </c>
      <c s="71" t="str">
        <f t="shared" si="2015"/>
        <v>Запределами России</v>
      </c>
      <c s="71"/>
    </row>
    <row r="64487" spans="1:10" ht="15">
      <c r="A64487">
        <v>159430</v>
      </c>
      <c>
        <v>395723</v>
      </c>
      <c s="2">
        <v>44426.775673139156</v>
      </c>
      <c>
        <v>108086</v>
      </c>
      <c s="71">
        <v>4</v>
      </c>
      <c>
        <v>18</v>
      </c>
      <c s="71" t="str">
        <f t="shared" si="2014"/>
        <v>среда</v>
      </c>
      <c s="71" t="str">
        <f>VLOOKUP(A64487,Подписчики!A:C,2,0)</f>
        <v>UTC-3</v>
      </c>
      <c s="71" t="str">
        <f t="shared" si="2015"/>
        <v>Запределами России</v>
      </c>
      <c s="71"/>
    </row>
    <row r="64488" spans="1:10" ht="15">
      <c r="A64488">
        <v>159441</v>
      </c>
      <c>
        <v>213501</v>
      </c>
      <c s="2">
        <v>44373.079071197411</v>
      </c>
      <c>
        <v>370651</v>
      </c>
      <c s="71">
        <v>7</v>
      </c>
      <c>
        <v>1</v>
      </c>
      <c s="71" t="str">
        <f t="shared" si="2014"/>
        <v>суббота</v>
      </c>
      <c s="71" t="str">
        <f>VLOOKUP(A64488,Подписчики!A:C,2,0)</f>
        <v>UTC-5</v>
      </c>
      <c s="71" t="str">
        <f t="shared" si="2015"/>
        <v>Запределами России</v>
      </c>
      <c s="71"/>
    </row>
    <row r="64489" spans="1:10" ht="15">
      <c r="A64489">
        <v>159441</v>
      </c>
      <c>
        <v>225992</v>
      </c>
      <c s="2">
        <v>44376.069362459551</v>
      </c>
      <c>
        <v>411922</v>
      </c>
      <c s="71">
        <v>3</v>
      </c>
      <c>
        <v>1</v>
      </c>
      <c s="71" t="str">
        <f t="shared" si="2014"/>
        <v>вторник</v>
      </c>
      <c s="71" t="str">
        <f>VLOOKUP(A64489,Подписчики!A:C,2,0)</f>
        <v>UTC-5</v>
      </c>
      <c s="71" t="str">
        <f t="shared" si="2015"/>
        <v>Запределами России</v>
      </c>
      <c s="71"/>
    </row>
    <row r="64490" spans="1:10" ht="15">
      <c r="A64490">
        <v>159441</v>
      </c>
      <c>
        <v>243249</v>
      </c>
      <c s="2">
        <v>44381.079071197411</v>
      </c>
      <c>
        <v>343491</v>
      </c>
      <c s="71">
        <v>1</v>
      </c>
      <c>
        <v>1</v>
      </c>
      <c s="71" t="str">
        <f t="shared" si="2014"/>
        <v>воскресенье</v>
      </c>
      <c s="71" t="str">
        <f>VLOOKUP(A64490,Подписчики!A:C,2,0)</f>
        <v>UTC-5</v>
      </c>
      <c s="71" t="str">
        <f t="shared" si="2015"/>
        <v>Запределами России</v>
      </c>
      <c s="71"/>
    </row>
    <row r="64491" spans="1:10" ht="15">
      <c r="A64491">
        <v>159441</v>
      </c>
      <c>
        <v>252220</v>
      </c>
      <c s="2">
        <v>44384.083925566345</v>
      </c>
      <c>
        <v>21760</v>
      </c>
      <c s="71">
        <v>4</v>
      </c>
      <c>
        <v>2</v>
      </c>
      <c s="71" t="str">
        <f t="shared" si="2014"/>
        <v>среда</v>
      </c>
      <c s="71" t="str">
        <f>VLOOKUP(A64491,Подписчики!A:C,2,0)</f>
        <v>UTC-5</v>
      </c>
      <c s="71" t="str">
        <f t="shared" si="2015"/>
        <v>Запределами России</v>
      </c>
      <c s="71"/>
    </row>
    <row r="64492" spans="1:10" ht="15">
      <c r="A64492">
        <v>159441</v>
      </c>
      <c>
        <v>266251</v>
      </c>
      <c s="2">
        <v>44388.232792880262</v>
      </c>
      <c>
        <v>206195</v>
      </c>
      <c s="71">
        <v>1</v>
      </c>
      <c>
        <v>5</v>
      </c>
      <c s="71" t="str">
        <f t="shared" si="2014"/>
        <v>воскресенье</v>
      </c>
      <c s="71" t="str">
        <f>VLOOKUP(A64492,Подписчики!A:C,2,0)</f>
        <v>UTC-5</v>
      </c>
      <c s="71" t="str">
        <f t="shared" si="2015"/>
        <v>Запределами России</v>
      </c>
      <c s="71"/>
    </row>
    <row r="64493" spans="1:10" ht="15">
      <c r="A64493">
        <v>159441</v>
      </c>
      <c>
        <v>281484</v>
      </c>
      <c s="2">
        <v>44393.053181229778</v>
      </c>
      <c>
        <v>284325</v>
      </c>
      <c s="71">
        <v>6</v>
      </c>
      <c>
        <v>1</v>
      </c>
      <c s="71" t="str">
        <f t="shared" si="2014"/>
        <v>пятница</v>
      </c>
      <c s="71" t="str">
        <f>VLOOKUP(A64493,Подписчики!A:C,2,0)</f>
        <v>UTC-5</v>
      </c>
      <c s="71" t="str">
        <f t="shared" si="2015"/>
        <v>Запределами России</v>
      </c>
      <c s="71"/>
    </row>
    <row r="64494" spans="1:10" ht="15">
      <c r="A64494">
        <v>159441</v>
      </c>
      <c>
        <v>317440</v>
      </c>
      <c s="2">
        <v>44403.007333333335</v>
      </c>
      <c>
        <v>259488</v>
      </c>
      <c s="71">
        <v>2</v>
      </c>
      <c>
        <v>0</v>
      </c>
      <c s="71" t="str">
        <f t="shared" si="2014"/>
        <v>понедельник</v>
      </c>
      <c s="71" t="str">
        <f>VLOOKUP(A64494,Подписчики!A:C,2,0)</f>
        <v>UTC-5</v>
      </c>
      <c s="71" t="str">
        <f t="shared" si="2015"/>
        <v>Запределами России</v>
      </c>
      <c s="71"/>
    </row>
    <row r="64495" spans="1:10" ht="15">
      <c r="A64495">
        <v>159487</v>
      </c>
      <c>
        <v>105769</v>
      </c>
      <c s="2">
        <v>44342.233197411006</v>
      </c>
      <c>
        <v>264283</v>
      </c>
      <c s="71">
        <v>4</v>
      </c>
      <c>
        <v>5</v>
      </c>
      <c s="71" t="str">
        <f t="shared" si="2014"/>
        <v>среда</v>
      </c>
      <c s="71" t="str">
        <f>VLOOKUP(A64495,Подписчики!A:C,2,0)</f>
        <v>UTC-8</v>
      </c>
      <c s="71" t="str">
        <f t="shared" si="2015"/>
        <v>Запределами России</v>
      </c>
      <c s="71"/>
    </row>
    <row r="64496" spans="1:10" ht="15">
      <c r="A64496">
        <v>159487</v>
      </c>
      <c>
        <v>110973</v>
      </c>
      <c s="2">
        <v>44344.032550161814</v>
      </c>
      <c>
        <v>305248</v>
      </c>
      <c s="71">
        <v>6</v>
      </c>
      <c>
        <v>0</v>
      </c>
      <c s="71" t="str">
        <f t="shared" si="2014"/>
        <v>пятница</v>
      </c>
      <c s="71" t="str">
        <f>VLOOKUP(A64496,Подписчики!A:C,2,0)</f>
        <v>UTC-8</v>
      </c>
      <c s="71" t="str">
        <f t="shared" si="2015"/>
        <v>Запределами России</v>
      </c>
      <c s="71"/>
    </row>
    <row r="64497" spans="1:10" ht="15">
      <c r="A64497">
        <v>159487</v>
      </c>
      <c>
        <v>135957</v>
      </c>
      <c s="2">
        <v>44351.035786407767</v>
      </c>
      <c>
        <v>258219</v>
      </c>
      <c s="71">
        <v>6</v>
      </c>
      <c>
        <v>0</v>
      </c>
      <c s="71" t="str">
        <f t="shared" si="2014"/>
        <v>пятница</v>
      </c>
      <c s="71" t="str">
        <f>VLOOKUP(A64497,Подписчики!A:C,2,0)</f>
        <v>UTC-8</v>
      </c>
      <c s="71" t="str">
        <f t="shared" si="2015"/>
        <v>Запределами России</v>
      </c>
      <c s="71"/>
    </row>
    <row r="64498" spans="1:10" ht="15">
      <c r="A64498">
        <v>159487</v>
      </c>
      <c>
        <v>148042</v>
      </c>
      <c s="2">
        <v>44354.13449190939</v>
      </c>
      <c>
        <v>241927</v>
      </c>
      <c s="71">
        <v>2</v>
      </c>
      <c>
        <v>3</v>
      </c>
      <c s="71" t="str">
        <f t="shared" si="2014"/>
        <v>понедельник</v>
      </c>
      <c s="71" t="str">
        <f>VLOOKUP(A64498,Подписчики!A:C,2,0)</f>
        <v>UTC-8</v>
      </c>
      <c s="71" t="str">
        <f t="shared" si="2015"/>
        <v>Запределами России</v>
      </c>
      <c s="71"/>
    </row>
    <row r="64499" spans="1:10" ht="15">
      <c r="A64499">
        <v>159487</v>
      </c>
      <c>
        <v>156549</v>
      </c>
      <c s="2">
        <v>44357.409572815537</v>
      </c>
      <c>
        <v>250679</v>
      </c>
      <c s="71">
        <v>5</v>
      </c>
      <c>
        <v>9</v>
      </c>
      <c s="71" t="str">
        <f t="shared" si="2014"/>
        <v>четверг</v>
      </c>
      <c s="71" t="str">
        <f>VLOOKUP(A64499,Подписчики!A:C,2,0)</f>
        <v>UTC-8</v>
      </c>
      <c s="71" t="str">
        <f t="shared" si="2015"/>
        <v>Запределами России</v>
      </c>
      <c s="71"/>
    </row>
    <row r="64500" spans="1:10" ht="15">
      <c r="A64500">
        <v>159487</v>
      </c>
      <c>
        <v>178324</v>
      </c>
      <c s="2">
        <v>44363.406336569584</v>
      </c>
      <c>
        <v>113028</v>
      </c>
      <c s="71">
        <v>4</v>
      </c>
      <c>
        <v>9</v>
      </c>
      <c s="71" t="str">
        <f t="shared" si="2014"/>
        <v>среда</v>
      </c>
      <c s="71" t="str">
        <f>VLOOKUP(A64500,Подписчики!A:C,2,0)</f>
        <v>UTC-8</v>
      </c>
      <c s="71" t="str">
        <f t="shared" si="2015"/>
        <v>Запределами России</v>
      </c>
      <c s="71"/>
    </row>
    <row r="64501" spans="1:10" ht="15">
      <c r="A64501">
        <v>159487</v>
      </c>
      <c>
        <v>188400</v>
      </c>
      <c s="2">
        <v>44366.073003236248</v>
      </c>
      <c>
        <v>78227</v>
      </c>
      <c s="71">
        <v>7</v>
      </c>
      <c>
        <v>1</v>
      </c>
      <c s="71" t="str">
        <f t="shared" si="2014"/>
        <v>суббота</v>
      </c>
      <c s="71" t="str">
        <f>VLOOKUP(A64501,Подписчики!A:C,2,0)</f>
        <v>UTC-8</v>
      </c>
      <c s="71" t="str">
        <f t="shared" si="2015"/>
        <v>Запределами России</v>
      </c>
      <c s="71"/>
    </row>
    <row r="64502" spans="1:10" ht="15">
      <c r="A64502">
        <v>159487</v>
      </c>
      <c>
        <v>200465</v>
      </c>
      <c s="2">
        <v>44369.115074433663</v>
      </c>
      <c>
        <v>439981</v>
      </c>
      <c s="71">
        <v>3</v>
      </c>
      <c>
        <v>2</v>
      </c>
      <c s="71" t="str">
        <f t="shared" si="2014"/>
        <v>вторник</v>
      </c>
      <c s="71" t="str">
        <f>VLOOKUP(A64502,Подписчики!A:C,2,0)</f>
        <v>UTC-8</v>
      </c>
      <c s="71" t="str">
        <f t="shared" si="2015"/>
        <v>Запределами России</v>
      </c>
      <c s="71"/>
    </row>
    <row r="64503" spans="1:10" ht="15">
      <c r="A64503">
        <v>159487</v>
      </c>
      <c>
        <v>232519</v>
      </c>
      <c s="2">
        <v>44378.195980582524</v>
      </c>
      <c>
        <v>347393</v>
      </c>
      <c s="71">
        <v>5</v>
      </c>
      <c>
        <v>4</v>
      </c>
      <c s="71" t="str">
        <f t="shared" si="2014"/>
        <v>четверг</v>
      </c>
      <c s="71" t="str">
        <f>VLOOKUP(A64503,Подписчики!A:C,2,0)</f>
        <v>UTC-8</v>
      </c>
      <c s="71" t="str">
        <f t="shared" si="2015"/>
        <v>Запределами России</v>
      </c>
      <c s="71"/>
    </row>
    <row r="64504" spans="1:10" ht="15">
      <c r="A64504">
        <v>159487</v>
      </c>
      <c>
        <v>342606</v>
      </c>
      <c s="2">
        <v>44410.147436893203</v>
      </c>
      <c>
        <v>58674</v>
      </c>
      <c s="71">
        <v>2</v>
      </c>
      <c>
        <v>3</v>
      </c>
      <c s="71" t="str">
        <f t="shared" si="2014"/>
        <v>понедельник</v>
      </c>
      <c s="71" t="str">
        <f>VLOOKUP(A64504,Подписчики!A:C,2,0)</f>
        <v>UTC-8</v>
      </c>
      <c s="71" t="str">
        <f t="shared" si="2015"/>
        <v>Запределами России</v>
      </c>
      <c s="71"/>
    </row>
    <row r="64505" spans="1:10" ht="15">
      <c r="A64505">
        <v>159487</v>
      </c>
      <c>
        <v>357638</v>
      </c>
      <c s="2">
        <v>44415.056822006474</v>
      </c>
      <c>
        <v>249345</v>
      </c>
      <c s="71">
        <v>7</v>
      </c>
      <c>
        <v>1</v>
      </c>
      <c s="71" t="str">
        <f t="shared" si="2014"/>
        <v>суббота</v>
      </c>
      <c s="71" t="str">
        <f>VLOOKUP(A64505,Подписчики!A:C,2,0)</f>
        <v>UTC-8</v>
      </c>
      <c s="71" t="str">
        <f t="shared" si="2015"/>
        <v>Запределами России</v>
      </c>
      <c s="71"/>
    </row>
    <row r="64506" spans="1:10" ht="15">
      <c r="A64506">
        <v>159487</v>
      </c>
      <c>
        <v>377530</v>
      </c>
      <c s="2">
        <v>44421.197598705505</v>
      </c>
      <c>
        <v>43842</v>
      </c>
      <c s="71">
        <v>6</v>
      </c>
      <c>
        <v>4</v>
      </c>
      <c s="71" t="str">
        <f t="shared" si="2014"/>
        <v>пятница</v>
      </c>
      <c s="71" t="str">
        <f>VLOOKUP(A64506,Подписчики!A:C,2,0)</f>
        <v>UTC-8</v>
      </c>
      <c s="71" t="str">
        <f t="shared" si="2015"/>
        <v>Запределами России</v>
      </c>
      <c s="71"/>
    </row>
    <row r="64507" spans="1:10" ht="15">
      <c r="A64507">
        <v>159487</v>
      </c>
      <c>
        <v>389290</v>
      </c>
      <c s="2">
        <v>44424.181417475731</v>
      </c>
      <c>
        <v>162482</v>
      </c>
      <c s="71">
        <v>2</v>
      </c>
      <c>
        <v>4</v>
      </c>
      <c s="71" t="str">
        <f t="shared" si="2014"/>
        <v>понедельник</v>
      </c>
      <c s="71" t="str">
        <f>VLOOKUP(A64507,Подписчики!A:C,2,0)</f>
        <v>UTC-8</v>
      </c>
      <c s="71" t="str">
        <f t="shared" si="2015"/>
        <v>Запределами России</v>
      </c>
      <c s="71"/>
    </row>
    <row r="64508" spans="1:10" ht="15">
      <c r="A64508">
        <v>159487</v>
      </c>
      <c>
        <v>398781</v>
      </c>
      <c s="2">
        <v>44427.922517799358</v>
      </c>
      <c>
        <v>386333</v>
      </c>
      <c s="71">
        <v>5</v>
      </c>
      <c>
        <v>22</v>
      </c>
      <c s="71" t="str">
        <f t="shared" si="2014"/>
        <v>четверг</v>
      </c>
      <c s="71" t="str">
        <f>VLOOKUP(A64508,Подписчики!A:C,2,0)</f>
        <v>UTC-8</v>
      </c>
      <c s="71" t="str">
        <f t="shared" si="2015"/>
        <v>Запределами России</v>
      </c>
      <c s="71"/>
    </row>
    <row r="64509" spans="1:10" ht="15">
      <c r="A64509">
        <v>159505</v>
      </c>
      <c>
        <v>124266</v>
      </c>
      <c s="2">
        <v>44346.805203883494</v>
      </c>
      <c>
        <v>28360</v>
      </c>
      <c s="71">
        <v>1</v>
      </c>
      <c>
        <v>19</v>
      </c>
      <c s="71" t="str">
        <f t="shared" si="2014"/>
        <v>воскресенье</v>
      </c>
      <c s="71" t="str">
        <f>VLOOKUP(A64509,Подписчики!A:C,2,0)</f>
        <v>UTC+2</v>
      </c>
      <c s="71" t="str">
        <f t="shared" si="2015"/>
        <v>Калиниградское время</v>
      </c>
      <c s="71"/>
    </row>
    <row r="64510" spans="1:10" ht="15">
      <c r="A64510">
        <v>159505</v>
      </c>
      <c>
        <v>141888</v>
      </c>
      <c s="2">
        <v>44352.652424695581</v>
      </c>
      <c>
        <v>250679</v>
      </c>
      <c s="71">
        <v>7</v>
      </c>
      <c>
        <v>15</v>
      </c>
      <c s="71" t="str">
        <f t="shared" si="2014"/>
        <v>суббота</v>
      </c>
      <c s="71" t="str">
        <f>VLOOKUP(A64510,Подписчики!A:C,2,0)</f>
        <v>UTC+2</v>
      </c>
      <c s="71" t="str">
        <f t="shared" si="2015"/>
        <v>Калиниградское время</v>
      </c>
      <c s="71"/>
    </row>
    <row r="64511" spans="1:10" ht="15">
      <c r="A64511">
        <v>159505</v>
      </c>
      <c>
        <v>160001</v>
      </c>
      <c s="2">
        <v>44358.552776699027</v>
      </c>
      <c>
        <v>258219</v>
      </c>
      <c s="71">
        <v>6</v>
      </c>
      <c>
        <v>13</v>
      </c>
      <c s="71" t="str">
        <f t="shared" si="2014"/>
        <v>пятница</v>
      </c>
      <c s="71" t="str">
        <f>VLOOKUP(A64511,Подписчики!A:C,2,0)</f>
        <v>UTC+2</v>
      </c>
      <c s="71" t="str">
        <f t="shared" si="2015"/>
        <v>Калиниградское время</v>
      </c>
      <c s="71"/>
    </row>
    <row r="64512" spans="1:10" ht="15">
      <c r="A64512">
        <v>159505</v>
      </c>
      <c>
        <v>196166</v>
      </c>
      <c s="2">
        <v>44367.801967637541</v>
      </c>
      <c>
        <v>347393</v>
      </c>
      <c s="71">
        <v>1</v>
      </c>
      <c>
        <v>19</v>
      </c>
      <c s="71" t="str">
        <f t="shared" si="2014"/>
        <v>воскресенье</v>
      </c>
      <c s="71" t="str">
        <f>VLOOKUP(A64512,Подписчики!A:C,2,0)</f>
        <v>UTC+2</v>
      </c>
      <c s="71" t="str">
        <f t="shared" si="2015"/>
        <v>Калиниградское время</v>
      </c>
      <c s="71"/>
    </row>
    <row r="64513" spans="1:10" ht="15">
      <c r="A64513">
        <v>159505</v>
      </c>
      <c>
        <v>321587</v>
      </c>
      <c s="2">
        <v>44404.698407766991</v>
      </c>
      <c>
        <v>458081</v>
      </c>
      <c s="71">
        <v>3</v>
      </c>
      <c>
        <v>16</v>
      </c>
      <c s="71" t="str">
        <f t="shared" si="2014"/>
        <v>вторник</v>
      </c>
      <c s="71" t="str">
        <f>VLOOKUP(A64513,Подписчики!A:C,2,0)</f>
        <v>UTC+2</v>
      </c>
      <c s="71" t="str">
        <f t="shared" si="2015"/>
        <v>Калиниградское время</v>
      </c>
      <c s="71"/>
    </row>
    <row r="64514" spans="1:10" ht="15">
      <c r="A64514">
        <v>159505</v>
      </c>
      <c>
        <v>329311</v>
      </c>
      <c s="2">
        <v>44407.507469255659</v>
      </c>
      <c>
        <v>347008</v>
      </c>
      <c s="71">
        <v>6</v>
      </c>
      <c>
        <v>12</v>
      </c>
      <c s="71" t="str">
        <f t="shared" si="2014"/>
        <v>пятница</v>
      </c>
      <c s="71" t="str">
        <f>VLOOKUP(A64514,Подписчики!A:C,2,0)</f>
        <v>UTC+2</v>
      </c>
      <c s="71" t="str">
        <f t="shared" si="2015"/>
        <v>Калиниградское время</v>
      </c>
      <c s="71"/>
    </row>
    <row r="64515" spans="1:10" ht="15">
      <c r="A64515">
        <v>159505</v>
      </c>
      <c>
        <v>357461</v>
      </c>
      <c s="2">
        <v>44415.017517624437</v>
      </c>
      <c>
        <v>81226</v>
      </c>
      <c s="71">
        <v>7</v>
      </c>
      <c>
        <v>0</v>
      </c>
      <c s="71" t="str">
        <f t="shared" si="2016" ref="G64515:G64578">TEXT(C64515,"дддд")</f>
        <v>суббота</v>
      </c>
      <c s="71" t="str">
        <f>VLOOKUP(A64515,Подписчики!A:C,2,0)</f>
        <v>UTC+2</v>
      </c>
      <c s="71" t="str">
        <f t="shared" si="2017" ref="I64515:I64578">IF(H64515="UTC+1","Центральноевропейское время",IF(H64515="UTC+2","Калиниградское время",IF(H64515="UTC+3","Московское время",IF(H64515="UTC+4","Самарское время",IF(H64515="UTC+5","Екатеринбургское время",IF(H64515="UTC+6","Омское время",IF(H64515="UTC+7","Красноярское время",IF(H64515="UTC+8","Иркутское время",IF(H64515="UTC+9","Якутское время",IF(H64515="UTC+10","Владивостокское время",IF(H64515="UTC+11","Магаданское время",IF(H64515="UTC+12","Камчатское время",IF(H64515="UTC+0","Запределами России",IF(H64515="UTC-1","Запределами России",IF(H64515="UTC-2","Запределами России",IF(H64515="UTC-3","Запределами России",IF(H64515="UTC-4","Запределами России",IF(H64515="UTC-5","Запределами России",IF(H64515="UTC-6","Запределами России",IF(H64515="UTC-7","Запределами России",IF(H64515="UTC-8","Запределами России",IF(H64515="UTC-9","Запределами России",0))))))))))))))))))))))</f>
        <v>Калиниградское время</v>
      </c>
      <c s="71"/>
    </row>
    <row r="64516" spans="1:10" ht="15">
      <c r="A64516">
        <v>159505</v>
      </c>
      <c>
        <v>368473</v>
      </c>
      <c s="2">
        <v>44417.763132686079</v>
      </c>
      <c>
        <v>419974</v>
      </c>
      <c s="71">
        <v>2</v>
      </c>
      <c>
        <v>18</v>
      </c>
      <c s="71" t="str">
        <f t="shared" si="2016"/>
        <v>понедельник</v>
      </c>
      <c s="71" t="str">
        <f>VLOOKUP(A64516,Подписчики!A:C,2,0)</f>
        <v>UTC+2</v>
      </c>
      <c s="71" t="str">
        <f t="shared" si="2017"/>
        <v>Калиниградское время</v>
      </c>
      <c s="71"/>
    </row>
    <row r="64517" spans="1:10" ht="15">
      <c r="A64517">
        <v>159505</v>
      </c>
      <c>
        <v>409947</v>
      </c>
      <c s="2">
        <v>44430.745994445628</v>
      </c>
      <c>
        <v>406570</v>
      </c>
      <c s="71">
        <v>1</v>
      </c>
      <c>
        <v>17</v>
      </c>
      <c s="71" t="str">
        <f t="shared" si="2016"/>
        <v>воскресенье</v>
      </c>
      <c s="71" t="str">
        <f>VLOOKUP(A64517,Подписчики!A:C,2,0)</f>
        <v>UTC+2</v>
      </c>
      <c s="71" t="str">
        <f t="shared" si="2017"/>
        <v>Калиниградское время</v>
      </c>
      <c s="71"/>
    </row>
    <row r="64518" spans="1:10" ht="15">
      <c r="A64518">
        <v>159538</v>
      </c>
      <c>
        <v>192152</v>
      </c>
      <c s="2">
        <v>44366.861433656959</v>
      </c>
      <c>
        <v>398027</v>
      </c>
      <c s="71">
        <v>7</v>
      </c>
      <c>
        <v>20</v>
      </c>
      <c s="71" t="str">
        <f t="shared" si="2016"/>
        <v>суббота</v>
      </c>
      <c s="71" t="str">
        <f>VLOOKUP(A64518,Подписчики!A:C,2,0)</f>
        <v>UTC+1</v>
      </c>
      <c s="71" t="str">
        <f t="shared" si="2017"/>
        <v>Центральноевропейское время</v>
      </c>
      <c s="71"/>
    </row>
    <row r="64519" spans="1:10" ht="15">
      <c r="A64519">
        <v>159538</v>
      </c>
      <c>
        <v>225504</v>
      </c>
      <c s="2">
        <v>44375.90997734628</v>
      </c>
      <c>
        <v>250679</v>
      </c>
      <c s="71">
        <v>2</v>
      </c>
      <c>
        <v>21</v>
      </c>
      <c s="71" t="str">
        <f t="shared" si="2016"/>
        <v>понедельник</v>
      </c>
      <c s="71" t="str">
        <f>VLOOKUP(A64519,Подписчики!A:C,2,0)</f>
        <v>UTC+1</v>
      </c>
      <c s="71" t="str">
        <f t="shared" si="2017"/>
        <v>Центральноевропейское время</v>
      </c>
      <c s="71"/>
    </row>
    <row r="64520" spans="1:10" ht="15">
      <c r="A64520">
        <v>159538</v>
      </c>
      <c>
        <v>291722</v>
      </c>
      <c s="2">
        <v>44395.722275080909</v>
      </c>
      <c>
        <v>83892</v>
      </c>
      <c s="71">
        <v>1</v>
      </c>
      <c>
        <v>17</v>
      </c>
      <c s="71" t="str">
        <f t="shared" si="2016"/>
        <v>воскресенье</v>
      </c>
      <c s="71" t="str">
        <f>VLOOKUP(A64520,Подписчики!A:C,2,0)</f>
        <v>UTC+1</v>
      </c>
      <c s="71" t="str">
        <f t="shared" si="2017"/>
        <v>Центральноевропейское время</v>
      </c>
      <c s="71"/>
    </row>
    <row r="64521" spans="1:10" ht="15">
      <c r="A64521">
        <v>159538</v>
      </c>
      <c>
        <v>316414</v>
      </c>
      <c s="2">
        <v>44402.827453074438</v>
      </c>
      <c>
        <v>397531</v>
      </c>
      <c s="71">
        <v>1</v>
      </c>
      <c>
        <v>19</v>
      </c>
      <c s="71" t="str">
        <f t="shared" si="2016"/>
        <v>воскресенье</v>
      </c>
      <c s="71" t="str">
        <f>VLOOKUP(A64521,Подписчики!A:C,2,0)</f>
        <v>UTC+1</v>
      </c>
      <c s="71" t="str">
        <f t="shared" si="2017"/>
        <v>Центральноевропейское время</v>
      </c>
      <c s="71"/>
    </row>
    <row r="64522" spans="1:10" ht="15">
      <c r="A64522">
        <v>159538</v>
      </c>
      <c>
        <v>324970</v>
      </c>
      <c s="2">
        <v>44405.738456310683</v>
      </c>
      <c>
        <v>14862</v>
      </c>
      <c s="71">
        <v>4</v>
      </c>
      <c>
        <v>17</v>
      </c>
      <c s="71" t="str">
        <f t="shared" si="2016"/>
        <v>среда</v>
      </c>
      <c s="71" t="str">
        <f>VLOOKUP(A64522,Подписчики!A:C,2,0)</f>
        <v>UTC+1</v>
      </c>
      <c s="71" t="str">
        <f t="shared" si="2017"/>
        <v>Центральноевропейское время</v>
      </c>
      <c s="71"/>
    </row>
    <row r="64523" spans="1:10" ht="15">
      <c r="A64523">
        <v>159538</v>
      </c>
      <c>
        <v>393733</v>
      </c>
      <c s="2">
        <v>44425.937485436894</v>
      </c>
      <c>
        <v>21407</v>
      </c>
      <c s="71">
        <v>3</v>
      </c>
      <c>
        <v>22</v>
      </c>
      <c s="71" t="str">
        <f t="shared" si="2016"/>
        <v>вторник</v>
      </c>
      <c s="71" t="str">
        <f>VLOOKUP(A64523,Подписчики!A:C,2,0)</f>
        <v>UTC+1</v>
      </c>
      <c s="71" t="str">
        <f t="shared" si="2017"/>
        <v>Центральноевропейское время</v>
      </c>
      <c s="71"/>
    </row>
    <row r="64524" spans="1:10" ht="15">
      <c r="A64524">
        <v>159538</v>
      </c>
      <c>
        <v>398269</v>
      </c>
      <c s="2">
        <v>44427.796708737864</v>
      </c>
      <c>
        <v>411922</v>
      </c>
      <c s="71">
        <v>5</v>
      </c>
      <c>
        <v>19</v>
      </c>
      <c s="71" t="str">
        <f t="shared" si="2016"/>
        <v>четверг</v>
      </c>
      <c s="71" t="str">
        <f>VLOOKUP(A64524,Подписчики!A:C,2,0)</f>
        <v>UTC+1</v>
      </c>
      <c s="71" t="str">
        <f t="shared" si="2017"/>
        <v>Центральноевропейское время</v>
      </c>
      <c s="71"/>
    </row>
    <row r="64525" spans="1:10" ht="15">
      <c r="A64525">
        <v>159538</v>
      </c>
      <c>
        <v>410716</v>
      </c>
      <c s="2">
        <v>44430.861433656959</v>
      </c>
      <c>
        <v>332714</v>
      </c>
      <c s="71">
        <v>1</v>
      </c>
      <c>
        <v>20</v>
      </c>
      <c s="71" t="str">
        <f t="shared" si="2016"/>
        <v>воскресенье</v>
      </c>
      <c s="71" t="str">
        <f>VLOOKUP(A64525,Подписчики!A:C,2,0)</f>
        <v>UTC+1</v>
      </c>
      <c s="71" t="str">
        <f t="shared" si="2017"/>
        <v>Центральноевропейское время</v>
      </c>
      <c s="71"/>
    </row>
    <row r="64526" spans="1:10" ht="15">
      <c r="A64526">
        <v>159540</v>
      </c>
      <c>
        <v>3442</v>
      </c>
      <c s="2">
        <v>44286.523650485433</v>
      </c>
      <c>
        <v>392434</v>
      </c>
      <c s="71">
        <v>4</v>
      </c>
      <c>
        <v>12</v>
      </c>
      <c s="71" t="str">
        <f t="shared" si="2016"/>
        <v>среда</v>
      </c>
      <c s="71" t="str">
        <f>VLOOKUP(A64526,Подписчики!A:C,2,0)</f>
        <v>UTC+2</v>
      </c>
      <c s="71" t="str">
        <f t="shared" si="2017"/>
        <v>Калиниградское время</v>
      </c>
      <c s="71"/>
    </row>
    <row r="64527" spans="1:10" ht="15">
      <c r="A64527">
        <v>159540</v>
      </c>
      <c>
        <v>4112</v>
      </c>
      <c s="2">
        <v>44288.79873139158</v>
      </c>
      <c>
        <v>247095</v>
      </c>
      <c s="71">
        <v>6</v>
      </c>
      <c>
        <v>19</v>
      </c>
      <c s="71" t="str">
        <f t="shared" si="2016"/>
        <v>пятница</v>
      </c>
      <c s="71" t="str">
        <f>VLOOKUP(A64527,Подписчики!A:C,2,0)</f>
        <v>UTC+2</v>
      </c>
      <c s="71" t="str">
        <f t="shared" si="2017"/>
        <v>Калиниградское время</v>
      </c>
      <c s="71"/>
    </row>
    <row r="64528" spans="1:10" ht="15">
      <c r="A64528">
        <v>159540</v>
      </c>
      <c>
        <v>5614</v>
      </c>
      <c s="2">
        <v>44294.683844660191</v>
      </c>
      <c>
        <v>158978</v>
      </c>
      <c s="71">
        <v>5</v>
      </c>
      <c>
        <v>16</v>
      </c>
      <c s="71" t="str">
        <f t="shared" si="2016"/>
        <v>четверг</v>
      </c>
      <c s="71" t="str">
        <f>VLOOKUP(A64528,Подписчики!A:C,2,0)</f>
        <v>UTC+2</v>
      </c>
      <c s="71" t="str">
        <f t="shared" si="2017"/>
        <v>Калиниградское время</v>
      </c>
      <c s="71"/>
    </row>
    <row r="64529" spans="1:10" ht="15">
      <c r="A64529">
        <v>159540</v>
      </c>
      <c>
        <v>5987</v>
      </c>
      <c s="2">
        <v>44295.551158576047</v>
      </c>
      <c>
        <v>154228</v>
      </c>
      <c s="71">
        <v>6</v>
      </c>
      <c>
        <v>13</v>
      </c>
      <c s="71" t="str">
        <f t="shared" si="2016"/>
        <v>пятница</v>
      </c>
      <c s="71" t="str">
        <f>VLOOKUP(A64529,Подписчики!A:C,2,0)</f>
        <v>UTC+2</v>
      </c>
      <c s="71" t="str">
        <f t="shared" si="2017"/>
        <v>Калиниградское время</v>
      </c>
      <c s="71"/>
    </row>
    <row r="64530" spans="1:10" ht="15">
      <c r="A64530">
        <v>159540</v>
      </c>
      <c>
        <v>16359</v>
      </c>
      <c s="2">
        <v>44305.732388349512</v>
      </c>
      <c>
        <v>411922</v>
      </c>
      <c s="71">
        <v>2</v>
      </c>
      <c>
        <v>17</v>
      </c>
      <c s="71" t="str">
        <f t="shared" si="2016"/>
        <v>понедельник</v>
      </c>
      <c s="71" t="str">
        <f>VLOOKUP(A64530,Подписчики!A:C,2,0)</f>
        <v>UTC+2</v>
      </c>
      <c s="71" t="str">
        <f t="shared" si="2017"/>
        <v>Калиниградское время</v>
      </c>
      <c s="71"/>
    </row>
    <row r="64531" spans="1:10" ht="15">
      <c r="A64531">
        <v>159540</v>
      </c>
      <c>
        <v>21521</v>
      </c>
      <c s="2">
        <v>44309.785786407767</v>
      </c>
      <c>
        <v>177486</v>
      </c>
      <c s="71">
        <v>6</v>
      </c>
      <c>
        <v>18</v>
      </c>
      <c s="71" t="str">
        <f t="shared" si="2016"/>
        <v>пятница</v>
      </c>
      <c s="71" t="str">
        <f>VLOOKUP(A64531,Подписчики!A:C,2,0)</f>
        <v>UTC+2</v>
      </c>
      <c s="71" t="str">
        <f t="shared" si="2017"/>
        <v>Калиниградское время</v>
      </c>
      <c s="71"/>
    </row>
    <row r="64532" spans="1:10" ht="15">
      <c r="A64532">
        <v>159540</v>
      </c>
      <c>
        <v>22624</v>
      </c>
      <c s="2">
        <v>44310.087130344553</v>
      </c>
      <c>
        <v>129410</v>
      </c>
      <c s="71">
        <v>7</v>
      </c>
      <c>
        <v>2</v>
      </c>
      <c s="71" t="str">
        <f t="shared" si="2016"/>
        <v>суббота</v>
      </c>
      <c s="71" t="str">
        <f>VLOOKUP(A64532,Подписчики!A:C,2,0)</f>
        <v>UTC+2</v>
      </c>
      <c s="71" t="str">
        <f t="shared" si="2017"/>
        <v>Калиниградское время</v>
      </c>
      <c s="71"/>
    </row>
    <row r="64533" spans="1:10" ht="15">
      <c r="A64533">
        <v>159540</v>
      </c>
      <c>
        <v>23507</v>
      </c>
      <c s="2">
        <v>44310.585497604297</v>
      </c>
      <c>
        <v>448217</v>
      </c>
      <c s="71">
        <v>7</v>
      </c>
      <c>
        <v>14</v>
      </c>
      <c s="71" t="str">
        <f t="shared" si="2016"/>
        <v>суббота</v>
      </c>
      <c s="71" t="str">
        <f>VLOOKUP(A64533,Подписчики!A:C,2,0)</f>
        <v>UTC+2</v>
      </c>
      <c s="71" t="str">
        <f t="shared" si="2017"/>
        <v>Калиниградское время</v>
      </c>
      <c s="71"/>
    </row>
    <row r="64534" spans="1:10" ht="15">
      <c r="A64534">
        <v>159540</v>
      </c>
      <c>
        <v>34127</v>
      </c>
      <c s="2">
        <v>44315.751805825239</v>
      </c>
      <c>
        <v>244574</v>
      </c>
      <c s="71">
        <v>5</v>
      </c>
      <c>
        <v>18</v>
      </c>
      <c s="71" t="str">
        <f t="shared" si="2016"/>
        <v>четверг</v>
      </c>
      <c s="71" t="str">
        <f>VLOOKUP(A64534,Подписчики!A:C,2,0)</f>
        <v>UTC+2</v>
      </c>
      <c s="71" t="str">
        <f t="shared" si="2017"/>
        <v>Калиниградское время</v>
      </c>
      <c s="71"/>
    </row>
    <row r="64535" spans="1:10" ht="15">
      <c r="A64535">
        <v>159540</v>
      </c>
      <c>
        <v>55812</v>
      </c>
      <c s="2">
        <v>44324.714588996758</v>
      </c>
      <c>
        <v>262099</v>
      </c>
      <c s="71">
        <v>7</v>
      </c>
      <c>
        <v>17</v>
      </c>
      <c s="71" t="str">
        <f t="shared" si="2016"/>
        <v>суббота</v>
      </c>
      <c s="71" t="str">
        <f>VLOOKUP(A64535,Подписчики!A:C,2,0)</f>
        <v>UTC+2</v>
      </c>
      <c s="71" t="str">
        <f t="shared" si="2017"/>
        <v>Калиниградское время</v>
      </c>
      <c s="71"/>
    </row>
    <row r="64536" spans="1:10" ht="15">
      <c r="A64536">
        <v>159540</v>
      </c>
      <c>
        <v>61093</v>
      </c>
      <c s="2">
        <v>44326.67251779935</v>
      </c>
      <c>
        <v>92799</v>
      </c>
      <c s="71">
        <v>2</v>
      </c>
      <c>
        <v>16</v>
      </c>
      <c s="71" t="str">
        <f t="shared" si="2016"/>
        <v>понедельник</v>
      </c>
      <c s="71" t="str">
        <f>VLOOKUP(A64536,Подписчики!A:C,2,0)</f>
        <v>UTC+2</v>
      </c>
      <c s="71" t="str">
        <f t="shared" si="2017"/>
        <v>Калиниградское время</v>
      </c>
      <c s="71"/>
    </row>
    <row r="64537" spans="1:10" ht="15">
      <c r="A64537">
        <v>159540</v>
      </c>
      <c>
        <v>64151</v>
      </c>
      <c s="2">
        <v>44327.837566343042</v>
      </c>
      <c>
        <v>230507</v>
      </c>
      <c s="71">
        <v>3</v>
      </c>
      <c>
        <v>20</v>
      </c>
      <c s="71" t="str">
        <f t="shared" si="2016"/>
        <v>вторник</v>
      </c>
      <c s="71" t="str">
        <f>VLOOKUP(A64537,Подписчики!A:C,2,0)</f>
        <v>UTC+2</v>
      </c>
      <c s="71" t="str">
        <f t="shared" si="2017"/>
        <v>Калиниградское время</v>
      </c>
      <c s="71"/>
    </row>
    <row r="64538" spans="1:10" ht="15">
      <c r="A64538">
        <v>159559</v>
      </c>
      <c>
        <v>37712</v>
      </c>
      <c s="2">
        <v>44316.871546925562</v>
      </c>
      <c>
        <v>411922</v>
      </c>
      <c s="71">
        <v>6</v>
      </c>
      <c>
        <v>20</v>
      </c>
      <c s="71" t="str">
        <f t="shared" si="2016"/>
        <v>пятница</v>
      </c>
      <c s="71" t="str">
        <f>VLOOKUP(A64538,Подписчики!A:C,2,0)</f>
        <v>UTC+2</v>
      </c>
      <c s="71" t="str">
        <f t="shared" si="2017"/>
        <v>Калиниградское время</v>
      </c>
      <c s="71"/>
    </row>
    <row r="64539" spans="1:10" ht="15">
      <c r="A64539">
        <v>159559</v>
      </c>
      <c>
        <v>55631</v>
      </c>
      <c s="2">
        <v>44324.67251779935</v>
      </c>
      <c>
        <v>230507</v>
      </c>
      <c s="71">
        <v>7</v>
      </c>
      <c>
        <v>16</v>
      </c>
      <c s="71" t="str">
        <f t="shared" si="2016"/>
        <v>суббота</v>
      </c>
      <c s="71" t="str">
        <f>VLOOKUP(A64539,Подписчики!A:C,2,0)</f>
        <v>UTC+2</v>
      </c>
      <c s="71" t="str">
        <f t="shared" si="2017"/>
        <v>Калиниградское время</v>
      </c>
      <c s="71"/>
    </row>
    <row r="64540" spans="1:10" ht="15">
      <c r="A64540">
        <v>159559</v>
      </c>
      <c>
        <v>83297</v>
      </c>
      <c s="2">
        <v>44334.840802588995</v>
      </c>
      <c>
        <v>347008</v>
      </c>
      <c s="71">
        <v>3</v>
      </c>
      <c>
        <v>20</v>
      </c>
      <c s="71" t="str">
        <f t="shared" si="2016"/>
        <v>вторник</v>
      </c>
      <c s="71" t="str">
        <f>VLOOKUP(A64540,Подписчики!A:C,2,0)</f>
        <v>UTC+2</v>
      </c>
      <c s="71" t="str">
        <f t="shared" si="2017"/>
        <v>Калиниградское время</v>
      </c>
      <c s="71"/>
    </row>
    <row r="64541" spans="1:10" ht="15">
      <c r="A64541">
        <v>159559</v>
      </c>
      <c>
        <v>89381</v>
      </c>
      <c s="2">
        <v>44337.653100323623</v>
      </c>
      <c>
        <v>379466</v>
      </c>
      <c s="71">
        <v>6</v>
      </c>
      <c>
        <v>15</v>
      </c>
      <c s="71" t="str">
        <f t="shared" si="2016"/>
        <v>пятница</v>
      </c>
      <c s="71" t="str">
        <f>VLOOKUP(A64541,Подписчики!A:C,2,0)</f>
        <v>UTC+2</v>
      </c>
      <c s="71" t="str">
        <f t="shared" si="2017"/>
        <v>Калиниградское время</v>
      </c>
      <c s="71"/>
    </row>
    <row r="64542" spans="1:10" ht="15">
      <c r="A64542">
        <v>159582</v>
      </c>
      <c>
        <v>19809</v>
      </c>
      <c s="2">
        <v>44308.624783171523</v>
      </c>
      <c>
        <v>274276</v>
      </c>
      <c s="71">
        <v>5</v>
      </c>
      <c>
        <v>14</v>
      </c>
      <c s="71" t="str">
        <f t="shared" si="2016"/>
        <v>четверг</v>
      </c>
      <c s="71" t="str">
        <f>VLOOKUP(A64542,Подписчики!A:C,2,0)</f>
        <v>UTC+0</v>
      </c>
      <c s="71" t="str">
        <f t="shared" si="2017"/>
        <v>Запределами России</v>
      </c>
      <c s="71"/>
    </row>
    <row r="64543" spans="1:10" ht="15">
      <c r="A64543">
        <v>159582</v>
      </c>
      <c>
        <v>71483</v>
      </c>
      <c s="2">
        <v>44330.827048543688</v>
      </c>
      <c>
        <v>80358</v>
      </c>
      <c s="71">
        <v>6</v>
      </c>
      <c>
        <v>19</v>
      </c>
      <c s="71" t="str">
        <f t="shared" si="2016"/>
        <v>пятница</v>
      </c>
      <c s="71" t="str">
        <f>VLOOKUP(A64543,Подписчики!A:C,2,0)</f>
        <v>UTC+0</v>
      </c>
      <c s="71" t="str">
        <f t="shared" si="2017"/>
        <v>Запределами России</v>
      </c>
      <c s="71"/>
    </row>
    <row r="64544" spans="1:10" ht="15">
      <c r="A64544">
        <v>159582</v>
      </c>
      <c>
        <v>82737</v>
      </c>
      <c s="2">
        <v>44334.702453074431</v>
      </c>
      <c>
        <v>313721</v>
      </c>
      <c s="71">
        <v>3</v>
      </c>
      <c>
        <v>16</v>
      </c>
      <c s="71" t="str">
        <f t="shared" si="2016"/>
        <v>вторник</v>
      </c>
      <c s="71" t="str">
        <f>VLOOKUP(A64544,Подписчики!A:C,2,0)</f>
        <v>UTC+0</v>
      </c>
      <c s="71" t="str">
        <f t="shared" si="2017"/>
        <v>Запределами России</v>
      </c>
      <c s="71"/>
    </row>
    <row r="64545" spans="1:10" ht="15">
      <c r="A64545">
        <v>159582</v>
      </c>
      <c>
        <v>89676</v>
      </c>
      <c s="2">
        <v>44337.705689320392</v>
      </c>
      <c>
        <v>137327</v>
      </c>
      <c s="71">
        <v>6</v>
      </c>
      <c>
        <v>16</v>
      </c>
      <c s="71" t="str">
        <f t="shared" si="2016"/>
        <v>пятница</v>
      </c>
      <c s="71" t="str">
        <f>VLOOKUP(A64545,Подписчики!A:C,2,0)</f>
        <v>UTC+0</v>
      </c>
      <c s="71" t="str">
        <f t="shared" si="2017"/>
        <v>Запределами России</v>
      </c>
      <c s="71"/>
    </row>
    <row r="64546" spans="1:10" ht="15">
      <c r="A64546">
        <v>159582</v>
      </c>
      <c>
        <v>100046</v>
      </c>
      <c s="2">
        <v>44339.907954692557</v>
      </c>
      <c>
        <v>250679</v>
      </c>
      <c s="71">
        <v>1</v>
      </c>
      <c>
        <v>21</v>
      </c>
      <c s="71" t="str">
        <f t="shared" si="2016"/>
        <v>воскресенье</v>
      </c>
      <c s="71" t="str">
        <f>VLOOKUP(A64546,Подписчики!A:C,2,0)</f>
        <v>UTC+0</v>
      </c>
      <c s="71" t="str">
        <f t="shared" si="2017"/>
        <v>Запределами России</v>
      </c>
      <c s="71"/>
    </row>
    <row r="64547" spans="1:10" ht="15">
      <c r="A64547">
        <v>159607</v>
      </c>
      <c>
        <v>24563</v>
      </c>
      <c s="2">
        <v>44310.76636893204</v>
      </c>
      <c>
        <v>389195</v>
      </c>
      <c s="71">
        <v>7</v>
      </c>
      <c>
        <v>18</v>
      </c>
      <c s="71" t="str">
        <f t="shared" si="2016"/>
        <v>суббота</v>
      </c>
      <c s="71" t="str">
        <f>VLOOKUP(A64547,Подписчики!A:C,2,0)</f>
        <v>UTC+2</v>
      </c>
      <c s="71" t="str">
        <f t="shared" si="2017"/>
        <v>Калиниградское время</v>
      </c>
      <c s="71"/>
    </row>
    <row r="64548" spans="1:10" ht="15">
      <c r="A64548">
        <v>159607</v>
      </c>
      <c>
        <v>50026</v>
      </c>
      <c s="2">
        <v>44322.525268608413</v>
      </c>
      <c>
        <v>182191</v>
      </c>
      <c s="71">
        <v>5</v>
      </c>
      <c>
        <v>12</v>
      </c>
      <c s="71" t="str">
        <f t="shared" si="2016"/>
        <v>четверг</v>
      </c>
      <c s="71" t="str">
        <f>VLOOKUP(A64548,Подписчики!A:C,2,0)</f>
        <v>UTC+2</v>
      </c>
      <c s="71" t="str">
        <f t="shared" si="2017"/>
        <v>Калиниградское время</v>
      </c>
      <c s="71"/>
    </row>
    <row r="64549" spans="1:10" ht="15">
      <c r="A64549">
        <v>159607</v>
      </c>
      <c>
        <v>71261</v>
      </c>
      <c s="2">
        <v>44330.795495145627</v>
      </c>
      <c>
        <v>331902</v>
      </c>
      <c s="71">
        <v>6</v>
      </c>
      <c>
        <v>19</v>
      </c>
      <c s="71" t="str">
        <f t="shared" si="2016"/>
        <v>пятница</v>
      </c>
      <c s="71" t="str">
        <f>VLOOKUP(A64549,Подписчики!A:C,2,0)</f>
        <v>UTC+2</v>
      </c>
      <c s="71" t="str">
        <f t="shared" si="2017"/>
        <v>Калиниградское время</v>
      </c>
      <c s="71"/>
    </row>
    <row r="64550" spans="1:10" ht="15">
      <c r="A64550">
        <v>159607</v>
      </c>
      <c>
        <v>81144</v>
      </c>
      <c s="2">
        <v>44333.862666666668</v>
      </c>
      <c>
        <v>112334</v>
      </c>
      <c s="71">
        <v>2</v>
      </c>
      <c>
        <v>20</v>
      </c>
      <c s="71" t="str">
        <f t="shared" si="2016"/>
        <v>понедельник</v>
      </c>
      <c s="71" t="str">
        <f>VLOOKUP(A64550,Подписчики!A:C,2,0)</f>
        <v>UTC+2</v>
      </c>
      <c s="71" t="str">
        <f t="shared" si="2017"/>
        <v>Калиниградское время</v>
      </c>
      <c s="71"/>
    </row>
    <row r="64551" spans="1:10" ht="15">
      <c r="A64551">
        <v>159607</v>
      </c>
      <c>
        <v>96861</v>
      </c>
      <c s="2">
        <v>44339.127719962155</v>
      </c>
      <c>
        <v>13019</v>
      </c>
      <c s="71">
        <v>1</v>
      </c>
      <c>
        <v>3</v>
      </c>
      <c s="71" t="str">
        <f t="shared" si="2016"/>
        <v>воскресенье</v>
      </c>
      <c s="71" t="str">
        <f>VLOOKUP(A64551,Подписчики!A:C,2,0)</f>
        <v>UTC+2</v>
      </c>
      <c s="71" t="str">
        <f t="shared" si="2017"/>
        <v>Калиниградское время</v>
      </c>
      <c s="71"/>
    </row>
    <row r="64552" spans="1:10" ht="15">
      <c r="A64552">
        <v>159613</v>
      </c>
      <c>
        <v>211230</v>
      </c>
      <c s="2">
        <v>44372.655932038841</v>
      </c>
      <c>
        <v>459455</v>
      </c>
      <c s="71">
        <v>6</v>
      </c>
      <c>
        <v>15</v>
      </c>
      <c s="71" t="str">
        <f t="shared" si="2016"/>
        <v>пятница</v>
      </c>
      <c s="71" t="str">
        <f>VLOOKUP(A64552,Подписчики!A:C,2,0)</f>
        <v>UTC+1</v>
      </c>
      <c s="71" t="str">
        <f t="shared" si="2017"/>
        <v>Центральноевропейское время</v>
      </c>
      <c s="71"/>
    </row>
    <row r="64553" spans="1:10" ht="15">
      <c r="A64553">
        <v>159613</v>
      </c>
      <c>
        <v>212718</v>
      </c>
      <c s="2">
        <v>44372.803181229778</v>
      </c>
      <c>
        <v>74456</v>
      </c>
      <c s="71">
        <v>6</v>
      </c>
      <c>
        <v>19</v>
      </c>
      <c s="71" t="str">
        <f t="shared" si="2016"/>
        <v>пятница</v>
      </c>
      <c s="71" t="str">
        <f>VLOOKUP(A64553,Подписчики!A:C,2,0)</f>
        <v>UTC+1</v>
      </c>
      <c s="71" t="str">
        <f t="shared" si="2017"/>
        <v>Центральноевропейское время</v>
      </c>
      <c s="71"/>
    </row>
    <row r="64554" spans="1:10" ht="15">
      <c r="A64554">
        <v>159613</v>
      </c>
      <c>
        <v>240439</v>
      </c>
      <c s="2">
        <v>44380.612242718445</v>
      </c>
      <c>
        <v>113539</v>
      </c>
      <c s="71">
        <v>7</v>
      </c>
      <c>
        <v>14</v>
      </c>
      <c s="71" t="str">
        <f t="shared" si="2016"/>
        <v>суббота</v>
      </c>
      <c s="71" t="str">
        <f>VLOOKUP(A64554,Подписчики!A:C,2,0)</f>
        <v>UTC+1</v>
      </c>
      <c s="71" t="str">
        <f t="shared" si="2017"/>
        <v>Центральноевропейское время</v>
      </c>
      <c s="71"/>
    </row>
    <row r="64555" spans="1:10" ht="15">
      <c r="A64555">
        <v>159613</v>
      </c>
      <c>
        <v>250064</v>
      </c>
      <c s="2">
        <v>44383.471466019422</v>
      </c>
      <c>
        <v>191893</v>
      </c>
      <c s="71">
        <v>3</v>
      </c>
      <c>
        <v>11</v>
      </c>
      <c s="71" t="str">
        <f t="shared" si="2016"/>
        <v>вторник</v>
      </c>
      <c s="71" t="str">
        <f>VLOOKUP(A64555,Подписчики!A:C,2,0)</f>
        <v>UTC+1</v>
      </c>
      <c s="71" t="str">
        <f t="shared" si="2017"/>
        <v>Центральноевропейское время</v>
      </c>
      <c s="71"/>
    </row>
    <row r="64556" spans="1:10" ht="15">
      <c r="A64556">
        <v>159613</v>
      </c>
      <c>
        <v>250741</v>
      </c>
      <c s="2">
        <v>44383.659168284794</v>
      </c>
      <c>
        <v>238719</v>
      </c>
      <c s="71">
        <v>3</v>
      </c>
      <c>
        <v>15</v>
      </c>
      <c s="71" t="str">
        <f t="shared" si="2016"/>
        <v>вторник</v>
      </c>
      <c s="71" t="str">
        <f>VLOOKUP(A64556,Подписчики!A:C,2,0)</f>
        <v>UTC+1</v>
      </c>
      <c s="71" t="str">
        <f t="shared" si="2017"/>
        <v>Центральноевропейское время</v>
      </c>
      <c s="71"/>
    </row>
    <row r="64557" spans="1:10" ht="15">
      <c r="A64557">
        <v>159613</v>
      </c>
      <c>
        <v>357397</v>
      </c>
      <c s="2">
        <v>44414.998974110036</v>
      </c>
      <c>
        <v>18620</v>
      </c>
      <c s="71">
        <v>6</v>
      </c>
      <c>
        <v>23</v>
      </c>
      <c s="71" t="str">
        <f t="shared" si="2016"/>
        <v>пятница</v>
      </c>
      <c s="71" t="str">
        <f>VLOOKUP(A64557,Подписчики!A:C,2,0)</f>
        <v>UTC+1</v>
      </c>
      <c s="71" t="str">
        <f t="shared" si="2017"/>
        <v>Центральноевропейское время</v>
      </c>
      <c s="71"/>
    </row>
    <row r="64558" spans="1:10" ht="15">
      <c r="A64558">
        <v>159613</v>
      </c>
      <c>
        <v>360370</v>
      </c>
      <c s="2">
        <v>44415.703333333338</v>
      </c>
      <c>
        <v>88863</v>
      </c>
      <c s="71">
        <v>7</v>
      </c>
      <c>
        <v>16</v>
      </c>
      <c s="71" t="str">
        <f t="shared" si="2016"/>
        <v>суббота</v>
      </c>
      <c s="71" t="str">
        <f>VLOOKUP(A64558,Подписчики!A:C,2,0)</f>
        <v>UTC+1</v>
      </c>
      <c s="71" t="str">
        <f t="shared" si="2017"/>
        <v>Центральноевропейское время</v>
      </c>
      <c s="71"/>
    </row>
    <row r="64559" spans="1:10" ht="15">
      <c r="A64559">
        <v>159613</v>
      </c>
      <c>
        <v>388227</v>
      </c>
      <c s="2">
        <v>44423.788618122977</v>
      </c>
      <c>
        <v>347393</v>
      </c>
      <c s="71">
        <v>1</v>
      </c>
      <c>
        <v>18</v>
      </c>
      <c s="71" t="str">
        <f t="shared" si="2016"/>
        <v>воскресенье</v>
      </c>
      <c s="71" t="str">
        <f>VLOOKUP(A64559,Подписчики!A:C,2,0)</f>
        <v>UTC+1</v>
      </c>
      <c s="71" t="str">
        <f t="shared" si="2017"/>
        <v>Центральноевропейское время</v>
      </c>
      <c s="71"/>
    </row>
    <row r="64560" spans="1:10" ht="15">
      <c r="A64560">
        <v>159613</v>
      </c>
      <c>
        <v>405359</v>
      </c>
      <c s="2">
        <v>44429.684072389908</v>
      </c>
      <c>
        <v>411922</v>
      </c>
      <c s="71">
        <v>7</v>
      </c>
      <c>
        <v>16</v>
      </c>
      <c s="71" t="str">
        <f t="shared" si="2016"/>
        <v>суббота</v>
      </c>
      <c s="71" t="str">
        <f>VLOOKUP(A64560,Подписчики!A:C,2,0)</f>
        <v>UTC+1</v>
      </c>
      <c s="71" t="str">
        <f t="shared" si="2017"/>
        <v>Центральноевропейское время</v>
      </c>
      <c s="71"/>
    </row>
    <row r="64561" spans="1:10" ht="15">
      <c r="A64561">
        <v>159613</v>
      </c>
      <c>
        <v>420566</v>
      </c>
      <c s="2">
        <v>44434.833925566345</v>
      </c>
      <c>
        <v>158978</v>
      </c>
      <c s="71">
        <v>5</v>
      </c>
      <c>
        <v>20</v>
      </c>
      <c s="71" t="str">
        <f t="shared" si="2016"/>
        <v>четверг</v>
      </c>
      <c s="71" t="str">
        <f>VLOOKUP(A64561,Подписчики!A:C,2,0)</f>
        <v>UTC+1</v>
      </c>
      <c s="71" t="str">
        <f t="shared" si="2017"/>
        <v>Центральноевропейское время</v>
      </c>
      <c s="71"/>
    </row>
    <row r="64562" spans="1:10" ht="15">
      <c r="A64562">
        <v>159724</v>
      </c>
      <c>
        <v>232619</v>
      </c>
      <c s="2">
        <v>44378.331093851135</v>
      </c>
      <c>
        <v>230507</v>
      </c>
      <c s="71">
        <v>5</v>
      </c>
      <c>
        <v>7</v>
      </c>
      <c s="71" t="str">
        <f t="shared" si="2016"/>
        <v>четверг</v>
      </c>
      <c s="71" t="str">
        <f>VLOOKUP(A64562,Подписчики!A:C,2,0)</f>
        <v>UTC+10</v>
      </c>
      <c s="71" t="str">
        <f t="shared" si="2017"/>
        <v>Владивостокское время</v>
      </c>
      <c s="71"/>
    </row>
    <row r="64563" spans="1:10" ht="15">
      <c r="A64563">
        <v>159724</v>
      </c>
      <c>
        <v>243802</v>
      </c>
      <c s="2">
        <v>44381.335948220069</v>
      </c>
      <c>
        <v>351192</v>
      </c>
      <c s="71">
        <v>1</v>
      </c>
      <c>
        <v>8</v>
      </c>
      <c s="71" t="str">
        <f t="shared" si="2016"/>
        <v>воскресенье</v>
      </c>
      <c s="71" t="str">
        <f>VLOOKUP(A64563,Подписчики!A:C,2,0)</f>
        <v>UTC+10</v>
      </c>
      <c s="71" t="str">
        <f t="shared" si="2017"/>
        <v>Владивостокское время</v>
      </c>
      <c s="71"/>
    </row>
    <row r="64564" spans="1:10" ht="15">
      <c r="A64564">
        <v>159724</v>
      </c>
      <c>
        <v>247387</v>
      </c>
      <c s="2">
        <v>44382.478343042072</v>
      </c>
      <c>
        <v>477197</v>
      </c>
      <c s="71">
        <v>2</v>
      </c>
      <c>
        <v>11</v>
      </c>
      <c s="71" t="str">
        <f t="shared" si="2016"/>
        <v>понедельник</v>
      </c>
      <c s="71" t="str">
        <f>VLOOKUP(A64564,Подписчики!A:C,2,0)</f>
        <v>UTC+10</v>
      </c>
      <c s="71" t="str">
        <f t="shared" si="2017"/>
        <v>Владивостокское время</v>
      </c>
      <c s="71"/>
    </row>
    <row r="64565" spans="1:10" ht="15">
      <c r="A64565">
        <v>159724</v>
      </c>
      <c>
        <v>326354</v>
      </c>
      <c s="2">
        <v>44406.185462783171</v>
      </c>
      <c>
        <v>301748</v>
      </c>
      <c s="71">
        <v>5</v>
      </c>
      <c>
        <v>4</v>
      </c>
      <c s="71" t="str">
        <f t="shared" si="2016"/>
        <v>четверг</v>
      </c>
      <c s="71" t="str">
        <f>VLOOKUP(A64565,Подписчики!A:C,2,0)</f>
        <v>UTC+10</v>
      </c>
      <c s="71" t="str">
        <f t="shared" si="2017"/>
        <v>Владивостокское время</v>
      </c>
      <c s="71"/>
    </row>
    <row r="64566" spans="1:10" ht="15">
      <c r="A64566">
        <v>159724</v>
      </c>
      <c>
        <v>423428</v>
      </c>
      <c s="2">
        <v>44437.273333333338</v>
      </c>
      <c>
        <v>470762</v>
      </c>
      <c s="71">
        <v>1</v>
      </c>
      <c>
        <v>6</v>
      </c>
      <c s="71" t="str">
        <f t="shared" si="2016"/>
        <v>воскресенье</v>
      </c>
      <c s="71" t="str">
        <f>VLOOKUP(A64566,Подписчики!A:C,2,0)</f>
        <v>UTC+10</v>
      </c>
      <c s="71" t="str">
        <f t="shared" si="2017"/>
        <v>Владивостокское время</v>
      </c>
      <c s="71"/>
    </row>
    <row r="64567" spans="1:10" ht="15">
      <c r="A64567">
        <v>159774</v>
      </c>
      <c>
        <v>23202</v>
      </c>
      <c s="2">
        <v>44310.492501618122</v>
      </c>
      <c>
        <v>347393</v>
      </c>
      <c s="71">
        <v>7</v>
      </c>
      <c>
        <v>11</v>
      </c>
      <c s="71" t="str">
        <f t="shared" si="2016"/>
        <v>суббота</v>
      </c>
      <c s="71" t="str">
        <f>VLOOKUP(A64567,Подписчики!A:C,2,0)</f>
        <v>UTC+1</v>
      </c>
      <c s="71" t="str">
        <f t="shared" si="2017"/>
        <v>Центральноевропейское время</v>
      </c>
      <c s="71"/>
    </row>
    <row r="64568" spans="1:10" ht="15">
      <c r="A64568">
        <v>159774</v>
      </c>
      <c>
        <v>49284</v>
      </c>
      <c s="2">
        <v>44321.863051779939</v>
      </c>
      <c>
        <v>88863</v>
      </c>
      <c s="71">
        <v>4</v>
      </c>
      <c>
        <v>20</v>
      </c>
      <c s="71" t="str">
        <f t="shared" si="2016"/>
        <v>среда</v>
      </c>
      <c s="71" t="str">
        <f>VLOOKUP(A64568,Подписчики!A:C,2,0)</f>
        <v>UTC+1</v>
      </c>
      <c s="71" t="str">
        <f t="shared" si="2017"/>
        <v>Центральноевропейское время</v>
      </c>
      <c s="71"/>
    </row>
    <row r="64569" spans="1:10" ht="15">
      <c r="A64569">
        <v>159774</v>
      </c>
      <c>
        <v>68233</v>
      </c>
      <c s="2">
        <v>44329.783763754051</v>
      </c>
      <c>
        <v>296511</v>
      </c>
      <c s="71">
        <v>5</v>
      </c>
      <c>
        <v>18</v>
      </c>
      <c s="71" t="str">
        <f t="shared" si="2016"/>
        <v>четверг</v>
      </c>
      <c s="71" t="str">
        <f>VLOOKUP(A64569,Подписчики!A:C,2,0)</f>
        <v>UTC+1</v>
      </c>
      <c s="71" t="str">
        <f t="shared" si="2017"/>
        <v>Центральноевропейское время</v>
      </c>
      <c s="71"/>
    </row>
    <row r="64570" spans="1:10" ht="15">
      <c r="A64570">
        <v>159774</v>
      </c>
      <c>
        <v>77594</v>
      </c>
      <c s="2">
        <v>44332.64009521775</v>
      </c>
      <c>
        <v>348814</v>
      </c>
      <c s="71">
        <v>1</v>
      </c>
      <c>
        <v>15</v>
      </c>
      <c s="71" t="str">
        <f t="shared" si="2016"/>
        <v>воскресенье</v>
      </c>
      <c s="71" t="str">
        <f>VLOOKUP(A64570,Подписчики!A:C,2,0)</f>
        <v>UTC+1</v>
      </c>
      <c s="71" t="str">
        <f t="shared" si="2017"/>
        <v>Центральноевропейское время</v>
      </c>
      <c s="71"/>
    </row>
    <row r="64571" spans="1:10" ht="15">
      <c r="A64571">
        <v>159774</v>
      </c>
      <c>
        <v>81817</v>
      </c>
      <c s="2">
        <v>44334.50382847897</v>
      </c>
      <c>
        <v>212452</v>
      </c>
      <c s="71">
        <v>3</v>
      </c>
      <c>
        <v>12</v>
      </c>
      <c s="71" t="str">
        <f t="shared" si="2016"/>
        <v>вторник</v>
      </c>
      <c s="71" t="str">
        <f>VLOOKUP(A64571,Подписчики!A:C,2,0)</f>
        <v>UTC+1</v>
      </c>
      <c s="71" t="str">
        <f t="shared" si="2017"/>
        <v>Центральноевропейское время</v>
      </c>
      <c s="71"/>
    </row>
    <row r="64572" spans="1:10" ht="15">
      <c r="A64572">
        <v>159774</v>
      </c>
      <c>
        <v>109108</v>
      </c>
      <c s="2">
        <v>44343.6656407767</v>
      </c>
      <c>
        <v>158978</v>
      </c>
      <c s="71">
        <v>5</v>
      </c>
      <c>
        <v>15</v>
      </c>
      <c s="71" t="str">
        <f t="shared" si="2016"/>
        <v>четверг</v>
      </c>
      <c s="71" t="str">
        <f>VLOOKUP(A64572,Подписчики!A:C,2,0)</f>
        <v>UTC+1</v>
      </c>
      <c s="71" t="str">
        <f t="shared" si="2017"/>
        <v>Центральноевропейское время</v>
      </c>
      <c s="71"/>
    </row>
    <row r="64573" spans="1:10" ht="15">
      <c r="A64573">
        <v>159774</v>
      </c>
      <c>
        <v>142093</v>
      </c>
      <c s="2">
        <v>44352.704475728155</v>
      </c>
      <c>
        <v>21527</v>
      </c>
      <c s="71">
        <v>7</v>
      </c>
      <c>
        <v>16</v>
      </c>
      <c s="71" t="str">
        <f t="shared" si="2016"/>
        <v>суббота</v>
      </c>
      <c s="71" t="str">
        <f>VLOOKUP(A64573,Подписчики!A:C,2,0)</f>
        <v>UTC+1</v>
      </c>
      <c s="71" t="str">
        <f t="shared" si="2017"/>
        <v>Центральноевропейское время</v>
      </c>
      <c s="71"/>
    </row>
    <row r="64574" spans="1:10" ht="15">
      <c r="A64574">
        <v>159774</v>
      </c>
      <c>
        <v>172545</v>
      </c>
      <c s="2">
        <v>44360.888941747573</v>
      </c>
      <c>
        <v>298988</v>
      </c>
      <c s="71">
        <v>1</v>
      </c>
      <c>
        <v>21</v>
      </c>
      <c s="71" t="str">
        <f t="shared" si="2016"/>
        <v>воскресенье</v>
      </c>
      <c s="71" t="str">
        <f>VLOOKUP(A64574,Подписчики!A:C,2,0)</f>
        <v>UTC+1</v>
      </c>
      <c s="71" t="str">
        <f t="shared" si="2017"/>
        <v>Центральноевропейское время</v>
      </c>
      <c s="71"/>
    </row>
    <row r="64575" spans="1:10" ht="15">
      <c r="A64575">
        <v>159774</v>
      </c>
      <c>
        <v>189640</v>
      </c>
      <c s="2">
        <v>44366.523117770928</v>
      </c>
      <c>
        <v>254768</v>
      </c>
      <c s="71">
        <v>7</v>
      </c>
      <c>
        <v>12</v>
      </c>
      <c s="71" t="str">
        <f t="shared" si="2016"/>
        <v>суббота</v>
      </c>
      <c s="71" t="str">
        <f>VLOOKUP(A64575,Подписчики!A:C,2,0)</f>
        <v>UTC+1</v>
      </c>
      <c s="71" t="str">
        <f t="shared" si="2017"/>
        <v>Центральноевропейское время</v>
      </c>
      <c s="71"/>
    </row>
    <row r="64576" spans="1:10" ht="15">
      <c r="A64576">
        <v>159774</v>
      </c>
      <c>
        <v>319254</v>
      </c>
      <c s="2">
        <v>44403.730365695796</v>
      </c>
      <c>
        <v>440811</v>
      </c>
      <c s="71">
        <v>2</v>
      </c>
      <c>
        <v>17</v>
      </c>
      <c s="71" t="str">
        <f t="shared" si="2016"/>
        <v>понедельник</v>
      </c>
      <c s="71" t="str">
        <f>VLOOKUP(A64576,Подписчики!A:C,2,0)</f>
        <v>UTC+1</v>
      </c>
      <c s="71" t="str">
        <f t="shared" si="2017"/>
        <v>Центральноевропейское время</v>
      </c>
      <c s="71"/>
    </row>
    <row r="64577" spans="1:10" ht="15">
      <c r="A64577">
        <v>159774</v>
      </c>
      <c>
        <v>331490</v>
      </c>
      <c s="2">
        <v>44407.815333333339</v>
      </c>
      <c>
        <v>472712</v>
      </c>
      <c s="71">
        <v>6</v>
      </c>
      <c>
        <v>19</v>
      </c>
      <c s="71" t="str">
        <f t="shared" si="2016"/>
        <v>пятница</v>
      </c>
      <c s="71" t="str">
        <f>VLOOKUP(A64577,Подписчики!A:C,2,0)</f>
        <v>UTC+1</v>
      </c>
      <c s="71" t="str">
        <f t="shared" si="2017"/>
        <v>Центральноевропейское время</v>
      </c>
      <c s="71"/>
    </row>
    <row r="64578" spans="1:10" ht="15">
      <c r="A64578">
        <v>159780</v>
      </c>
      <c>
        <v>35058</v>
      </c>
      <c s="2">
        <v>44316.197666666667</v>
      </c>
      <c>
        <v>241927</v>
      </c>
      <c s="71">
        <v>6</v>
      </c>
      <c>
        <v>4</v>
      </c>
      <c s="71" t="str">
        <f t="shared" si="2016"/>
        <v>пятница</v>
      </c>
      <c s="71" t="str">
        <f>VLOOKUP(A64578,Подписчики!A:C,2,0)</f>
        <v>UTC+2</v>
      </c>
      <c s="71" t="str">
        <f t="shared" si="2017"/>
        <v>Калиниградское время</v>
      </c>
      <c s="71"/>
    </row>
    <row r="64579" spans="1:10" ht="15">
      <c r="A64579">
        <v>159780</v>
      </c>
      <c>
        <v>39857</v>
      </c>
      <c s="2">
        <v>44317.717666666664</v>
      </c>
      <c>
        <v>21760</v>
      </c>
      <c s="71">
        <v>7</v>
      </c>
      <c>
        <v>17</v>
      </c>
      <c s="71" t="str">
        <f t="shared" si="2018" ref="G64579:G64642">TEXT(C64579,"дддд")</f>
        <v>суббота</v>
      </c>
      <c s="71" t="str">
        <f>VLOOKUP(A64579,Подписчики!A:C,2,0)</f>
        <v>UTC+2</v>
      </c>
      <c s="71" t="str">
        <f t="shared" si="2019" ref="I64579:I64642">IF(H64579="UTC+1","Центральноевропейское время",IF(H64579="UTC+2","Калиниградское время",IF(H64579="UTC+3","Московское время",IF(H64579="UTC+4","Самарское время",IF(H64579="UTC+5","Екатеринбургское время",IF(H64579="UTC+6","Омское время",IF(H64579="UTC+7","Красноярское время",IF(H64579="UTC+8","Иркутское время",IF(H64579="UTC+9","Якутское время",IF(H64579="UTC+10","Владивостокское время",IF(H64579="UTC+11","Магаданское время",IF(H64579="UTC+12","Камчатское время",IF(H64579="UTC+0","Запределами России",IF(H64579="UTC-1","Запределами России",IF(H64579="UTC-2","Запределами России",IF(H64579="UTC-3","Запределами России",IF(H64579="UTC-4","Запределами России",IF(H64579="UTC-5","Запределами России",IF(H64579="UTC-6","Запределами России",IF(H64579="UTC-7","Запределами России",IF(H64579="UTC-8","Запределами России",IF(H64579="UTC-9","Запределами России",0))))))))))))))))))))))</f>
        <v>Калиниградское время</v>
      </c>
      <c s="71"/>
    </row>
    <row r="64580" spans="1:10" ht="15">
      <c r="A64580">
        <v>159780</v>
      </c>
      <c>
        <v>63213</v>
      </c>
      <c s="2">
        <v>44327.596466019415</v>
      </c>
      <c>
        <v>347008</v>
      </c>
      <c s="71">
        <v>3</v>
      </c>
      <c>
        <v>14</v>
      </c>
      <c s="71" t="str">
        <f t="shared" si="2018"/>
        <v>вторник</v>
      </c>
      <c s="71" t="str">
        <f>VLOOKUP(A64580,Подписчики!A:C,2,0)</f>
        <v>UTC+2</v>
      </c>
      <c s="71" t="str">
        <f t="shared" si="2019"/>
        <v>Калиниградское время</v>
      </c>
      <c s="71"/>
    </row>
    <row r="64581" spans="1:10" ht="15">
      <c r="A64581">
        <v>159780</v>
      </c>
      <c>
        <v>78495</v>
      </c>
      <c s="2">
        <v>44332.764750809059</v>
      </c>
      <c>
        <v>411922</v>
      </c>
      <c s="71">
        <v>1</v>
      </c>
      <c>
        <v>18</v>
      </c>
      <c s="71" t="str">
        <f t="shared" si="2018"/>
        <v>воскресенье</v>
      </c>
      <c s="71" t="str">
        <f>VLOOKUP(A64581,Подписчики!A:C,2,0)</f>
        <v>UTC+2</v>
      </c>
      <c s="71" t="str">
        <f t="shared" si="2019"/>
        <v>Калиниградское время</v>
      </c>
      <c s="71"/>
    </row>
    <row r="64582" spans="1:10" ht="15">
      <c r="A64582">
        <v>159780</v>
      </c>
      <c>
        <v>113867</v>
      </c>
      <c s="2">
        <v>44344.771223300966</v>
      </c>
      <c>
        <v>357547</v>
      </c>
      <c s="71">
        <v>6</v>
      </c>
      <c>
        <v>18</v>
      </c>
      <c s="71" t="str">
        <f t="shared" si="2018"/>
        <v>пятница</v>
      </c>
      <c s="71" t="str">
        <f>VLOOKUP(A64582,Подписчики!A:C,2,0)</f>
        <v>UTC+2</v>
      </c>
      <c s="71" t="str">
        <f t="shared" si="2019"/>
        <v>Калиниградское время</v>
      </c>
      <c s="71"/>
    </row>
    <row r="64583" spans="1:10" ht="15">
      <c r="A64583">
        <v>159780</v>
      </c>
      <c>
        <v>122546</v>
      </c>
      <c s="2">
        <v>44346.578666666661</v>
      </c>
      <c>
        <v>141682</v>
      </c>
      <c s="71">
        <v>1</v>
      </c>
      <c>
        <v>13</v>
      </c>
      <c s="71" t="str">
        <f t="shared" si="2018"/>
        <v>воскресенье</v>
      </c>
      <c s="71" t="str">
        <f>VLOOKUP(A64583,Подписчики!A:C,2,0)</f>
        <v>UTC+2</v>
      </c>
      <c s="71" t="str">
        <f t="shared" si="2019"/>
        <v>Калиниградское время</v>
      </c>
      <c s="71"/>
    </row>
    <row r="64584" spans="1:10" ht="15">
      <c r="A64584">
        <v>159780</v>
      </c>
      <c>
        <v>132939</v>
      </c>
      <c s="2">
        <v>44349.964666666667</v>
      </c>
      <c>
        <v>16360</v>
      </c>
      <c s="71">
        <v>4</v>
      </c>
      <c>
        <v>23</v>
      </c>
      <c s="71" t="str">
        <f t="shared" si="2018"/>
        <v>среда</v>
      </c>
      <c s="71" t="str">
        <f>VLOOKUP(A64584,Подписчики!A:C,2,0)</f>
        <v>UTC+2</v>
      </c>
      <c s="71" t="str">
        <f t="shared" si="2019"/>
        <v>Калиниградское время</v>
      </c>
      <c s="71"/>
    </row>
    <row r="64585" spans="1:10" ht="15">
      <c r="A64585">
        <v>159780</v>
      </c>
      <c>
        <v>160930</v>
      </c>
      <c s="2">
        <v>44358.67089967637</v>
      </c>
      <c>
        <v>123413</v>
      </c>
      <c s="71">
        <v>6</v>
      </c>
      <c>
        <v>16</v>
      </c>
      <c s="71" t="str">
        <f t="shared" si="2018"/>
        <v>пятница</v>
      </c>
      <c s="71" t="str">
        <f>VLOOKUP(A64585,Подписчики!A:C,2,0)</f>
        <v>UTC+2</v>
      </c>
      <c s="71" t="str">
        <f t="shared" si="2019"/>
        <v>Калиниградское время</v>
      </c>
      <c s="71"/>
    </row>
    <row r="64586" spans="1:10" ht="15">
      <c r="A64586">
        <v>159780</v>
      </c>
      <c>
        <v>163749</v>
      </c>
      <c s="2">
        <v>44359.153263954591</v>
      </c>
      <c>
        <v>230507</v>
      </c>
      <c s="71">
        <v>7</v>
      </c>
      <c>
        <v>3</v>
      </c>
      <c s="71" t="str">
        <f t="shared" si="2018"/>
        <v>суббота</v>
      </c>
      <c s="71" t="str">
        <f>VLOOKUP(A64586,Подписчики!A:C,2,0)</f>
        <v>UTC+2</v>
      </c>
      <c s="71" t="str">
        <f t="shared" si="2019"/>
        <v>Калиниградское время</v>
      </c>
      <c s="71"/>
    </row>
    <row r="64587" spans="1:10" ht="15">
      <c r="A64587">
        <v>159780</v>
      </c>
      <c>
        <v>196123</v>
      </c>
      <c s="2">
        <v>44367.797113268607</v>
      </c>
      <c>
        <v>172251</v>
      </c>
      <c s="71">
        <v>1</v>
      </c>
      <c>
        <v>19</v>
      </c>
      <c s="71" t="str">
        <f t="shared" si="2018"/>
        <v>воскресенье</v>
      </c>
      <c s="71" t="str">
        <f>VLOOKUP(A64587,Подписчики!A:C,2,0)</f>
        <v>UTC+2</v>
      </c>
      <c s="71" t="str">
        <f t="shared" si="2019"/>
        <v>Калиниградское время</v>
      </c>
      <c s="71"/>
    </row>
    <row r="64588" spans="1:10" ht="15">
      <c r="A64588">
        <v>159788</v>
      </c>
      <c>
        <v>100748</v>
      </c>
      <c s="2">
        <v>44340.38449190939</v>
      </c>
      <c>
        <v>411922</v>
      </c>
      <c s="71">
        <v>2</v>
      </c>
      <c>
        <v>9</v>
      </c>
      <c s="71" t="str">
        <f t="shared" si="2018"/>
        <v>понедельник</v>
      </c>
      <c s="71" t="str">
        <f>VLOOKUP(A64588,Подписчики!A:C,2,0)</f>
        <v>UTC+10</v>
      </c>
      <c s="71" t="str">
        <f t="shared" si="2019"/>
        <v>Владивостокское время</v>
      </c>
      <c s="71"/>
    </row>
    <row r="64589" spans="1:10" ht="15">
      <c r="A64589">
        <v>159788</v>
      </c>
      <c>
        <v>128665</v>
      </c>
      <c s="2">
        <v>44348.452453074438</v>
      </c>
      <c>
        <v>82850</v>
      </c>
      <c s="71">
        <v>3</v>
      </c>
      <c>
        <v>10</v>
      </c>
      <c s="71" t="str">
        <f t="shared" si="2018"/>
        <v>вторник</v>
      </c>
      <c s="71" t="str">
        <f>VLOOKUP(A64589,Подписчики!A:C,2,0)</f>
        <v>UTC+10</v>
      </c>
      <c s="71" t="str">
        <f t="shared" si="2019"/>
        <v>Владивостокское время</v>
      </c>
      <c s="71"/>
    </row>
    <row r="64590" spans="1:10" ht="15">
      <c r="A64590">
        <v>159788</v>
      </c>
      <c>
        <v>169525</v>
      </c>
      <c s="2">
        <v>44360.433035598711</v>
      </c>
      <c>
        <v>347393</v>
      </c>
      <c s="71">
        <v>1</v>
      </c>
      <c>
        <v>10</v>
      </c>
      <c s="71" t="str">
        <f t="shared" si="2018"/>
        <v>воскресенье</v>
      </c>
      <c s="71" t="str">
        <f>VLOOKUP(A64590,Подписчики!A:C,2,0)</f>
        <v>UTC+10</v>
      </c>
      <c s="71" t="str">
        <f t="shared" si="2019"/>
        <v>Владивостокское время</v>
      </c>
      <c s="71"/>
    </row>
    <row r="64591" spans="1:10" ht="15">
      <c r="A64591">
        <v>159788</v>
      </c>
      <c>
        <v>170607</v>
      </c>
      <c s="2">
        <v>44360.606067079687</v>
      </c>
      <c>
        <v>21760</v>
      </c>
      <c s="71">
        <v>1</v>
      </c>
      <c>
        <v>14</v>
      </c>
      <c s="71" t="str">
        <f t="shared" si="2018"/>
        <v>воскресенье</v>
      </c>
      <c s="71" t="str">
        <f>VLOOKUP(A64591,Подписчики!A:C,2,0)</f>
        <v>UTC+10</v>
      </c>
      <c s="71" t="str">
        <f t="shared" si="2019"/>
        <v>Владивостокское время</v>
      </c>
      <c s="71"/>
    </row>
    <row r="64592" spans="1:10" ht="15">
      <c r="A64592">
        <v>159823</v>
      </c>
      <c>
        <v>313224</v>
      </c>
      <c s="2">
        <v>44402.046143986328</v>
      </c>
      <c>
        <v>244574</v>
      </c>
      <c s="71">
        <v>1</v>
      </c>
      <c>
        <v>1</v>
      </c>
      <c s="71" t="str">
        <f t="shared" si="2018"/>
        <v>воскресенье</v>
      </c>
      <c s="71" t="str">
        <f>VLOOKUP(A64592,Подписчики!A:C,2,0)</f>
        <v>UTC+1</v>
      </c>
      <c s="71" t="str">
        <f t="shared" si="2019"/>
        <v>Центральноевропейское время</v>
      </c>
      <c s="71"/>
    </row>
    <row r="64593" spans="1:10" ht="15">
      <c r="A64593">
        <v>159823</v>
      </c>
      <c>
        <v>343173</v>
      </c>
      <c s="2">
        <v>44410.557226537218</v>
      </c>
      <c>
        <v>411922</v>
      </c>
      <c s="71">
        <v>2</v>
      </c>
      <c>
        <v>13</v>
      </c>
      <c s="71" t="str">
        <f t="shared" si="2018"/>
        <v>понедельник</v>
      </c>
      <c s="71" t="str">
        <f>VLOOKUP(A64593,Подписчики!A:C,2,0)</f>
        <v>UTC+1</v>
      </c>
      <c s="71" t="str">
        <f t="shared" si="2019"/>
        <v>Центральноевропейское время</v>
      </c>
      <c s="71"/>
    </row>
    <row r="64594" spans="1:10" ht="15">
      <c r="A64594">
        <v>159823</v>
      </c>
      <c>
        <v>365649</v>
      </c>
      <c s="2">
        <v>44416.809653721684</v>
      </c>
      <c>
        <v>254768</v>
      </c>
      <c s="71">
        <v>1</v>
      </c>
      <c>
        <v>19</v>
      </c>
      <c s="71" t="str">
        <f t="shared" si="2018"/>
        <v>воскресенье</v>
      </c>
      <c s="71" t="str">
        <f>VLOOKUP(A64594,Подписчики!A:C,2,0)</f>
        <v>UTC+1</v>
      </c>
      <c s="71" t="str">
        <f t="shared" si="2019"/>
        <v>Центральноевропейское время</v>
      </c>
      <c s="71"/>
    </row>
    <row r="64595" spans="1:10" ht="15">
      <c r="A64595">
        <v>159823</v>
      </c>
      <c>
        <v>415720</v>
      </c>
      <c s="2">
        <v>44432.968229773462</v>
      </c>
      <c>
        <v>410720</v>
      </c>
      <c s="71">
        <v>3</v>
      </c>
      <c>
        <v>23</v>
      </c>
      <c s="71" t="str">
        <f t="shared" si="2018"/>
        <v>вторник</v>
      </c>
      <c s="71" t="str">
        <f>VLOOKUP(A64595,Подписчики!A:C,2,0)</f>
        <v>UTC+1</v>
      </c>
      <c s="71" t="str">
        <f t="shared" si="2019"/>
        <v>Центральноевропейское время</v>
      </c>
      <c s="71"/>
    </row>
    <row r="64596" spans="1:10" ht="15">
      <c r="A64596">
        <v>159823</v>
      </c>
      <c>
        <v>421604</v>
      </c>
      <c s="2">
        <v>44435.854961165052</v>
      </c>
      <c>
        <v>267896</v>
      </c>
      <c s="71">
        <v>6</v>
      </c>
      <c>
        <v>20</v>
      </c>
      <c s="71" t="str">
        <f t="shared" si="2018"/>
        <v>пятница</v>
      </c>
      <c s="71" t="str">
        <f>VLOOKUP(A64596,Подписчики!A:C,2,0)</f>
        <v>UTC+1</v>
      </c>
      <c s="71" t="str">
        <f t="shared" si="2019"/>
        <v>Центральноевропейское время</v>
      </c>
      <c s="71"/>
    </row>
    <row r="64597" spans="1:10" ht="15">
      <c r="A64597">
        <v>159829</v>
      </c>
      <c>
        <v>27091</v>
      </c>
      <c s="2">
        <v>44311.715802589002</v>
      </c>
      <c>
        <v>470762</v>
      </c>
      <c s="71">
        <v>1</v>
      </c>
      <c>
        <v>17</v>
      </c>
      <c s="71" t="str">
        <f t="shared" si="2018"/>
        <v>воскресенье</v>
      </c>
      <c s="71" t="str">
        <f>VLOOKUP(A64597,Подписчики!A:C,2,0)</f>
        <v>UTC+1</v>
      </c>
      <c s="71" t="str">
        <f t="shared" si="2019"/>
        <v>Центральноевропейское время</v>
      </c>
      <c s="71"/>
    </row>
    <row r="64598" spans="1:10" ht="15">
      <c r="A64598">
        <v>159829</v>
      </c>
      <c>
        <v>29206</v>
      </c>
      <c s="2">
        <v>44312.947194174762</v>
      </c>
      <c>
        <v>290088</v>
      </c>
      <c s="71">
        <v>2</v>
      </c>
      <c>
        <v>22</v>
      </c>
      <c s="71" t="str">
        <f t="shared" si="2018"/>
        <v>понедельник</v>
      </c>
      <c s="71" t="str">
        <f>VLOOKUP(A64598,Подписчики!A:C,2,0)</f>
        <v>UTC+1</v>
      </c>
      <c s="71" t="str">
        <f t="shared" si="2019"/>
        <v>Центральноевропейское время</v>
      </c>
      <c s="71"/>
    </row>
    <row r="64599" spans="1:10" ht="15">
      <c r="A64599">
        <v>159829</v>
      </c>
      <c>
        <v>40309</v>
      </c>
      <c s="2">
        <v>44317.835322122868</v>
      </c>
      <c>
        <v>158978</v>
      </c>
      <c s="71">
        <v>7</v>
      </c>
      <c>
        <v>20</v>
      </c>
      <c s="71" t="str">
        <f t="shared" si="2018"/>
        <v>суббота</v>
      </c>
      <c s="71" t="str">
        <f>VLOOKUP(A64599,Подписчики!A:C,2,0)</f>
        <v>UTC+1</v>
      </c>
      <c s="71" t="str">
        <f t="shared" si="2019"/>
        <v>Центральноевропейское время</v>
      </c>
      <c s="71"/>
    </row>
    <row r="64600" spans="1:10" ht="15">
      <c r="A64600">
        <v>159829</v>
      </c>
      <c>
        <v>54285</v>
      </c>
      <c s="2">
        <v>44324.163640247811</v>
      </c>
      <c>
        <v>111368</v>
      </c>
      <c s="71">
        <v>7</v>
      </c>
      <c>
        <v>3</v>
      </c>
      <c s="71" t="str">
        <f t="shared" si="2018"/>
        <v>суббота</v>
      </c>
      <c s="71" t="str">
        <f>VLOOKUP(A64600,Подписчики!A:C,2,0)</f>
        <v>UTC+1</v>
      </c>
      <c s="71" t="str">
        <f t="shared" si="2019"/>
        <v>Центральноевропейское время</v>
      </c>
      <c s="71"/>
    </row>
    <row r="64601" spans="1:10" ht="15">
      <c r="A64601">
        <v>159829</v>
      </c>
      <c>
        <v>73236</v>
      </c>
      <c s="2">
        <v>44331.479445783865</v>
      </c>
      <c>
        <v>104958</v>
      </c>
      <c s="71">
        <v>7</v>
      </c>
      <c>
        <v>11</v>
      </c>
      <c s="71" t="str">
        <f t="shared" si="2018"/>
        <v>суббота</v>
      </c>
      <c s="71" t="str">
        <f>VLOOKUP(A64601,Подписчики!A:C,2,0)</f>
        <v>UTC+1</v>
      </c>
      <c s="71" t="str">
        <f t="shared" si="2019"/>
        <v>Центральноевропейское время</v>
      </c>
      <c s="71"/>
    </row>
    <row r="64602" spans="1:10" ht="15">
      <c r="A64602">
        <v>159829</v>
      </c>
      <c>
        <v>77585</v>
      </c>
      <c s="2">
        <v>44332.638333333336</v>
      </c>
      <c>
        <v>250679</v>
      </c>
      <c s="71">
        <v>1</v>
      </c>
      <c>
        <v>15</v>
      </c>
      <c s="71" t="str">
        <f t="shared" si="2018"/>
        <v>воскресенье</v>
      </c>
      <c s="71" t="str">
        <f>VLOOKUP(A64602,Подписчики!A:C,2,0)</f>
        <v>UTC+1</v>
      </c>
      <c s="71" t="str">
        <f t="shared" si="2019"/>
        <v>Центральноевропейское время</v>
      </c>
      <c s="71"/>
    </row>
    <row r="64603" spans="1:10" ht="15">
      <c r="A64603">
        <v>159829</v>
      </c>
      <c>
        <v>97415</v>
      </c>
      <c s="2">
        <v>44339.428540910063</v>
      </c>
      <c>
        <v>191893</v>
      </c>
      <c s="71">
        <v>1</v>
      </c>
      <c>
        <v>10</v>
      </c>
      <c s="71" t="str">
        <f t="shared" si="2018"/>
        <v>воскресенье</v>
      </c>
      <c s="71" t="str">
        <f>VLOOKUP(A64603,Подписчики!A:C,2,0)</f>
        <v>UTC+1</v>
      </c>
      <c s="71" t="str">
        <f t="shared" si="2019"/>
        <v>Центральноевропейское время</v>
      </c>
      <c s="71"/>
    </row>
    <row r="64604" spans="1:10" ht="15">
      <c r="A64604">
        <v>159829</v>
      </c>
      <c>
        <v>98386</v>
      </c>
      <c s="2">
        <v>44339.633278317153</v>
      </c>
      <c>
        <v>36375</v>
      </c>
      <c s="71">
        <v>1</v>
      </c>
      <c>
        <v>15</v>
      </c>
      <c s="71" t="str">
        <f t="shared" si="2018"/>
        <v>воскресенье</v>
      </c>
      <c s="71" t="str">
        <f>VLOOKUP(A64604,Подписчики!A:C,2,0)</f>
        <v>UTC+1</v>
      </c>
      <c s="71" t="str">
        <f t="shared" si="2019"/>
        <v>Центральноевропейское время</v>
      </c>
      <c s="71"/>
    </row>
    <row r="64605" spans="1:10" ht="15">
      <c r="A64605">
        <v>159829</v>
      </c>
      <c>
        <v>132674</v>
      </c>
      <c s="2">
        <v>44349.890559870553</v>
      </c>
      <c>
        <v>184941</v>
      </c>
      <c s="71">
        <v>4</v>
      </c>
      <c>
        <v>21</v>
      </c>
      <c s="71" t="str">
        <f t="shared" si="2018"/>
        <v>среда</v>
      </c>
      <c s="71" t="str">
        <f>VLOOKUP(A64605,Подписчики!A:C,2,0)</f>
        <v>UTC+1</v>
      </c>
      <c s="71" t="str">
        <f t="shared" si="2019"/>
        <v>Центральноевропейское время</v>
      </c>
      <c s="71"/>
    </row>
    <row r="64606" spans="1:10" ht="15">
      <c r="A64606">
        <v>159829</v>
      </c>
      <c>
        <v>153087</v>
      </c>
      <c s="2">
        <v>44355.932631067961</v>
      </c>
      <c>
        <v>351192</v>
      </c>
      <c s="71">
        <v>3</v>
      </c>
      <c>
        <v>22</v>
      </c>
      <c s="71" t="str">
        <f t="shared" si="2018"/>
        <v>вторник</v>
      </c>
      <c s="71" t="str">
        <f>VLOOKUP(A64606,Подписчики!A:C,2,0)</f>
        <v>UTC+1</v>
      </c>
      <c s="71" t="str">
        <f t="shared" si="2019"/>
        <v>Центральноевропейское время</v>
      </c>
      <c s="71"/>
    </row>
    <row r="64607" spans="1:10" ht="15">
      <c r="A64607">
        <v>159829</v>
      </c>
      <c>
        <v>183443</v>
      </c>
      <c s="2">
        <v>44364.926158576054</v>
      </c>
      <c>
        <v>411922</v>
      </c>
      <c s="71">
        <v>5</v>
      </c>
      <c>
        <v>22</v>
      </c>
      <c s="71" t="str">
        <f t="shared" si="2018"/>
        <v>четверг</v>
      </c>
      <c s="71" t="str">
        <f>VLOOKUP(A64607,Подписчики!A:C,2,0)</f>
        <v>UTC+1</v>
      </c>
      <c s="71" t="str">
        <f t="shared" si="2019"/>
        <v>Центральноевропейское время</v>
      </c>
      <c s="71"/>
    </row>
    <row r="64608" spans="1:10" ht="15">
      <c r="A64608">
        <v>159829</v>
      </c>
      <c>
        <v>187967</v>
      </c>
      <c s="2">
        <v>44365.943957928808</v>
      </c>
      <c>
        <v>404226</v>
      </c>
      <c s="71">
        <v>6</v>
      </c>
      <c>
        <v>22</v>
      </c>
      <c s="71" t="str">
        <f t="shared" si="2018"/>
        <v>пятница</v>
      </c>
      <c s="71" t="str">
        <f>VLOOKUP(A64608,Подписчики!A:C,2,0)</f>
        <v>UTC+1</v>
      </c>
      <c s="71" t="str">
        <f t="shared" si="2019"/>
        <v>Центральноевропейское время</v>
      </c>
      <c s="71"/>
    </row>
    <row r="64609" spans="1:10" ht="15">
      <c r="A64609">
        <v>159829</v>
      </c>
      <c>
        <v>201575</v>
      </c>
      <c s="2">
        <v>44369.644605177993</v>
      </c>
      <c>
        <v>433247</v>
      </c>
      <c s="71">
        <v>3</v>
      </c>
      <c>
        <v>15</v>
      </c>
      <c s="71" t="str">
        <f t="shared" si="2018"/>
        <v>вторник</v>
      </c>
      <c s="71" t="str">
        <f>VLOOKUP(A64609,Подписчики!A:C,2,0)</f>
        <v>UTC+1</v>
      </c>
      <c s="71" t="str">
        <f t="shared" si="2019"/>
        <v>Центральноевропейское время</v>
      </c>
      <c s="71"/>
    </row>
    <row r="64610" spans="1:10" ht="15">
      <c r="A64610">
        <v>159829</v>
      </c>
      <c>
        <v>247501</v>
      </c>
      <c s="2">
        <v>44382.521627831717</v>
      </c>
      <c>
        <v>28753</v>
      </c>
      <c s="71">
        <v>2</v>
      </c>
      <c>
        <v>12</v>
      </c>
      <c s="71" t="str">
        <f t="shared" si="2018"/>
        <v>понедельник</v>
      </c>
      <c s="71" t="str">
        <f>VLOOKUP(A64610,Подписчики!A:C,2,0)</f>
        <v>UTC+1</v>
      </c>
      <c s="71" t="str">
        <f t="shared" si="2019"/>
        <v>Центральноевропейское время</v>
      </c>
      <c s="71"/>
    </row>
    <row r="64611" spans="1:10" ht="15">
      <c r="A64611">
        <v>159829</v>
      </c>
      <c>
        <v>340952</v>
      </c>
      <c s="2">
        <v>44409.727129449842</v>
      </c>
      <c>
        <v>154256</v>
      </c>
      <c s="71">
        <v>1</v>
      </c>
      <c>
        <v>17</v>
      </c>
      <c s="71" t="str">
        <f t="shared" si="2018"/>
        <v>воскресенье</v>
      </c>
      <c s="71" t="str">
        <f>VLOOKUP(A64611,Подписчики!A:C,2,0)</f>
        <v>UTC+1</v>
      </c>
      <c s="71" t="str">
        <f t="shared" si="2019"/>
        <v>Центральноевропейское время</v>
      </c>
      <c s="71"/>
    </row>
    <row r="64612" spans="1:10" ht="15">
      <c r="A64612">
        <v>159829</v>
      </c>
      <c>
        <v>359416</v>
      </c>
      <c s="2">
        <v>44415.568590350049</v>
      </c>
      <c>
        <v>438599</v>
      </c>
      <c s="71">
        <v>7</v>
      </c>
      <c>
        <v>13</v>
      </c>
      <c s="71" t="str">
        <f t="shared" si="2018"/>
        <v>суббота</v>
      </c>
      <c s="71" t="str">
        <f>VLOOKUP(A64612,Подписчики!A:C,2,0)</f>
        <v>UTC+1</v>
      </c>
      <c s="71" t="str">
        <f t="shared" si="2019"/>
        <v>Центральноевропейское время</v>
      </c>
      <c s="71"/>
    </row>
    <row r="64613" spans="1:10" ht="15">
      <c r="A64613">
        <v>159829</v>
      </c>
      <c>
        <v>365488</v>
      </c>
      <c s="2">
        <v>44416.785381877024</v>
      </c>
      <c>
        <v>392434</v>
      </c>
      <c s="71">
        <v>1</v>
      </c>
      <c>
        <v>18</v>
      </c>
      <c s="71" t="str">
        <f t="shared" si="2018"/>
        <v>воскресенье</v>
      </c>
      <c s="71" t="str">
        <f>VLOOKUP(A64613,Подписчики!A:C,2,0)</f>
        <v>UTC+1</v>
      </c>
      <c s="71" t="str">
        <f t="shared" si="2019"/>
        <v>Центральноевропейское время</v>
      </c>
      <c s="71"/>
    </row>
    <row r="64614" spans="1:10" ht="15">
      <c r="A64614">
        <v>159829</v>
      </c>
      <c>
        <v>383598</v>
      </c>
      <c s="2">
        <v>44422.724997711113</v>
      </c>
      <c>
        <v>51581</v>
      </c>
      <c s="71">
        <v>7</v>
      </c>
      <c>
        <v>17</v>
      </c>
      <c s="71" t="str">
        <f t="shared" si="2018"/>
        <v>суббота</v>
      </c>
      <c s="71" t="str">
        <f>VLOOKUP(A64614,Подписчики!A:C,2,0)</f>
        <v>UTC+1</v>
      </c>
      <c s="71" t="str">
        <f t="shared" si="2019"/>
        <v>Центральноевропейское время</v>
      </c>
      <c s="71"/>
    </row>
    <row r="64615" spans="1:10" ht="15">
      <c r="A64615">
        <v>159829</v>
      </c>
      <c>
        <v>414988</v>
      </c>
      <c s="2">
        <v>44432.702857605182</v>
      </c>
      <c>
        <v>468237</v>
      </c>
      <c s="71">
        <v>3</v>
      </c>
      <c>
        <v>16</v>
      </c>
      <c s="71" t="str">
        <f t="shared" si="2018"/>
        <v>вторник</v>
      </c>
      <c s="71" t="str">
        <f>VLOOKUP(A64615,Подписчики!A:C,2,0)</f>
        <v>UTC+1</v>
      </c>
      <c s="71" t="str">
        <f t="shared" si="2019"/>
        <v>Центральноевропейское время</v>
      </c>
      <c s="71"/>
    </row>
    <row r="64616" spans="1:10" ht="15">
      <c r="A64616">
        <v>159843</v>
      </c>
      <c>
        <v>105513</v>
      </c>
      <c s="2">
        <v>44342.011514563106</v>
      </c>
      <c>
        <v>118549</v>
      </c>
      <c s="71">
        <v>4</v>
      </c>
      <c>
        <v>0</v>
      </c>
      <c s="71" t="str">
        <f t="shared" si="2018"/>
        <v>среда</v>
      </c>
      <c s="71" t="str">
        <f>VLOOKUP(A64616,Подписчики!A:C,2,0)</f>
        <v>UTC+0</v>
      </c>
      <c s="71" t="str">
        <f t="shared" si="2019"/>
        <v>Запределами России</v>
      </c>
      <c s="71"/>
    </row>
    <row r="64617" spans="1:10" ht="15">
      <c r="A64617">
        <v>159843</v>
      </c>
      <c>
        <v>135239</v>
      </c>
      <c s="2">
        <v>44350.836757281555</v>
      </c>
      <c>
        <v>447858</v>
      </c>
      <c s="71">
        <v>5</v>
      </c>
      <c>
        <v>20</v>
      </c>
      <c s="71" t="str">
        <f t="shared" si="2018"/>
        <v>четверг</v>
      </c>
      <c s="71" t="str">
        <f>VLOOKUP(A64617,Подписчики!A:C,2,0)</f>
        <v>UTC+0</v>
      </c>
      <c s="71" t="str">
        <f t="shared" si="2019"/>
        <v>Запределами России</v>
      </c>
      <c s="71"/>
    </row>
    <row r="64618" spans="1:10" ht="15">
      <c r="A64618">
        <v>159843</v>
      </c>
      <c>
        <v>179573</v>
      </c>
      <c s="2">
        <v>44363.746142394819</v>
      </c>
      <c>
        <v>304722</v>
      </c>
      <c s="71">
        <v>4</v>
      </c>
      <c>
        <v>17</v>
      </c>
      <c s="71" t="str">
        <f t="shared" si="2018"/>
        <v>среда</v>
      </c>
      <c s="71" t="str">
        <f>VLOOKUP(A64618,Подписчики!A:C,2,0)</f>
        <v>UTC+0</v>
      </c>
      <c s="71" t="str">
        <f t="shared" si="2019"/>
        <v>Запределами России</v>
      </c>
      <c s="71"/>
    </row>
    <row r="64619" spans="1:10" ht="15">
      <c r="A64619">
        <v>159843</v>
      </c>
      <c>
        <v>220787</v>
      </c>
      <c s="2">
        <v>44374.673326860844</v>
      </c>
      <c>
        <v>278351</v>
      </c>
      <c s="71">
        <v>1</v>
      </c>
      <c>
        <v>16</v>
      </c>
      <c s="71" t="str">
        <f t="shared" si="2018"/>
        <v>воскресенье</v>
      </c>
      <c s="71" t="str">
        <f>VLOOKUP(A64619,Подписчики!A:C,2,0)</f>
        <v>UTC+0</v>
      </c>
      <c s="71" t="str">
        <f t="shared" si="2019"/>
        <v>Запределами России</v>
      </c>
      <c s="71"/>
    </row>
    <row r="64620" spans="1:10" ht="15">
      <c r="A64620">
        <v>159843</v>
      </c>
      <c>
        <v>230357</v>
      </c>
      <c s="2">
        <v>44377.673000000003</v>
      </c>
      <c>
        <v>89186</v>
      </c>
      <c s="71">
        <v>4</v>
      </c>
      <c>
        <v>16</v>
      </c>
      <c s="71" t="str">
        <f t="shared" si="2018"/>
        <v>среда</v>
      </c>
      <c s="71" t="str">
        <f>VLOOKUP(A64620,Подписчики!A:C,2,0)</f>
        <v>UTC+0</v>
      </c>
      <c s="71" t="str">
        <f t="shared" si="2019"/>
        <v>Запределами России</v>
      </c>
      <c s="71"/>
    </row>
    <row r="64621" spans="1:10" ht="15">
      <c r="A64621">
        <v>159843</v>
      </c>
      <c>
        <v>231874</v>
      </c>
      <c s="2">
        <v>44377.89986407767</v>
      </c>
      <c>
        <v>450380</v>
      </c>
      <c s="71">
        <v>4</v>
      </c>
      <c>
        <v>21</v>
      </c>
      <c s="71" t="str">
        <f t="shared" si="2018"/>
        <v>среда</v>
      </c>
      <c s="71" t="str">
        <f>VLOOKUP(A64621,Подписчики!A:C,2,0)</f>
        <v>UTC+0</v>
      </c>
      <c s="71" t="str">
        <f t="shared" si="2019"/>
        <v>Запределами России</v>
      </c>
      <c s="71"/>
    </row>
    <row r="64622" spans="1:10" ht="15">
      <c r="A64622">
        <v>159843</v>
      </c>
      <c>
        <v>235692</v>
      </c>
      <c s="2">
        <v>44379.610220064722</v>
      </c>
      <c>
        <v>466497</v>
      </c>
      <c s="71">
        <v>6</v>
      </c>
      <c>
        <v>14</v>
      </c>
      <c s="71" t="str">
        <f t="shared" si="2018"/>
        <v>пятница</v>
      </c>
      <c s="71" t="str">
        <f>VLOOKUP(A64622,Подписчики!A:C,2,0)</f>
        <v>UTC+0</v>
      </c>
      <c s="71" t="str">
        <f t="shared" si="2019"/>
        <v>Запределами России</v>
      </c>
      <c s="71"/>
    </row>
    <row r="64623" spans="1:10" ht="15">
      <c r="A64623">
        <v>159843</v>
      </c>
      <c>
        <v>249810</v>
      </c>
      <c s="2">
        <v>44383.288999999997</v>
      </c>
      <c>
        <v>411922</v>
      </c>
      <c s="71">
        <v>3</v>
      </c>
      <c>
        <v>6</v>
      </c>
      <c s="71" t="str">
        <f t="shared" si="2018"/>
        <v>вторник</v>
      </c>
      <c s="71" t="str">
        <f>VLOOKUP(A64623,Подписчики!A:C,2,0)</f>
        <v>UTC+0</v>
      </c>
      <c s="71" t="str">
        <f t="shared" si="2019"/>
        <v>Запределами России</v>
      </c>
      <c s="71"/>
    </row>
    <row r="64624" spans="1:10" ht="15">
      <c r="A64624">
        <v>159843</v>
      </c>
      <c>
        <v>285522</v>
      </c>
      <c s="2">
        <v>44394.063294498381</v>
      </c>
      <c>
        <v>392350</v>
      </c>
      <c s="71">
        <v>7</v>
      </c>
      <c>
        <v>1</v>
      </c>
      <c s="71" t="str">
        <f t="shared" si="2018"/>
        <v>суббота</v>
      </c>
      <c s="71" t="str">
        <f>VLOOKUP(A64624,Подписчики!A:C,2,0)</f>
        <v>UTC+0</v>
      </c>
      <c s="71" t="str">
        <f t="shared" si="2019"/>
        <v>Запределами России</v>
      </c>
      <c s="71"/>
    </row>
    <row r="64625" spans="1:10" ht="15">
      <c r="A64625">
        <v>159843</v>
      </c>
      <c>
        <v>352210</v>
      </c>
      <c s="2">
        <v>44413.749378640779</v>
      </c>
      <c>
        <v>158978</v>
      </c>
      <c s="71">
        <v>5</v>
      </c>
      <c>
        <v>17</v>
      </c>
      <c s="71" t="str">
        <f t="shared" si="2018"/>
        <v>четверг</v>
      </c>
      <c s="71" t="str">
        <f>VLOOKUP(A64625,Подписчики!A:C,2,0)</f>
        <v>UTC+0</v>
      </c>
      <c s="71" t="str">
        <f t="shared" si="2019"/>
        <v>Запределами России</v>
      </c>
      <c s="71"/>
    </row>
    <row r="64626" spans="1:10" ht="15">
      <c r="A64626">
        <v>159843</v>
      </c>
      <c>
        <v>382783</v>
      </c>
      <c s="2">
        <v>44422.603564561905</v>
      </c>
      <c>
        <v>330333</v>
      </c>
      <c s="71">
        <v>7</v>
      </c>
      <c>
        <v>14</v>
      </c>
      <c s="71" t="str">
        <f t="shared" si="2018"/>
        <v>суббота</v>
      </c>
      <c s="71" t="str">
        <f>VLOOKUP(A64626,Подписчики!A:C,2,0)</f>
        <v>UTC+0</v>
      </c>
      <c s="71" t="str">
        <f t="shared" si="2019"/>
        <v>Запределами России</v>
      </c>
      <c s="71"/>
    </row>
    <row r="64627" spans="1:10" ht="15">
      <c r="A64627">
        <v>159843</v>
      </c>
      <c>
        <v>388193</v>
      </c>
      <c s="2">
        <v>44423.78497734628</v>
      </c>
      <c>
        <v>227775</v>
      </c>
      <c s="71">
        <v>1</v>
      </c>
      <c>
        <v>18</v>
      </c>
      <c s="71" t="str">
        <f t="shared" si="2018"/>
        <v>воскресенье</v>
      </c>
      <c s="71" t="str">
        <f>VLOOKUP(A64627,Подписчики!A:C,2,0)</f>
        <v>UTC+0</v>
      </c>
      <c s="71" t="str">
        <f t="shared" si="2019"/>
        <v>Запределами России</v>
      </c>
      <c s="71"/>
    </row>
    <row r="64628" spans="1:10" ht="15">
      <c r="A64628">
        <v>159843</v>
      </c>
      <c>
        <v>404887</v>
      </c>
      <c s="2">
        <v>44429.614886928925</v>
      </c>
      <c>
        <v>21760</v>
      </c>
      <c s="71">
        <v>7</v>
      </c>
      <c>
        <v>14</v>
      </c>
      <c s="71" t="str">
        <f t="shared" si="2018"/>
        <v>суббота</v>
      </c>
      <c s="71" t="str">
        <f>VLOOKUP(A64628,Подписчики!A:C,2,0)</f>
        <v>UTC+0</v>
      </c>
      <c s="71" t="str">
        <f t="shared" si="2019"/>
        <v>Запределами России</v>
      </c>
      <c s="71"/>
    </row>
    <row r="64629" spans="1:10" ht="15">
      <c r="A64629">
        <v>159863</v>
      </c>
      <c>
        <v>119262</v>
      </c>
      <c s="2">
        <v>44345.77041423948</v>
      </c>
      <c>
        <v>459455</v>
      </c>
      <c s="71">
        <v>7</v>
      </c>
      <c>
        <v>18</v>
      </c>
      <c s="71" t="str">
        <f t="shared" si="2018"/>
        <v>суббота</v>
      </c>
      <c s="71" t="str">
        <f>VLOOKUP(A64629,Подписчики!A:C,2,0)</f>
        <v>UTC+0</v>
      </c>
      <c s="71" t="str">
        <f t="shared" si="2019"/>
        <v>Запределами России</v>
      </c>
      <c s="71"/>
    </row>
    <row r="64630" spans="1:10" ht="15">
      <c r="A64630">
        <v>159863</v>
      </c>
      <c>
        <v>123835</v>
      </c>
      <c s="2">
        <v>44346.762323624593</v>
      </c>
      <c>
        <v>217497</v>
      </c>
      <c s="71">
        <v>1</v>
      </c>
      <c>
        <v>18</v>
      </c>
      <c s="71" t="str">
        <f t="shared" si="2018"/>
        <v>воскресенье</v>
      </c>
      <c s="71" t="str">
        <f>VLOOKUP(A64630,Подписчики!A:C,2,0)</f>
        <v>UTC+0</v>
      </c>
      <c s="71" t="str">
        <f t="shared" si="2019"/>
        <v>Запределами России</v>
      </c>
      <c s="71"/>
    </row>
    <row r="64631" spans="1:10" ht="15">
      <c r="A64631">
        <v>159863</v>
      </c>
      <c>
        <v>128455</v>
      </c>
      <c s="2">
        <v>44348.279999999999</v>
      </c>
      <c>
        <v>42035</v>
      </c>
      <c s="71">
        <v>3</v>
      </c>
      <c>
        <v>6</v>
      </c>
      <c s="71" t="str">
        <f t="shared" si="2018"/>
        <v>вторник</v>
      </c>
      <c s="71" t="str">
        <f>VLOOKUP(A64631,Подписчики!A:C,2,0)</f>
        <v>UTC+0</v>
      </c>
      <c s="71" t="str">
        <f t="shared" si="2019"/>
        <v>Запределами России</v>
      </c>
      <c s="71"/>
    </row>
    <row r="64632" spans="1:10" ht="15">
      <c r="A64632">
        <v>159863</v>
      </c>
      <c>
        <v>152156</v>
      </c>
      <c s="2">
        <v>44355.750996763752</v>
      </c>
      <c>
        <v>118549</v>
      </c>
      <c s="71">
        <v>3</v>
      </c>
      <c>
        <v>18</v>
      </c>
      <c s="71" t="str">
        <f t="shared" si="2018"/>
        <v>вторник</v>
      </c>
      <c s="71" t="str">
        <f>VLOOKUP(A64632,Подписчики!A:C,2,0)</f>
        <v>UTC+0</v>
      </c>
      <c s="71" t="str">
        <f t="shared" si="2019"/>
        <v>Запределами России</v>
      </c>
      <c s="71"/>
    </row>
    <row r="64633" spans="1:10" ht="15">
      <c r="A64633">
        <v>159863</v>
      </c>
      <c>
        <v>165843</v>
      </c>
      <c s="2">
        <v>44359.66685436893</v>
      </c>
      <c>
        <v>153893</v>
      </c>
      <c s="71">
        <v>7</v>
      </c>
      <c>
        <v>16</v>
      </c>
      <c s="71" t="str">
        <f t="shared" si="2018"/>
        <v>суббота</v>
      </c>
      <c s="71" t="str">
        <f>VLOOKUP(A64633,Подписчики!A:C,2,0)</f>
        <v>UTC+0</v>
      </c>
      <c s="71" t="str">
        <f t="shared" si="2019"/>
        <v>Запределами России</v>
      </c>
      <c s="71"/>
    </row>
    <row r="64634" spans="1:10" ht="15">
      <c r="A64634">
        <v>159863</v>
      </c>
      <c>
        <v>168862</v>
      </c>
      <c s="2">
        <v>44360.243293557542</v>
      </c>
      <c>
        <v>191893</v>
      </c>
      <c s="71">
        <v>1</v>
      </c>
      <c>
        <v>5</v>
      </c>
      <c s="71" t="str">
        <f t="shared" si="2018"/>
        <v>воскресенье</v>
      </c>
      <c s="71" t="str">
        <f>VLOOKUP(A64634,Подписчики!A:C,2,0)</f>
        <v>UTC+0</v>
      </c>
      <c s="71" t="str">
        <f t="shared" si="2019"/>
        <v>Запределами России</v>
      </c>
      <c s="71"/>
    </row>
    <row r="64635" spans="1:10" ht="15">
      <c r="A64635">
        <v>159863</v>
      </c>
      <c>
        <v>177227</v>
      </c>
      <c s="2">
        <v>44362.77365048544</v>
      </c>
      <c>
        <v>432277</v>
      </c>
      <c s="71">
        <v>3</v>
      </c>
      <c>
        <v>18</v>
      </c>
      <c s="71" t="str">
        <f t="shared" si="2018"/>
        <v>вторник</v>
      </c>
      <c s="71" t="str">
        <f>VLOOKUP(A64635,Подписчики!A:C,2,0)</f>
        <v>UTC+0</v>
      </c>
      <c s="71" t="str">
        <f t="shared" si="2019"/>
        <v>Запределами России</v>
      </c>
      <c s="71"/>
    </row>
    <row r="64636" spans="1:10" ht="15">
      <c r="A64636">
        <v>159863</v>
      </c>
      <c>
        <v>225541</v>
      </c>
      <c s="2">
        <v>44375.917663430424</v>
      </c>
      <c>
        <v>250679</v>
      </c>
      <c s="71">
        <v>2</v>
      </c>
      <c>
        <v>22</v>
      </c>
      <c s="71" t="str">
        <f t="shared" si="2018"/>
        <v>понедельник</v>
      </c>
      <c s="71" t="str">
        <f>VLOOKUP(A64636,Подписчики!A:C,2,0)</f>
        <v>UTC+0</v>
      </c>
      <c s="71" t="str">
        <f t="shared" si="2019"/>
        <v>Запределами России</v>
      </c>
      <c s="71"/>
    </row>
    <row r="64637" spans="1:10" ht="15">
      <c r="A64637">
        <v>159863</v>
      </c>
      <c>
        <v>228348</v>
      </c>
      <c s="2">
        <v>44376.817339805828</v>
      </c>
      <c>
        <v>80748</v>
      </c>
      <c s="71">
        <v>3</v>
      </c>
      <c>
        <v>19</v>
      </c>
      <c s="71" t="str">
        <f t="shared" si="2018"/>
        <v>вторник</v>
      </c>
      <c s="71" t="str">
        <f>VLOOKUP(A64637,Подписчики!A:C,2,0)</f>
        <v>UTC+0</v>
      </c>
      <c s="71" t="str">
        <f t="shared" si="2019"/>
        <v>Запределами России</v>
      </c>
      <c s="71"/>
    </row>
    <row r="64638" spans="1:10" ht="15">
      <c r="A64638">
        <v>159863</v>
      </c>
      <c>
        <v>228951</v>
      </c>
      <c s="2">
        <v>44376.933844660198</v>
      </c>
      <c>
        <v>82850</v>
      </c>
      <c s="71">
        <v>3</v>
      </c>
      <c>
        <v>22</v>
      </c>
      <c s="71" t="str">
        <f t="shared" si="2018"/>
        <v>вторник</v>
      </c>
      <c s="71" t="str">
        <f>VLOOKUP(A64638,Подписчики!A:C,2,0)</f>
        <v>UTC+0</v>
      </c>
      <c s="71" t="str">
        <f t="shared" si="2019"/>
        <v>Запределами России</v>
      </c>
      <c s="71"/>
    </row>
    <row r="64639" spans="1:10" ht="15">
      <c r="A64639">
        <v>159863</v>
      </c>
      <c>
        <v>294124</v>
      </c>
      <c s="2">
        <v>44396.624783171523</v>
      </c>
      <c>
        <v>397</v>
      </c>
      <c s="71">
        <v>2</v>
      </c>
      <c>
        <v>14</v>
      </c>
      <c s="71" t="str">
        <f t="shared" si="2018"/>
        <v>понедельник</v>
      </c>
      <c s="71" t="str">
        <f>VLOOKUP(A64639,Подписчики!A:C,2,0)</f>
        <v>UTC+0</v>
      </c>
      <c s="71" t="str">
        <f t="shared" si="2019"/>
        <v>Запределами России</v>
      </c>
      <c s="71"/>
    </row>
    <row r="64640" spans="1:10" ht="15">
      <c r="A64640">
        <v>159863</v>
      </c>
      <c>
        <v>352949</v>
      </c>
      <c s="2">
        <v>44413.856174757282</v>
      </c>
      <c>
        <v>305608</v>
      </c>
      <c s="71">
        <v>5</v>
      </c>
      <c>
        <v>20</v>
      </c>
      <c s="71" t="str">
        <f t="shared" si="2018"/>
        <v>четверг</v>
      </c>
      <c s="71" t="str">
        <f>VLOOKUP(A64640,Подписчики!A:C,2,0)</f>
        <v>UTC+0</v>
      </c>
      <c s="71" t="str">
        <f t="shared" si="2019"/>
        <v>Запределами России</v>
      </c>
      <c s="71"/>
    </row>
    <row r="64641" spans="1:10" ht="15">
      <c r="A64641">
        <v>159863</v>
      </c>
      <c>
        <v>389979</v>
      </c>
      <c s="2">
        <v>44424.615074433656</v>
      </c>
      <c>
        <v>405774</v>
      </c>
      <c s="71">
        <v>2</v>
      </c>
      <c>
        <v>14</v>
      </c>
      <c s="71" t="str">
        <f t="shared" si="2018"/>
        <v>понедельник</v>
      </c>
      <c s="71" t="str">
        <f>VLOOKUP(A64641,Подписчики!A:C,2,0)</f>
        <v>UTC+0</v>
      </c>
      <c s="71" t="str">
        <f t="shared" si="2019"/>
        <v>Запределами России</v>
      </c>
      <c s="71"/>
    </row>
    <row r="64642" spans="1:10" ht="15">
      <c r="A64642">
        <v>159880</v>
      </c>
      <c>
        <v>6148</v>
      </c>
      <c s="2">
        <v>44295.733601941749</v>
      </c>
      <c>
        <v>2004</v>
      </c>
      <c s="71">
        <v>6</v>
      </c>
      <c>
        <v>17</v>
      </c>
      <c s="71" t="str">
        <f t="shared" si="2018"/>
        <v>пятница</v>
      </c>
      <c s="71" t="str">
        <f>VLOOKUP(A64642,Подписчики!A:C,2,0)</f>
        <v>UTC+1</v>
      </c>
      <c s="71" t="str">
        <f t="shared" si="2019"/>
        <v>Центральноевропейское время</v>
      </c>
      <c s="71"/>
    </row>
    <row r="64643" spans="1:10" ht="15">
      <c r="A64643">
        <v>159890</v>
      </c>
      <c>
        <v>3686</v>
      </c>
      <c s="2">
        <v>44286.679799352751</v>
      </c>
      <c>
        <v>378996</v>
      </c>
      <c s="71">
        <v>4</v>
      </c>
      <c>
        <v>16</v>
      </c>
      <c s="71" t="str">
        <f t="shared" si="2020" ref="G64643:G64706">TEXT(C64643,"дддд")</f>
        <v>среда</v>
      </c>
      <c s="71" t="str">
        <f>VLOOKUP(A64643,Подписчики!A:C,2,0)</f>
        <v>UTC+0</v>
      </c>
      <c s="71" t="str">
        <f t="shared" si="2021" ref="I64643:I64706">IF(H64643="UTC+1","Центральноевропейское время",IF(H64643="UTC+2","Калиниградское время",IF(H64643="UTC+3","Московское время",IF(H64643="UTC+4","Самарское время",IF(H64643="UTC+5","Екатеринбургское время",IF(H64643="UTC+6","Омское время",IF(H64643="UTC+7","Красноярское время",IF(H64643="UTC+8","Иркутское время",IF(H64643="UTC+9","Якутское время",IF(H64643="UTC+10","Владивостокское время",IF(H64643="UTC+11","Магаданское время",IF(H64643="UTC+12","Камчатское время",IF(H64643="UTC+0","Запределами России",IF(H64643="UTC-1","Запределами России",IF(H64643="UTC-2","Запределами России",IF(H64643="UTC-3","Запределами России",IF(H64643="UTC-4","Запределами России",IF(H64643="UTC-5","Запределами России",IF(H64643="UTC-6","Запределами России",IF(H64643="UTC-7","Запределами России",IF(H64643="UTC-8","Запределами России",IF(H64643="UTC-9","Запределами России",0))))))))))))))))))))))</f>
        <v>Запределами России</v>
      </c>
      <c s="71"/>
    </row>
    <row r="64644" spans="1:10" ht="15">
      <c r="A64644">
        <v>159890</v>
      </c>
      <c>
        <v>4402</v>
      </c>
      <c s="2">
        <v>44290.05365153966</v>
      </c>
      <c>
        <v>348155</v>
      </c>
      <c s="71">
        <v>1</v>
      </c>
      <c>
        <v>1</v>
      </c>
      <c s="71" t="str">
        <f t="shared" si="2020"/>
        <v>воскресенье</v>
      </c>
      <c s="71" t="str">
        <f>VLOOKUP(A64644,Подписчики!A:C,2,0)</f>
        <v>UTC+0</v>
      </c>
      <c s="71" t="str">
        <f t="shared" si="2021"/>
        <v>Запределами России</v>
      </c>
      <c s="71"/>
    </row>
    <row r="64645" spans="1:10" ht="15">
      <c r="A64645">
        <v>159890</v>
      </c>
      <c>
        <v>4973</v>
      </c>
      <c s="2">
        <v>44292.704071197411</v>
      </c>
      <c>
        <v>347393</v>
      </c>
      <c s="71">
        <v>3</v>
      </c>
      <c>
        <v>16</v>
      </c>
      <c s="71" t="str">
        <f t="shared" si="2020"/>
        <v>вторник</v>
      </c>
      <c s="71" t="str">
        <f>VLOOKUP(A64645,Подписчики!A:C,2,0)</f>
        <v>UTC+0</v>
      </c>
      <c s="71" t="str">
        <f t="shared" si="2021"/>
        <v>Запределами России</v>
      </c>
      <c s="71"/>
    </row>
    <row r="64646" spans="1:10" ht="15">
      <c r="A64646">
        <v>159949</v>
      </c>
      <c>
        <v>22744</v>
      </c>
      <c s="2">
        <v>44310.206122012998</v>
      </c>
      <c>
        <v>347393</v>
      </c>
      <c s="71">
        <v>7</v>
      </c>
      <c>
        <v>4</v>
      </c>
      <c s="71" t="str">
        <f t="shared" si="2020"/>
        <v>суббота</v>
      </c>
      <c s="71" t="str">
        <f>VLOOKUP(A64646,Подписчики!A:C,2,0)</f>
        <v>UTC+2</v>
      </c>
      <c s="71" t="str">
        <f t="shared" si="2021"/>
        <v>Калиниградское время</v>
      </c>
      <c s="71"/>
    </row>
    <row r="64647" spans="1:10" ht="15">
      <c r="A64647">
        <v>159949</v>
      </c>
      <c>
        <v>42027</v>
      </c>
      <c s="2">
        <v>44318.614265372169</v>
      </c>
      <c>
        <v>5151</v>
      </c>
      <c s="71">
        <v>1</v>
      </c>
      <c>
        <v>14</v>
      </c>
      <c s="71" t="str">
        <f t="shared" si="2020"/>
        <v>воскресенье</v>
      </c>
      <c s="71" t="str">
        <f>VLOOKUP(A64647,Подписчики!A:C,2,0)</f>
        <v>UTC+2</v>
      </c>
      <c s="71" t="str">
        <f t="shared" si="2021"/>
        <v>Калиниградское время</v>
      </c>
      <c s="71"/>
    </row>
    <row r="64648" spans="1:10" ht="15">
      <c r="A64648">
        <v>159949</v>
      </c>
      <c>
        <v>45013</v>
      </c>
      <c s="2">
        <v>44319.751805825239</v>
      </c>
      <c>
        <v>118079</v>
      </c>
      <c s="71">
        <v>2</v>
      </c>
      <c>
        <v>18</v>
      </c>
      <c s="71" t="str">
        <f t="shared" si="2020"/>
        <v>понедельник</v>
      </c>
      <c s="71" t="str">
        <f>VLOOKUP(A64648,Подписчики!A:C,2,0)</f>
        <v>UTC+2</v>
      </c>
      <c s="71" t="str">
        <f t="shared" si="2021"/>
        <v>Калиниградское время</v>
      </c>
      <c s="71"/>
    </row>
    <row r="64649" spans="1:10" ht="15">
      <c r="A64649">
        <v>159949</v>
      </c>
      <c>
        <v>63083</v>
      </c>
      <c s="2">
        <v>44327.570576051774</v>
      </c>
      <c>
        <v>340320</v>
      </c>
      <c s="71">
        <v>3</v>
      </c>
      <c>
        <v>13</v>
      </c>
      <c s="71" t="str">
        <f t="shared" si="2020"/>
        <v>вторник</v>
      </c>
      <c s="71" t="str">
        <f>VLOOKUP(A64649,Подписчики!A:C,2,0)</f>
        <v>UTC+2</v>
      </c>
      <c s="71" t="str">
        <f t="shared" si="2021"/>
        <v>Калиниградское время</v>
      </c>
      <c s="71"/>
    </row>
    <row r="64650" spans="1:10" ht="15">
      <c r="A64650">
        <v>159949</v>
      </c>
      <c>
        <v>67793</v>
      </c>
      <c s="2">
        <v>44329.685462783171</v>
      </c>
      <c>
        <v>43842</v>
      </c>
      <c s="71">
        <v>5</v>
      </c>
      <c>
        <v>16</v>
      </c>
      <c s="71" t="str">
        <f t="shared" si="2020"/>
        <v>четверг</v>
      </c>
      <c s="71" t="str">
        <f>VLOOKUP(A64650,Подписчики!A:C,2,0)</f>
        <v>UTC+2</v>
      </c>
      <c s="71" t="str">
        <f t="shared" si="2021"/>
        <v>Калиниградское время</v>
      </c>
      <c s="71"/>
    </row>
    <row r="64651" spans="1:10" ht="15">
      <c r="A64651">
        <v>159949</v>
      </c>
      <c>
        <v>104086</v>
      </c>
      <c s="2">
        <v>44341.714588996758</v>
      </c>
      <c>
        <v>405774</v>
      </c>
      <c s="71">
        <v>3</v>
      </c>
      <c>
        <v>17</v>
      </c>
      <c s="71" t="str">
        <f t="shared" si="2020"/>
        <v>вторник</v>
      </c>
      <c s="71" t="str">
        <f>VLOOKUP(A64651,Подписчики!A:C,2,0)</f>
        <v>UTC+2</v>
      </c>
      <c s="71" t="str">
        <f t="shared" si="2021"/>
        <v>Калиниградское время</v>
      </c>
      <c s="71"/>
    </row>
    <row r="64652" spans="1:10" ht="15">
      <c r="A64652">
        <v>159949</v>
      </c>
      <c>
        <v>200059</v>
      </c>
      <c s="2">
        <v>44368.955689320384</v>
      </c>
      <c>
        <v>351192</v>
      </c>
      <c s="71">
        <v>2</v>
      </c>
      <c>
        <v>22</v>
      </c>
      <c s="71" t="str">
        <f t="shared" si="2020"/>
        <v>понедельник</v>
      </c>
      <c s="71" t="str">
        <f>VLOOKUP(A64652,Подписчики!A:C,2,0)</f>
        <v>UTC+2</v>
      </c>
      <c s="71" t="str">
        <f t="shared" si="2021"/>
        <v>Калиниградское время</v>
      </c>
      <c s="71"/>
    </row>
    <row r="64653" spans="1:10" ht="15">
      <c r="A64653">
        <v>159949</v>
      </c>
      <c>
        <v>207344</v>
      </c>
      <c s="2">
        <v>44371.609411003235</v>
      </c>
      <c>
        <v>158978</v>
      </c>
      <c s="71">
        <v>5</v>
      </c>
      <c>
        <v>14</v>
      </c>
      <c s="71" t="str">
        <f t="shared" si="2020"/>
        <v>четверг</v>
      </c>
      <c s="71" t="str">
        <f>VLOOKUP(A64653,Подписчики!A:C,2,0)</f>
        <v>UTC+2</v>
      </c>
      <c s="71" t="str">
        <f t="shared" si="2021"/>
        <v>Калиниградское время</v>
      </c>
      <c s="71"/>
    </row>
    <row r="64654" spans="1:10" ht="15">
      <c r="A64654">
        <v>159949</v>
      </c>
      <c>
        <v>215129</v>
      </c>
      <c s="2">
        <v>44373.55601294498</v>
      </c>
      <c>
        <v>311565</v>
      </c>
      <c s="71">
        <v>7</v>
      </c>
      <c>
        <v>13</v>
      </c>
      <c s="71" t="str">
        <f t="shared" si="2020"/>
        <v>суббота</v>
      </c>
      <c s="71" t="str">
        <f>VLOOKUP(A64654,Подписчики!A:C,2,0)</f>
        <v>UTC+2</v>
      </c>
      <c s="71" t="str">
        <f t="shared" si="2021"/>
        <v>Калиниградское время</v>
      </c>
      <c s="71"/>
    </row>
    <row r="64655" spans="1:10" ht="15">
      <c r="A64655">
        <v>159949</v>
      </c>
      <c>
        <v>241621</v>
      </c>
      <c s="2">
        <v>44380.763132686079</v>
      </c>
      <c>
        <v>86587</v>
      </c>
      <c s="71">
        <v>7</v>
      </c>
      <c>
        <v>18</v>
      </c>
      <c s="71" t="str">
        <f t="shared" si="2020"/>
        <v>суббота</v>
      </c>
      <c s="71" t="str">
        <f>VLOOKUP(A64655,Подписчики!A:C,2,0)</f>
        <v>UTC+2</v>
      </c>
      <c s="71" t="str">
        <f t="shared" si="2021"/>
        <v>Калиниградское время</v>
      </c>
      <c s="71"/>
    </row>
    <row r="64656" spans="1:10" ht="15">
      <c r="A64656">
        <v>159949</v>
      </c>
      <c>
        <v>286041</v>
      </c>
      <c s="2">
        <v>44394.278267769405</v>
      </c>
      <c>
        <v>12845</v>
      </c>
      <c s="71">
        <v>7</v>
      </c>
      <c>
        <v>6</v>
      </c>
      <c s="71" t="str">
        <f t="shared" si="2020"/>
        <v>суббота</v>
      </c>
      <c s="71" t="str">
        <f>VLOOKUP(A64656,Подписчики!A:C,2,0)</f>
        <v>UTC+2</v>
      </c>
      <c s="71" t="str">
        <f t="shared" si="2021"/>
        <v>Калиниградское время</v>
      </c>
      <c s="71"/>
    </row>
    <row r="64657" spans="1:10" ht="15">
      <c r="A64657">
        <v>159949</v>
      </c>
      <c>
        <v>341152</v>
      </c>
      <c s="2">
        <v>44409.750187702266</v>
      </c>
      <c>
        <v>437440</v>
      </c>
      <c s="71">
        <v>1</v>
      </c>
      <c>
        <v>18</v>
      </c>
      <c s="71" t="str">
        <f t="shared" si="2020"/>
        <v>воскресенье</v>
      </c>
      <c s="71" t="str">
        <f>VLOOKUP(A64657,Подписчики!A:C,2,0)</f>
        <v>UTC+2</v>
      </c>
      <c s="71" t="str">
        <f t="shared" si="2021"/>
        <v>Калиниградское время</v>
      </c>
      <c s="71"/>
    </row>
    <row r="64658" spans="1:10" ht="15">
      <c r="A64658">
        <v>159949</v>
      </c>
      <c>
        <v>357855</v>
      </c>
      <c s="2">
        <v>44415.128666666664</v>
      </c>
      <c>
        <v>389195</v>
      </c>
      <c s="71">
        <v>7</v>
      </c>
      <c>
        <v>3</v>
      </c>
      <c s="71" t="str">
        <f t="shared" si="2020"/>
        <v>суббота</v>
      </c>
      <c s="71" t="str">
        <f>VLOOKUP(A64658,Подписчики!A:C,2,0)</f>
        <v>UTC+2</v>
      </c>
      <c s="71" t="str">
        <f t="shared" si="2021"/>
        <v>Калиниградское время</v>
      </c>
      <c s="71"/>
    </row>
    <row r="64659" spans="1:10" ht="15">
      <c r="A64659">
        <v>159972</v>
      </c>
      <c>
        <v>216060</v>
      </c>
      <c s="2">
        <v>44373.677372168284</v>
      </c>
      <c>
        <v>411922</v>
      </c>
      <c s="71">
        <v>7</v>
      </c>
      <c>
        <v>16</v>
      </c>
      <c s="71" t="str">
        <f t="shared" si="2020"/>
        <v>суббота</v>
      </c>
      <c s="71" t="str">
        <f>VLOOKUP(A64659,Подписчики!A:C,2,0)</f>
        <v>UTC+2</v>
      </c>
      <c s="71" t="str">
        <f t="shared" si="2021"/>
        <v>Калиниградское время</v>
      </c>
      <c s="71"/>
    </row>
    <row r="64660" spans="1:10" ht="15">
      <c r="A64660">
        <v>159972</v>
      </c>
      <c>
        <v>221574</v>
      </c>
      <c s="2">
        <v>44374.797113268607</v>
      </c>
      <c>
        <v>304128</v>
      </c>
      <c s="71">
        <v>1</v>
      </c>
      <c>
        <v>19</v>
      </c>
      <c s="71" t="str">
        <f t="shared" si="2020"/>
        <v>воскресенье</v>
      </c>
      <c s="71" t="str">
        <f>VLOOKUP(A64660,Подписчики!A:C,2,0)</f>
        <v>UTC+2</v>
      </c>
      <c s="71" t="str">
        <f t="shared" si="2021"/>
        <v>Калиниградское время</v>
      </c>
      <c s="71"/>
    </row>
    <row r="64661" spans="1:10" ht="15">
      <c r="A64661">
        <v>159972</v>
      </c>
      <c>
        <v>239377</v>
      </c>
      <c s="2">
        <v>44380.370433668017</v>
      </c>
      <c>
        <v>250679</v>
      </c>
      <c s="71">
        <v>7</v>
      </c>
      <c>
        <v>8</v>
      </c>
      <c s="71" t="str">
        <f t="shared" si="2020"/>
        <v>суббота</v>
      </c>
      <c s="71" t="str">
        <f>VLOOKUP(A64661,Подписчики!A:C,2,0)</f>
        <v>UTC+2</v>
      </c>
      <c s="71" t="str">
        <f t="shared" si="2021"/>
        <v>Калиниградское время</v>
      </c>
      <c s="71"/>
    </row>
    <row r="64662" spans="1:10" ht="15">
      <c r="A64662">
        <v>159972</v>
      </c>
      <c>
        <v>250085</v>
      </c>
      <c s="2">
        <v>44383.478343042072</v>
      </c>
      <c>
        <v>298988</v>
      </c>
      <c s="71">
        <v>3</v>
      </c>
      <c>
        <v>11</v>
      </c>
      <c s="71" t="str">
        <f t="shared" si="2020"/>
        <v>вторник</v>
      </c>
      <c s="71" t="str">
        <f>VLOOKUP(A64662,Подписчики!A:C,2,0)</f>
        <v>UTC+2</v>
      </c>
      <c s="71" t="str">
        <f t="shared" si="2021"/>
        <v>Калиниградское время</v>
      </c>
      <c s="71"/>
    </row>
    <row r="64663" spans="1:10" ht="15">
      <c r="A64663">
        <v>159972</v>
      </c>
      <c>
        <v>327292</v>
      </c>
      <c s="2">
        <v>44406.627210355982</v>
      </c>
      <c>
        <v>311670</v>
      </c>
      <c s="71">
        <v>5</v>
      </c>
      <c>
        <v>15</v>
      </c>
      <c s="71" t="str">
        <f t="shared" si="2020"/>
        <v>четверг</v>
      </c>
      <c s="71" t="str">
        <f>VLOOKUP(A64663,Подписчики!A:C,2,0)</f>
        <v>UTC+2</v>
      </c>
      <c s="71" t="str">
        <f t="shared" si="2021"/>
        <v>Калиниградское время</v>
      </c>
      <c s="71"/>
    </row>
    <row r="64664" spans="1:10" ht="15">
      <c r="A64664">
        <v>159972</v>
      </c>
      <c>
        <v>345615</v>
      </c>
      <c s="2">
        <v>44411.575430420708</v>
      </c>
      <c>
        <v>446886</v>
      </c>
      <c s="71">
        <v>3</v>
      </c>
      <c>
        <v>13</v>
      </c>
      <c s="71" t="str">
        <f t="shared" si="2020"/>
        <v>вторник</v>
      </c>
      <c s="71" t="str">
        <f>VLOOKUP(A64664,Подписчики!A:C,2,0)</f>
        <v>UTC+2</v>
      </c>
      <c s="71" t="str">
        <f t="shared" si="2021"/>
        <v>Калиниградское время</v>
      </c>
      <c s="71"/>
    </row>
    <row r="64665" spans="1:10" ht="15">
      <c r="A64665">
        <v>159972</v>
      </c>
      <c>
        <v>354080</v>
      </c>
      <c s="2">
        <v>44414.414666666664</v>
      </c>
      <c>
        <v>209122</v>
      </c>
      <c s="71">
        <v>6</v>
      </c>
      <c>
        <v>9</v>
      </c>
      <c s="71" t="str">
        <f t="shared" si="2020"/>
        <v>пятница</v>
      </c>
      <c s="71" t="str">
        <f>VLOOKUP(A64665,Подписчики!A:C,2,0)</f>
        <v>UTC+2</v>
      </c>
      <c s="71" t="str">
        <f t="shared" si="2021"/>
        <v>Калиниградское время</v>
      </c>
      <c s="71"/>
    </row>
    <row r="64666" spans="1:10" ht="15">
      <c r="A64666">
        <v>159972</v>
      </c>
      <c>
        <v>365057</v>
      </c>
      <c s="2">
        <v>44416.722679611645</v>
      </c>
      <c>
        <v>219311</v>
      </c>
      <c s="71">
        <v>1</v>
      </c>
      <c>
        <v>17</v>
      </c>
      <c s="71" t="str">
        <f t="shared" si="2020"/>
        <v>воскресенье</v>
      </c>
      <c s="71" t="str">
        <f>VLOOKUP(A64666,Подписчики!A:C,2,0)</f>
        <v>UTC+2</v>
      </c>
      <c s="71" t="str">
        <f t="shared" si="2021"/>
        <v>Калиниградское время</v>
      </c>
      <c s="71"/>
    </row>
    <row r="64667" spans="1:10" ht="15">
      <c r="A64667">
        <v>159972</v>
      </c>
      <c>
        <v>370247</v>
      </c>
      <c s="2">
        <v>44418.67251779935</v>
      </c>
      <c>
        <v>4199</v>
      </c>
      <c s="71">
        <v>3</v>
      </c>
      <c>
        <v>16</v>
      </c>
      <c s="71" t="str">
        <f t="shared" si="2020"/>
        <v>вторник</v>
      </c>
      <c s="71" t="str">
        <f>VLOOKUP(A64667,Подписчики!A:C,2,0)</f>
        <v>UTC+2</v>
      </c>
      <c s="71" t="str">
        <f t="shared" si="2021"/>
        <v>Калиниградское время</v>
      </c>
      <c s="71"/>
    </row>
    <row r="64668" spans="1:10" ht="15">
      <c r="A64668">
        <v>160015</v>
      </c>
      <c>
        <v>119740</v>
      </c>
      <c s="2">
        <v>44345.819766990287</v>
      </c>
      <c>
        <v>128523</v>
      </c>
      <c s="71">
        <v>7</v>
      </c>
      <c>
        <v>19</v>
      </c>
      <c s="71" t="str">
        <f t="shared" si="2020"/>
        <v>суббота</v>
      </c>
      <c s="71" t="str">
        <f>VLOOKUP(A64668,Подписчики!A:C,2,0)</f>
        <v>UTC+2</v>
      </c>
      <c s="71" t="str">
        <f t="shared" si="2021"/>
        <v>Калиниградское время</v>
      </c>
      <c s="71"/>
    </row>
    <row r="64669" spans="1:10" ht="15">
      <c r="A64669">
        <v>160015</v>
      </c>
      <c>
        <v>194435</v>
      </c>
      <c s="2">
        <v>44367.562485436894</v>
      </c>
      <c>
        <v>410635</v>
      </c>
      <c s="71">
        <v>1</v>
      </c>
      <c>
        <v>13</v>
      </c>
      <c s="71" t="str">
        <f t="shared" si="2020"/>
        <v>воскресенье</v>
      </c>
      <c s="71" t="str">
        <f>VLOOKUP(A64669,Подписчики!A:C,2,0)</f>
        <v>UTC+2</v>
      </c>
      <c s="71" t="str">
        <f t="shared" si="2021"/>
        <v>Калиниградское время</v>
      </c>
      <c s="71"/>
    </row>
    <row r="64670" spans="1:10" ht="15">
      <c r="A64670">
        <v>160015</v>
      </c>
      <c>
        <v>359231</v>
      </c>
      <c s="2">
        <v>44415.533066805016</v>
      </c>
      <c>
        <v>158978</v>
      </c>
      <c s="71">
        <v>7</v>
      </c>
      <c>
        <v>12</v>
      </c>
      <c s="71" t="str">
        <f t="shared" si="2020"/>
        <v>суббота</v>
      </c>
      <c s="71" t="str">
        <f>VLOOKUP(A64670,Подписчики!A:C,2,0)</f>
        <v>UTC+2</v>
      </c>
      <c s="71" t="str">
        <f t="shared" si="2021"/>
        <v>Калиниградское время</v>
      </c>
      <c s="71"/>
    </row>
    <row r="64671" spans="1:10" ht="15">
      <c r="A64671">
        <v>160015</v>
      </c>
      <c>
        <v>362841</v>
      </c>
      <c s="2">
        <v>44416.146885586109</v>
      </c>
      <c>
        <v>250679</v>
      </c>
      <c s="71">
        <v>1</v>
      </c>
      <c>
        <v>3</v>
      </c>
      <c s="71" t="str">
        <f t="shared" si="2020"/>
        <v>воскресенье</v>
      </c>
      <c s="71" t="str">
        <f>VLOOKUP(A64671,Подписчики!A:C,2,0)</f>
        <v>UTC+2</v>
      </c>
      <c s="71" t="str">
        <f t="shared" si="2021"/>
        <v>Калиниградское время</v>
      </c>
      <c s="71"/>
    </row>
    <row r="64672" spans="1:10" ht="15">
      <c r="A64672">
        <v>160015</v>
      </c>
      <c>
        <v>413124</v>
      </c>
      <c s="2">
        <v>44431.803585760514</v>
      </c>
      <c>
        <v>411922</v>
      </c>
      <c s="71">
        <v>2</v>
      </c>
      <c>
        <v>19</v>
      </c>
      <c s="71" t="str">
        <f t="shared" si="2020"/>
        <v>понедельник</v>
      </c>
      <c s="71" t="str">
        <f>VLOOKUP(A64672,Подписчики!A:C,2,0)</f>
        <v>UTC+2</v>
      </c>
      <c s="71" t="str">
        <f t="shared" si="2021"/>
        <v>Калиниградское время</v>
      </c>
      <c s="71"/>
    </row>
    <row r="64673" spans="1:10" ht="15">
      <c r="A64673">
        <v>160048</v>
      </c>
      <c>
        <v>83785</v>
      </c>
      <c s="2">
        <v>44335.047113268607</v>
      </c>
      <c>
        <v>130031</v>
      </c>
      <c s="71">
        <v>4</v>
      </c>
      <c>
        <v>1</v>
      </c>
      <c s="71" t="str">
        <f t="shared" si="2020"/>
        <v>среда</v>
      </c>
      <c s="71" t="str">
        <f>VLOOKUP(A64673,Подписчики!A:C,2,0)</f>
        <v>UTC+0</v>
      </c>
      <c s="71" t="str">
        <f t="shared" si="2021"/>
        <v>Запределами России</v>
      </c>
      <c s="71"/>
    </row>
    <row r="64674" spans="1:10" ht="15">
      <c r="A64674">
        <v>160048</v>
      </c>
      <c>
        <v>90247</v>
      </c>
      <c s="2">
        <v>44337.77365048544</v>
      </c>
      <c>
        <v>250679</v>
      </c>
      <c s="71">
        <v>6</v>
      </c>
      <c>
        <v>18</v>
      </c>
      <c s="71" t="str">
        <f t="shared" si="2020"/>
        <v>пятница</v>
      </c>
      <c s="71" t="str">
        <f>VLOOKUP(A64674,Подписчики!A:C,2,0)</f>
        <v>UTC+0</v>
      </c>
      <c s="71" t="str">
        <f t="shared" si="2021"/>
        <v>Запределами России</v>
      </c>
      <c s="71"/>
    </row>
    <row r="64675" spans="1:10" ht="15">
      <c r="A64675">
        <v>160048</v>
      </c>
      <c>
        <v>91389</v>
      </c>
      <c s="2">
        <v>44337.87721035599</v>
      </c>
      <c>
        <v>238334</v>
      </c>
      <c s="71">
        <v>6</v>
      </c>
      <c>
        <v>21</v>
      </c>
      <c s="71" t="str">
        <f t="shared" si="2020"/>
        <v>пятница</v>
      </c>
      <c s="71" t="str">
        <f>VLOOKUP(A64675,Подписчики!A:C,2,0)</f>
        <v>UTC+0</v>
      </c>
      <c s="71" t="str">
        <f t="shared" si="2021"/>
        <v>Запределами России</v>
      </c>
      <c s="71"/>
    </row>
    <row r="64676" spans="1:10" ht="15">
      <c r="A64676">
        <v>160048</v>
      </c>
      <c>
        <v>99104</v>
      </c>
      <c s="2">
        <v>44339.726724919092</v>
      </c>
      <c>
        <v>82901</v>
      </c>
      <c s="71">
        <v>1</v>
      </c>
      <c>
        <v>17</v>
      </c>
      <c s="71" t="str">
        <f t="shared" si="2020"/>
        <v>воскресенье</v>
      </c>
      <c s="71" t="str">
        <f>VLOOKUP(A64676,Подписчики!A:C,2,0)</f>
        <v>UTC+0</v>
      </c>
      <c s="71" t="str">
        <f t="shared" si="2021"/>
        <v>Запределами России</v>
      </c>
      <c s="71"/>
    </row>
    <row r="64677" spans="1:10" ht="15">
      <c r="A64677">
        <v>160051</v>
      </c>
      <c>
        <v>327509</v>
      </c>
      <c s="2">
        <v>44406.661595469253</v>
      </c>
      <c>
        <v>2345</v>
      </c>
      <c s="71">
        <v>5</v>
      </c>
      <c>
        <v>15</v>
      </c>
      <c s="71" t="str">
        <f t="shared" si="2020"/>
        <v>четверг</v>
      </c>
      <c s="71" t="str">
        <f>VLOOKUP(A64677,Подписчики!A:C,2,0)</f>
        <v>UTC+3</v>
      </c>
      <c s="71" t="str">
        <f t="shared" si="2021"/>
        <v>Московское время</v>
      </c>
      <c s="71"/>
    </row>
    <row r="64678" spans="1:10" ht="15">
      <c r="A64678">
        <v>160064</v>
      </c>
      <c>
        <v>52285</v>
      </c>
      <c s="2">
        <v>44323.614669902912</v>
      </c>
      <c>
        <v>214224</v>
      </c>
      <c s="71">
        <v>6</v>
      </c>
      <c>
        <v>14</v>
      </c>
      <c s="71" t="str">
        <f t="shared" si="2020"/>
        <v>пятница</v>
      </c>
      <c s="71" t="str">
        <f>VLOOKUP(A64678,Подписчики!A:C,2,0)</f>
        <v>UTC+3</v>
      </c>
      <c s="71" t="str">
        <f t="shared" si="2021"/>
        <v>Московское время</v>
      </c>
      <c s="71"/>
    </row>
    <row r="64679" spans="1:10" ht="15">
      <c r="A64679">
        <v>160064</v>
      </c>
      <c>
        <v>71925</v>
      </c>
      <c s="2">
        <v>44330.90431391586</v>
      </c>
      <c>
        <v>180863</v>
      </c>
      <c s="71">
        <v>6</v>
      </c>
      <c>
        <v>21</v>
      </c>
      <c s="71" t="str">
        <f t="shared" si="2020"/>
        <v>пятница</v>
      </c>
      <c s="71" t="str">
        <f>VLOOKUP(A64679,Подписчики!A:C,2,0)</f>
        <v>UTC+3</v>
      </c>
      <c s="71" t="str">
        <f t="shared" si="2021"/>
        <v>Московское время</v>
      </c>
      <c s="71"/>
    </row>
    <row r="64680" spans="1:10" ht="15">
      <c r="A64680">
        <v>160064</v>
      </c>
      <c>
        <v>75428</v>
      </c>
      <c s="2">
        <v>44331.851000000002</v>
      </c>
      <c>
        <v>447933</v>
      </c>
      <c s="71">
        <v>7</v>
      </c>
      <c>
        <v>20</v>
      </c>
      <c s="71" t="str">
        <f t="shared" si="2020"/>
        <v>суббота</v>
      </c>
      <c s="71" t="str">
        <f>VLOOKUP(A64680,Подписчики!A:C,2,0)</f>
        <v>UTC+3</v>
      </c>
      <c s="71" t="str">
        <f t="shared" si="2021"/>
        <v>Московское время</v>
      </c>
      <c s="71"/>
    </row>
    <row r="64681" spans="1:10" ht="15">
      <c r="A64681">
        <v>160064</v>
      </c>
      <c>
        <v>116990</v>
      </c>
      <c s="2">
        <v>44345.494928802589</v>
      </c>
      <c>
        <v>470762</v>
      </c>
      <c s="71">
        <v>7</v>
      </c>
      <c>
        <v>11</v>
      </c>
      <c s="71" t="str">
        <f t="shared" si="2020"/>
        <v>суббота</v>
      </c>
      <c s="71" t="str">
        <f>VLOOKUP(A64681,Подписчики!A:C,2,0)</f>
        <v>UTC+3</v>
      </c>
      <c s="71" t="str">
        <f t="shared" si="2021"/>
        <v>Московское время</v>
      </c>
      <c s="71"/>
    </row>
    <row r="64682" spans="1:10" ht="15">
      <c r="A64682">
        <v>160064</v>
      </c>
      <c>
        <v>126862</v>
      </c>
      <c s="2">
        <v>44347.676158576054</v>
      </c>
      <c>
        <v>43842</v>
      </c>
      <c s="71">
        <v>2</v>
      </c>
      <c>
        <v>16</v>
      </c>
      <c s="71" t="str">
        <f t="shared" si="2020"/>
        <v>понедельник</v>
      </c>
      <c s="71" t="str">
        <f>VLOOKUP(A64682,Подписчики!A:C,2,0)</f>
        <v>UTC+3</v>
      </c>
      <c s="71" t="str">
        <f t="shared" si="2021"/>
        <v>Московское время</v>
      </c>
      <c s="71"/>
    </row>
    <row r="64683" spans="1:10" ht="15">
      <c r="A64683">
        <v>160064</v>
      </c>
      <c>
        <v>129086</v>
      </c>
      <c s="2">
        <v>44348.616288025893</v>
      </c>
      <c>
        <v>250679</v>
      </c>
      <c s="71">
        <v>3</v>
      </c>
      <c>
        <v>14</v>
      </c>
      <c s="71" t="str">
        <f t="shared" si="2020"/>
        <v>вторник</v>
      </c>
      <c s="71" t="str">
        <f>VLOOKUP(A64683,Подписчики!A:C,2,0)</f>
        <v>UTC+3</v>
      </c>
      <c s="71" t="str">
        <f t="shared" si="2021"/>
        <v>Московское время</v>
      </c>
      <c s="71"/>
    </row>
    <row r="64684" spans="1:10" ht="15">
      <c r="A64684">
        <v>160064</v>
      </c>
      <c>
        <v>157073</v>
      </c>
      <c s="2">
        <v>44357.613051779932</v>
      </c>
      <c>
        <v>104958</v>
      </c>
      <c s="71">
        <v>5</v>
      </c>
      <c>
        <v>14</v>
      </c>
      <c s="71" t="str">
        <f t="shared" si="2020"/>
        <v>четверг</v>
      </c>
      <c s="71" t="str">
        <f>VLOOKUP(A64684,Подписчики!A:C,2,0)</f>
        <v>UTC+3</v>
      </c>
      <c s="71" t="str">
        <f t="shared" si="2021"/>
        <v>Московское время</v>
      </c>
      <c s="71"/>
    </row>
    <row r="64685" spans="1:10" ht="15">
      <c r="A64685">
        <v>160064</v>
      </c>
      <c>
        <v>159825</v>
      </c>
      <c s="2">
        <v>44358.506255663429</v>
      </c>
      <c>
        <v>264569</v>
      </c>
      <c s="71">
        <v>6</v>
      </c>
      <c>
        <v>12</v>
      </c>
      <c s="71" t="str">
        <f t="shared" si="2020"/>
        <v>пятница</v>
      </c>
      <c s="71" t="str">
        <f>VLOOKUP(A64685,Подписчики!A:C,2,0)</f>
        <v>UTC+3</v>
      </c>
      <c s="71" t="str">
        <f t="shared" si="2021"/>
        <v>Московское время</v>
      </c>
      <c s="71"/>
    </row>
    <row r="64686" spans="1:10" ht="15">
      <c r="A64686">
        <v>160064</v>
      </c>
      <c>
        <v>190528</v>
      </c>
      <c s="2">
        <v>44366.6583592233</v>
      </c>
      <c>
        <v>57746</v>
      </c>
      <c s="71">
        <v>7</v>
      </c>
      <c>
        <v>15</v>
      </c>
      <c s="71" t="str">
        <f t="shared" si="2020"/>
        <v>суббота</v>
      </c>
      <c s="71" t="str">
        <f>VLOOKUP(A64686,Подписчики!A:C,2,0)</f>
        <v>UTC+3</v>
      </c>
      <c s="71" t="str">
        <f t="shared" si="2021"/>
        <v>Московское время</v>
      </c>
      <c s="71"/>
    </row>
    <row r="64687" spans="1:10" ht="15">
      <c r="A64687">
        <v>160064</v>
      </c>
      <c>
        <v>237938</v>
      </c>
      <c s="2">
        <v>44379.89136893204</v>
      </c>
      <c>
        <v>217307</v>
      </c>
      <c s="71">
        <v>6</v>
      </c>
      <c>
        <v>21</v>
      </c>
      <c s="71" t="str">
        <f t="shared" si="2020"/>
        <v>пятница</v>
      </c>
      <c s="71" t="str">
        <f>VLOOKUP(A64687,Подписчики!A:C,2,0)</f>
        <v>UTC+3</v>
      </c>
      <c s="71" t="str">
        <f t="shared" si="2021"/>
        <v>Московское время</v>
      </c>
      <c s="71"/>
    </row>
    <row r="64688" spans="1:10" ht="15">
      <c r="A64688">
        <v>160064</v>
      </c>
      <c>
        <v>264346</v>
      </c>
      <c s="2">
        <v>44387.779259620962</v>
      </c>
      <c>
        <v>443594</v>
      </c>
      <c s="71">
        <v>7</v>
      </c>
      <c>
        <v>18</v>
      </c>
      <c s="71" t="str">
        <f t="shared" si="2020"/>
        <v>суббота</v>
      </c>
      <c s="71" t="str">
        <f>VLOOKUP(A64688,Подписчики!A:C,2,0)</f>
        <v>UTC+3</v>
      </c>
      <c s="71" t="str">
        <f t="shared" si="2021"/>
        <v>Московское время</v>
      </c>
      <c s="71"/>
    </row>
    <row r="64689" spans="1:10" ht="15">
      <c r="A64689">
        <v>160064</v>
      </c>
      <c>
        <v>320842</v>
      </c>
      <c s="2">
        <v>44404.564508090618</v>
      </c>
      <c>
        <v>327481</v>
      </c>
      <c s="71">
        <v>3</v>
      </c>
      <c>
        <v>13</v>
      </c>
      <c s="71" t="str">
        <f t="shared" si="2020"/>
        <v>вторник</v>
      </c>
      <c s="71" t="str">
        <f>VLOOKUP(A64689,Подписчики!A:C,2,0)</f>
        <v>UTC+3</v>
      </c>
      <c s="71" t="str">
        <f t="shared" si="2021"/>
        <v>Московское время</v>
      </c>
      <c s="71"/>
    </row>
    <row r="64690" spans="1:10" ht="15">
      <c r="A64690">
        <v>160064</v>
      </c>
      <c>
        <v>336687</v>
      </c>
      <c s="2">
        <v>44408.810462783171</v>
      </c>
      <c>
        <v>182841</v>
      </c>
      <c s="71">
        <v>7</v>
      </c>
      <c>
        <v>19</v>
      </c>
      <c s="71" t="str">
        <f t="shared" si="2020"/>
        <v>суббота</v>
      </c>
      <c s="71" t="str">
        <f>VLOOKUP(A64690,Подписчики!A:C,2,0)</f>
        <v>UTC+3</v>
      </c>
      <c s="71" t="str">
        <f t="shared" si="2021"/>
        <v>Московское время</v>
      </c>
      <c s="71"/>
    </row>
    <row r="64691" spans="1:10" ht="15">
      <c r="A64691">
        <v>160064</v>
      </c>
      <c>
        <v>339352</v>
      </c>
      <c s="2">
        <v>44409.449000000001</v>
      </c>
      <c>
        <v>68899</v>
      </c>
      <c s="71">
        <v>1</v>
      </c>
      <c>
        <v>10</v>
      </c>
      <c s="71" t="str">
        <f t="shared" si="2020"/>
        <v>воскресенье</v>
      </c>
      <c s="71" t="str">
        <f>VLOOKUP(A64691,Подписчики!A:C,2,0)</f>
        <v>UTC+3</v>
      </c>
      <c s="71" t="str">
        <f t="shared" si="2021"/>
        <v>Московское время</v>
      </c>
      <c s="71"/>
    </row>
    <row r="64692" spans="1:10" ht="15">
      <c r="A64692">
        <v>160064</v>
      </c>
      <c>
        <v>341157</v>
      </c>
      <c s="2">
        <v>44409.750480666524</v>
      </c>
      <c>
        <v>76405</v>
      </c>
      <c s="71">
        <v>1</v>
      </c>
      <c>
        <v>18</v>
      </c>
      <c s="71" t="str">
        <f t="shared" si="2020"/>
        <v>воскресенье</v>
      </c>
      <c s="71" t="str">
        <f>VLOOKUP(A64692,Подписчики!A:C,2,0)</f>
        <v>UTC+3</v>
      </c>
      <c s="71" t="str">
        <f t="shared" si="2021"/>
        <v>Московское время</v>
      </c>
      <c s="71"/>
    </row>
    <row r="64693" spans="1:10" ht="15">
      <c r="A64693">
        <v>160064</v>
      </c>
      <c>
        <v>349765</v>
      </c>
      <c s="2">
        <v>44412.77324595469</v>
      </c>
      <c>
        <v>61714</v>
      </c>
      <c s="71">
        <v>4</v>
      </c>
      <c>
        <v>18</v>
      </c>
      <c s="71" t="str">
        <f t="shared" si="2020"/>
        <v>среда</v>
      </c>
      <c s="71" t="str">
        <f>VLOOKUP(A64693,Подписчики!A:C,2,0)</f>
        <v>UTC+3</v>
      </c>
      <c s="71" t="str">
        <f t="shared" si="2021"/>
        <v>Московское время</v>
      </c>
      <c s="71"/>
    </row>
    <row r="64694" spans="1:10" ht="15">
      <c r="A64694">
        <v>160064</v>
      </c>
      <c>
        <v>354556</v>
      </c>
      <c s="2">
        <v>44414.582307443365</v>
      </c>
      <c>
        <v>439981</v>
      </c>
      <c s="71">
        <v>6</v>
      </c>
      <c>
        <v>13</v>
      </c>
      <c s="71" t="str">
        <f t="shared" si="2020"/>
        <v>пятница</v>
      </c>
      <c s="71" t="str">
        <f>VLOOKUP(A64694,Подписчики!A:C,2,0)</f>
        <v>UTC+3</v>
      </c>
      <c s="71" t="str">
        <f t="shared" si="2021"/>
        <v>Московское время</v>
      </c>
      <c s="71"/>
    </row>
    <row r="64695" spans="1:10" ht="15">
      <c r="A64695">
        <v>160064</v>
      </c>
      <c>
        <v>366967</v>
      </c>
      <c s="2">
        <v>44417.509491909383</v>
      </c>
      <c>
        <v>86587</v>
      </c>
      <c s="71">
        <v>2</v>
      </c>
      <c>
        <v>12</v>
      </c>
      <c s="71" t="str">
        <f t="shared" si="2020"/>
        <v>понедельник</v>
      </c>
      <c s="71" t="str">
        <f>VLOOKUP(A64695,Подписчики!A:C,2,0)</f>
        <v>UTC+3</v>
      </c>
      <c s="71" t="str">
        <f t="shared" si="2021"/>
        <v>Московское время</v>
      </c>
      <c s="71"/>
    </row>
    <row r="64696" spans="1:10" ht="15">
      <c r="A64696">
        <v>160064</v>
      </c>
      <c>
        <v>380400</v>
      </c>
      <c s="2">
        <v>44421.912404530747</v>
      </c>
      <c>
        <v>170007</v>
      </c>
      <c s="71">
        <v>6</v>
      </c>
      <c>
        <v>21</v>
      </c>
      <c s="71" t="str">
        <f t="shared" si="2020"/>
        <v>пятница</v>
      </c>
      <c s="71" t="str">
        <f>VLOOKUP(A64696,Подписчики!A:C,2,0)</f>
        <v>UTC+3</v>
      </c>
      <c s="71" t="str">
        <f t="shared" si="2021"/>
        <v>Московское время</v>
      </c>
      <c s="71"/>
    </row>
    <row r="64697" spans="1:10" ht="15">
      <c r="A64697">
        <v>160064</v>
      </c>
      <c>
        <v>386387</v>
      </c>
      <c s="2">
        <v>44423.448003236248</v>
      </c>
      <c>
        <v>347008</v>
      </c>
      <c s="71">
        <v>1</v>
      </c>
      <c>
        <v>10</v>
      </c>
      <c s="71" t="str">
        <f t="shared" si="2020"/>
        <v>воскресенье</v>
      </c>
      <c s="71" t="str">
        <f>VLOOKUP(A64697,Подписчики!A:C,2,0)</f>
        <v>UTC+3</v>
      </c>
      <c s="71" t="str">
        <f t="shared" si="2021"/>
        <v>Московское время</v>
      </c>
      <c s="71"/>
    </row>
    <row r="64698" spans="1:10" ht="15">
      <c r="A64698">
        <v>160064</v>
      </c>
      <c>
        <v>411755</v>
      </c>
      <c s="2">
        <v>44431.496546925569</v>
      </c>
      <c>
        <v>43623</v>
      </c>
      <c s="71">
        <v>2</v>
      </c>
      <c>
        <v>11</v>
      </c>
      <c s="71" t="str">
        <f t="shared" si="2020"/>
        <v>понедельник</v>
      </c>
      <c s="71" t="str">
        <f>VLOOKUP(A64698,Подписчики!A:C,2,0)</f>
        <v>UTC+3</v>
      </c>
      <c s="71" t="str">
        <f t="shared" si="2021"/>
        <v>Московское время</v>
      </c>
      <c s="71"/>
    </row>
    <row r="64699" spans="1:10" ht="15">
      <c r="A64699">
        <v>160064</v>
      </c>
      <c>
        <v>416497</v>
      </c>
      <c s="2">
        <v>44433.600106796119</v>
      </c>
      <c>
        <v>343491</v>
      </c>
      <c s="71">
        <v>4</v>
      </c>
      <c>
        <v>14</v>
      </c>
      <c s="71" t="str">
        <f t="shared" si="2020"/>
        <v>среда</v>
      </c>
      <c s="71" t="str">
        <f>VLOOKUP(A64699,Подписчики!A:C,2,0)</f>
        <v>UTC+3</v>
      </c>
      <c s="71" t="str">
        <f t="shared" si="2021"/>
        <v>Московское время</v>
      </c>
      <c s="71"/>
    </row>
    <row r="64700" spans="1:10" ht="15">
      <c r="A64700">
        <v>160080</v>
      </c>
      <c>
        <v>12111</v>
      </c>
      <c s="2">
        <v>44302.997355987056</v>
      </c>
      <c>
        <v>42035</v>
      </c>
      <c s="71">
        <v>6</v>
      </c>
      <c>
        <v>23</v>
      </c>
      <c s="71" t="str">
        <f t="shared" si="2020"/>
        <v>пятница</v>
      </c>
      <c s="71" t="str">
        <f>VLOOKUP(A64700,Подписчики!A:C,2,0)</f>
        <v>UTC+1</v>
      </c>
      <c s="71" t="str">
        <f t="shared" si="2021"/>
        <v>Центральноевропейское время</v>
      </c>
      <c s="71"/>
    </row>
    <row r="64701" spans="1:10" ht="15">
      <c r="A64701">
        <v>160080</v>
      </c>
      <c>
        <v>12888</v>
      </c>
      <c s="2">
        <v>44303.573407766991</v>
      </c>
      <c>
        <v>389702</v>
      </c>
      <c s="71">
        <v>7</v>
      </c>
      <c>
        <v>13</v>
      </c>
      <c s="71" t="str">
        <f t="shared" si="2020"/>
        <v>суббота</v>
      </c>
      <c s="71" t="str">
        <f>VLOOKUP(A64701,Подписчики!A:C,2,0)</f>
        <v>UTC+1</v>
      </c>
      <c s="71" t="str">
        <f t="shared" si="2021"/>
        <v>Центральноевропейское время</v>
      </c>
      <c s="71"/>
    </row>
    <row r="64702" spans="1:10" ht="15">
      <c r="A64702">
        <v>160080</v>
      </c>
      <c>
        <v>73087</v>
      </c>
      <c s="2">
        <v>44331.428754539629</v>
      </c>
      <c>
        <v>158978</v>
      </c>
      <c s="71">
        <v>7</v>
      </c>
      <c>
        <v>10</v>
      </c>
      <c s="71" t="str">
        <f t="shared" si="2020"/>
        <v>суббота</v>
      </c>
      <c s="71" t="str">
        <f>VLOOKUP(A64702,Подписчики!A:C,2,0)</f>
        <v>UTC+1</v>
      </c>
      <c s="71" t="str">
        <f t="shared" si="2021"/>
        <v>Центральноевропейское время</v>
      </c>
      <c s="71"/>
    </row>
    <row r="64703" spans="1:10" ht="15">
      <c r="A64703">
        <v>160080</v>
      </c>
      <c>
        <v>85397</v>
      </c>
      <c s="2">
        <v>44335.799944983824</v>
      </c>
      <c>
        <v>118549</v>
      </c>
      <c s="71">
        <v>4</v>
      </c>
      <c>
        <v>19</v>
      </c>
      <c s="71" t="str">
        <f t="shared" si="2020"/>
        <v>среда</v>
      </c>
      <c s="71" t="str">
        <f>VLOOKUP(A64703,Подписчики!A:C,2,0)</f>
        <v>UTC+1</v>
      </c>
      <c s="71" t="str">
        <f t="shared" si="2021"/>
        <v>Центральноевропейское время</v>
      </c>
      <c s="71"/>
    </row>
    <row r="64704" spans="1:10" ht="15">
      <c r="A64704">
        <v>160092</v>
      </c>
      <c>
        <v>34188</v>
      </c>
      <c s="2">
        <v>44315.762728155343</v>
      </c>
      <c>
        <v>250679</v>
      </c>
      <c s="71">
        <v>5</v>
      </c>
      <c>
        <v>18</v>
      </c>
      <c s="71" t="str">
        <f t="shared" si="2020"/>
        <v>четверг</v>
      </c>
      <c s="71" t="str">
        <f>VLOOKUP(A64704,Подписчики!A:C,2,0)</f>
        <v>UTC+1</v>
      </c>
      <c s="71" t="str">
        <f t="shared" si="2021"/>
        <v>Центральноевропейское время</v>
      </c>
      <c s="71"/>
    </row>
    <row r="64705" spans="1:10" ht="15">
      <c r="A64705">
        <v>160092</v>
      </c>
      <c>
        <v>38302</v>
      </c>
      <c s="2">
        <v>44317.096224860376</v>
      </c>
      <c>
        <v>283433</v>
      </c>
      <c s="71">
        <v>7</v>
      </c>
      <c>
        <v>2</v>
      </c>
      <c s="71" t="str">
        <f t="shared" si="2020"/>
        <v>суббота</v>
      </c>
      <c s="71" t="str">
        <f>VLOOKUP(A64705,Подписчики!A:C,2,0)</f>
        <v>UTC+1</v>
      </c>
      <c s="71" t="str">
        <f t="shared" si="2021"/>
        <v>Центральноевропейское время</v>
      </c>
      <c s="71"/>
    </row>
    <row r="64706" spans="1:10" ht="15">
      <c r="A64706">
        <v>160092</v>
      </c>
      <c>
        <v>66781</v>
      </c>
      <c s="2">
        <v>44328.960139158582</v>
      </c>
      <c>
        <v>347008</v>
      </c>
      <c s="71">
        <v>4</v>
      </c>
      <c>
        <v>23</v>
      </c>
      <c s="71" t="str">
        <f t="shared" si="2020"/>
        <v>среда</v>
      </c>
      <c s="71" t="str">
        <f>VLOOKUP(A64706,Подписчики!A:C,2,0)</f>
        <v>UTC+1</v>
      </c>
      <c s="71" t="str">
        <f t="shared" si="2021"/>
        <v>Центральноевропейское время</v>
      </c>
      <c s="71"/>
    </row>
    <row r="64707" spans="1:10" ht="15">
      <c r="A64707">
        <v>160092</v>
      </c>
      <c>
        <v>71114</v>
      </c>
      <c s="2">
        <v>44330.772436893203</v>
      </c>
      <c>
        <v>118549</v>
      </c>
      <c s="71">
        <v>6</v>
      </c>
      <c>
        <v>18</v>
      </c>
      <c s="71" t="str">
        <f t="shared" si="2022" ref="G64707:G64770">TEXT(C64707,"дддд")</f>
        <v>пятница</v>
      </c>
      <c s="71" t="str">
        <f>VLOOKUP(A64707,Подписчики!A:C,2,0)</f>
        <v>UTC+1</v>
      </c>
      <c s="71" t="str">
        <f t="shared" si="2023" ref="I64707:I64770">IF(H64707="UTC+1","Центральноевропейское время",IF(H64707="UTC+2","Калиниградское время",IF(H64707="UTC+3","Московское время",IF(H64707="UTC+4","Самарское время",IF(H64707="UTC+5","Екатеринбургское время",IF(H64707="UTC+6","Омское время",IF(H64707="UTC+7","Красноярское время",IF(H64707="UTC+8","Иркутское время",IF(H64707="UTC+9","Якутское время",IF(H64707="UTC+10","Владивостокское время",IF(H64707="UTC+11","Магаданское время",IF(H64707="UTC+12","Камчатское время",IF(H64707="UTC+0","Запределами России",IF(H64707="UTC-1","Запределами России",IF(H64707="UTC-2","Запределами России",IF(H64707="UTC-3","Запределами России",IF(H64707="UTC-4","Запределами России",IF(H64707="UTC-5","Запределами России",IF(H64707="UTC-6","Запределами России",IF(H64707="UTC-7","Запределами России",IF(H64707="UTC-8","Запределами России",IF(H64707="UTC-9","Запределами России",0))))))))))))))))))))))</f>
        <v>Центральноевропейское время</v>
      </c>
      <c s="71"/>
    </row>
    <row r="64708" spans="1:10" ht="15">
      <c r="A64708">
        <v>160092</v>
      </c>
      <c>
        <v>80302</v>
      </c>
      <c s="2">
        <v>44333.628423948219</v>
      </c>
      <c>
        <v>31749</v>
      </c>
      <c s="71">
        <v>2</v>
      </c>
      <c>
        <v>15</v>
      </c>
      <c s="71" t="str">
        <f t="shared" si="2022"/>
        <v>понедельник</v>
      </c>
      <c s="71" t="str">
        <f>VLOOKUP(A64708,Подписчики!A:C,2,0)</f>
        <v>UTC+1</v>
      </c>
      <c s="71" t="str">
        <f t="shared" si="2023"/>
        <v>Центральноевропейское время</v>
      </c>
      <c s="71"/>
    </row>
    <row r="64709" spans="1:10" ht="15">
      <c r="A64709">
        <v>160092</v>
      </c>
      <c>
        <v>83094</v>
      </c>
      <c s="2">
        <v>44334.783763754051</v>
      </c>
      <c>
        <v>297948</v>
      </c>
      <c s="71">
        <v>3</v>
      </c>
      <c>
        <v>18</v>
      </c>
      <c s="71" t="str">
        <f t="shared" si="2022"/>
        <v>вторник</v>
      </c>
      <c s="71" t="str">
        <f>VLOOKUP(A64709,Подписчики!A:C,2,0)</f>
        <v>UTC+1</v>
      </c>
      <c s="71" t="str">
        <f t="shared" si="2023"/>
        <v>Центральноевропейское время</v>
      </c>
      <c s="71"/>
    </row>
    <row r="64710" spans="1:10" ht="15">
      <c r="A64710">
        <v>160092</v>
      </c>
      <c>
        <v>95314</v>
      </c>
      <c s="2">
        <v>44338.765964401297</v>
      </c>
      <c>
        <v>411922</v>
      </c>
      <c s="71">
        <v>7</v>
      </c>
      <c>
        <v>18</v>
      </c>
      <c s="71" t="str">
        <f t="shared" si="2022"/>
        <v>суббота</v>
      </c>
      <c s="71" t="str">
        <f>VLOOKUP(A64710,Подписчики!A:C,2,0)</f>
        <v>UTC+1</v>
      </c>
      <c s="71" t="str">
        <f t="shared" si="2023"/>
        <v>Центральноевропейское время</v>
      </c>
      <c s="71"/>
    </row>
    <row r="64711" spans="1:10" ht="15">
      <c r="A64711">
        <v>160092</v>
      </c>
      <c>
        <v>102582</v>
      </c>
      <c s="2">
        <v>44340.827453074438</v>
      </c>
      <c>
        <v>21760</v>
      </c>
      <c s="71">
        <v>2</v>
      </c>
      <c>
        <v>19</v>
      </c>
      <c s="71" t="str">
        <f t="shared" si="2022"/>
        <v>понедельник</v>
      </c>
      <c s="71" t="str">
        <f>VLOOKUP(A64711,Подписчики!A:C,2,0)</f>
        <v>UTC+1</v>
      </c>
      <c s="71" t="str">
        <f t="shared" si="2023"/>
        <v>Центральноевропейское время</v>
      </c>
      <c s="71"/>
    </row>
    <row r="64712" spans="1:10" ht="15">
      <c r="A64712">
        <v>160092</v>
      </c>
      <c>
        <v>172834</v>
      </c>
      <c s="2">
        <v>44360.948812297735</v>
      </c>
      <c>
        <v>341333</v>
      </c>
      <c s="71">
        <v>1</v>
      </c>
      <c>
        <v>22</v>
      </c>
      <c s="71" t="str">
        <f t="shared" si="2022"/>
        <v>воскресенье</v>
      </c>
      <c s="71" t="str">
        <f>VLOOKUP(A64712,Подписчики!A:C,2,0)</f>
        <v>UTC+1</v>
      </c>
      <c s="71" t="str">
        <f t="shared" si="2023"/>
        <v>Центральноевропейское время</v>
      </c>
      <c s="71"/>
    </row>
    <row r="64713" spans="1:10" ht="15">
      <c r="A64713">
        <v>160114</v>
      </c>
      <c>
        <v>24999</v>
      </c>
      <c s="2">
        <v>44310.837161812298</v>
      </c>
      <c>
        <v>470762</v>
      </c>
      <c s="71">
        <v>7</v>
      </c>
      <c>
        <v>20</v>
      </c>
      <c s="71" t="str">
        <f t="shared" si="2022"/>
        <v>суббота</v>
      </c>
      <c s="71" t="str">
        <f>VLOOKUP(A64713,Подписчики!A:C,2,0)</f>
        <v>UTC+1</v>
      </c>
      <c s="71" t="str">
        <f t="shared" si="2023"/>
        <v>Центральноевропейское время</v>
      </c>
      <c s="71"/>
    </row>
    <row r="64714" spans="1:10" ht="15">
      <c r="A64714">
        <v>160114</v>
      </c>
      <c>
        <v>45176</v>
      </c>
      <c s="2">
        <v>44319.78052750809</v>
      </c>
      <c>
        <v>118549</v>
      </c>
      <c s="71">
        <v>2</v>
      </c>
      <c>
        <v>18</v>
      </c>
      <c s="71" t="str">
        <f t="shared" si="2022"/>
        <v>понедельник</v>
      </c>
      <c s="71" t="str">
        <f>VLOOKUP(A64714,Подписчики!A:C,2,0)</f>
        <v>UTC+1</v>
      </c>
      <c s="71" t="str">
        <f t="shared" si="2023"/>
        <v>Центральноевропейское время</v>
      </c>
      <c s="71"/>
    </row>
    <row r="64715" spans="1:10" ht="15">
      <c r="A64715">
        <v>160114</v>
      </c>
      <c>
        <v>59309</v>
      </c>
      <c s="2">
        <v>44325.78052750809</v>
      </c>
      <c>
        <v>43623</v>
      </c>
      <c s="71">
        <v>1</v>
      </c>
      <c>
        <v>18</v>
      </c>
      <c s="71" t="str">
        <f t="shared" si="2022"/>
        <v>воскресенье</v>
      </c>
      <c s="71" t="str">
        <f>VLOOKUP(A64715,Подписчики!A:C,2,0)</f>
        <v>UTC+1</v>
      </c>
      <c s="71" t="str">
        <f t="shared" si="2023"/>
        <v>Центральноевропейское время</v>
      </c>
      <c s="71"/>
    </row>
    <row r="64716" spans="1:10" ht="15">
      <c r="A64716">
        <v>160114</v>
      </c>
      <c>
        <v>68309</v>
      </c>
      <c s="2">
        <v>44329.795090614891</v>
      </c>
      <c>
        <v>155428</v>
      </c>
      <c s="71">
        <v>5</v>
      </c>
      <c>
        <v>19</v>
      </c>
      <c s="71" t="str">
        <f t="shared" si="2022"/>
        <v>четверг</v>
      </c>
      <c s="71" t="str">
        <f>VLOOKUP(A64716,Подписчики!A:C,2,0)</f>
        <v>UTC+1</v>
      </c>
      <c s="71" t="str">
        <f t="shared" si="2023"/>
        <v>Центральноевропейское время</v>
      </c>
      <c s="71"/>
    </row>
    <row r="64717" spans="1:10" ht="15">
      <c r="A64717">
        <v>160114</v>
      </c>
      <c>
        <v>76194</v>
      </c>
      <c s="2">
        <v>44332.057802056945</v>
      </c>
      <c>
        <v>266748</v>
      </c>
      <c s="71">
        <v>1</v>
      </c>
      <c>
        <v>1</v>
      </c>
      <c s="71" t="str">
        <f t="shared" si="2022"/>
        <v>воскресенье</v>
      </c>
      <c s="71" t="str">
        <f>VLOOKUP(A64717,Подписчики!A:C,2,0)</f>
        <v>UTC+1</v>
      </c>
      <c s="71" t="str">
        <f t="shared" si="2023"/>
        <v>Центральноевропейское время</v>
      </c>
      <c s="71"/>
    </row>
    <row r="64718" spans="1:10" ht="15">
      <c r="A64718">
        <v>160114</v>
      </c>
      <c>
        <v>81155</v>
      </c>
      <c s="2">
        <v>44333.864669902912</v>
      </c>
      <c>
        <v>411922</v>
      </c>
      <c s="71">
        <v>2</v>
      </c>
      <c>
        <v>20</v>
      </c>
      <c s="71" t="str">
        <f t="shared" si="2022"/>
        <v>понедельник</v>
      </c>
      <c s="71" t="str">
        <f>VLOOKUP(A64718,Подписчики!A:C,2,0)</f>
        <v>UTC+1</v>
      </c>
      <c s="71" t="str">
        <f t="shared" si="2023"/>
        <v>Центральноевропейское время</v>
      </c>
      <c s="71"/>
    </row>
    <row r="64719" spans="1:10" ht="15">
      <c r="A64719">
        <v>160114</v>
      </c>
      <c>
        <v>96617</v>
      </c>
      <c s="2">
        <v>44339.032954692557</v>
      </c>
      <c>
        <v>84382</v>
      </c>
      <c s="71">
        <v>1</v>
      </c>
      <c>
        <v>0</v>
      </c>
      <c s="71" t="str">
        <f t="shared" si="2022"/>
        <v>воскресенье</v>
      </c>
      <c s="71" t="str">
        <f>VLOOKUP(A64719,Подписчики!A:C,2,0)</f>
        <v>UTC+1</v>
      </c>
      <c s="71" t="str">
        <f t="shared" si="2023"/>
        <v>Центральноевропейское время</v>
      </c>
      <c s="71"/>
    </row>
    <row r="64720" spans="1:10" ht="15">
      <c r="A64720">
        <v>160119</v>
      </c>
      <c>
        <v>24213</v>
      </c>
      <c s="2">
        <v>44310.705689320392</v>
      </c>
      <c>
        <v>330333</v>
      </c>
      <c s="71">
        <v>7</v>
      </c>
      <c>
        <v>16</v>
      </c>
      <c s="71" t="str">
        <f t="shared" si="2022"/>
        <v>суббота</v>
      </c>
      <c s="71" t="str">
        <f>VLOOKUP(A64720,Подписчики!A:C,2,0)</f>
        <v>UTC+0</v>
      </c>
      <c s="71" t="str">
        <f t="shared" si="2023"/>
        <v>Запределами России</v>
      </c>
      <c s="71"/>
    </row>
    <row r="64721" spans="1:10" ht="15">
      <c r="A64721">
        <v>160119</v>
      </c>
      <c>
        <v>38291</v>
      </c>
      <c s="2">
        <v>44317.092532120732</v>
      </c>
      <c>
        <v>294875</v>
      </c>
      <c s="71">
        <v>7</v>
      </c>
      <c>
        <v>2</v>
      </c>
      <c s="71" t="str">
        <f t="shared" si="2022"/>
        <v>суббота</v>
      </c>
      <c s="71" t="str">
        <f>VLOOKUP(A64721,Подписчики!A:C,2,0)</f>
        <v>UTC+0</v>
      </c>
      <c s="71" t="str">
        <f t="shared" si="2023"/>
        <v>Запределами России</v>
      </c>
      <c s="71"/>
    </row>
    <row r="64722" spans="1:10" ht="15">
      <c r="A64722">
        <v>160119</v>
      </c>
      <c>
        <v>53781</v>
      </c>
      <c s="2">
        <v>44323.945171521038</v>
      </c>
      <c>
        <v>43842</v>
      </c>
      <c s="71">
        <v>6</v>
      </c>
      <c>
        <v>22</v>
      </c>
      <c s="71" t="str">
        <f t="shared" si="2022"/>
        <v>пятница</v>
      </c>
      <c s="71" t="str">
        <f>VLOOKUP(A64722,Подписчики!A:C,2,0)</f>
        <v>UTC+0</v>
      </c>
      <c s="71" t="str">
        <f t="shared" si="2023"/>
        <v>Запределами России</v>
      </c>
      <c s="71"/>
    </row>
    <row r="64723" spans="1:10" ht="15">
      <c r="A64723">
        <v>160119</v>
      </c>
      <c>
        <v>58685</v>
      </c>
      <c s="2">
        <v>44325.668472491911</v>
      </c>
      <c>
        <v>21760</v>
      </c>
      <c s="71">
        <v>1</v>
      </c>
      <c>
        <v>16</v>
      </c>
      <c s="71" t="str">
        <f t="shared" si="2022"/>
        <v>воскресенье</v>
      </c>
      <c s="71" t="str">
        <f>VLOOKUP(A64723,Подписчики!A:C,2,0)</f>
        <v>UTC+0</v>
      </c>
      <c s="71" t="str">
        <f t="shared" si="2023"/>
        <v>Запределами России</v>
      </c>
      <c s="71"/>
    </row>
    <row r="64724" spans="1:10" ht="15">
      <c r="A64724">
        <v>160119</v>
      </c>
      <c>
        <v>62379</v>
      </c>
      <c s="2">
        <v>44327.056822006474</v>
      </c>
      <c>
        <v>143001</v>
      </c>
      <c s="71">
        <v>3</v>
      </c>
      <c>
        <v>1</v>
      </c>
      <c s="71" t="str">
        <f t="shared" si="2022"/>
        <v>вторник</v>
      </c>
      <c s="71" t="str">
        <f>VLOOKUP(A64724,Подписчики!A:C,2,0)</f>
        <v>UTC+0</v>
      </c>
      <c s="71" t="str">
        <f t="shared" si="2023"/>
        <v>Запределами России</v>
      </c>
      <c s="71"/>
    </row>
    <row r="64725" spans="1:10" ht="15">
      <c r="A64725">
        <v>160119</v>
      </c>
      <c>
        <v>71725</v>
      </c>
      <c s="2">
        <v>44330.870737864076</v>
      </c>
      <c>
        <v>351192</v>
      </c>
      <c s="71">
        <v>6</v>
      </c>
      <c>
        <v>20</v>
      </c>
      <c s="71" t="str">
        <f t="shared" si="2022"/>
        <v>пятница</v>
      </c>
      <c s="71" t="str">
        <f>VLOOKUP(A64725,Подписчики!A:C,2,0)</f>
        <v>UTC+0</v>
      </c>
      <c s="71" t="str">
        <f t="shared" si="2023"/>
        <v>Запределами России</v>
      </c>
      <c s="71"/>
    </row>
    <row r="64726" spans="1:10" ht="15">
      <c r="A64726">
        <v>160119</v>
      </c>
      <c>
        <v>97170</v>
      </c>
      <c s="2">
        <v>44339.277352214121</v>
      </c>
      <c>
        <v>304128</v>
      </c>
      <c s="71">
        <v>1</v>
      </c>
      <c>
        <v>6</v>
      </c>
      <c s="71" t="str">
        <f t="shared" si="2022"/>
        <v>воскресенье</v>
      </c>
      <c s="71" t="str">
        <f>VLOOKUP(A64726,Подписчики!A:C,2,0)</f>
        <v>UTC+0</v>
      </c>
      <c s="71" t="str">
        <f t="shared" si="2023"/>
        <v>Запределами России</v>
      </c>
      <c s="71"/>
    </row>
    <row r="64727" spans="1:10" ht="15">
      <c r="A64727">
        <v>160123</v>
      </c>
      <c>
        <v>106651</v>
      </c>
      <c s="2">
        <v>44342.657550161806</v>
      </c>
      <c>
        <v>238334</v>
      </c>
      <c s="71">
        <v>4</v>
      </c>
      <c>
        <v>15</v>
      </c>
      <c s="71" t="str">
        <f t="shared" si="2022"/>
        <v>среда</v>
      </c>
      <c s="71" t="str">
        <f>VLOOKUP(A64727,Подписчики!A:C,2,0)</f>
        <v>UTC+5</v>
      </c>
      <c s="71" t="str">
        <f t="shared" si="2023"/>
        <v>Екатеринбургское время</v>
      </c>
      <c s="71"/>
    </row>
    <row r="64728" spans="1:10" ht="15">
      <c r="A64728">
        <v>160123</v>
      </c>
      <c>
        <v>164081</v>
      </c>
      <c s="2">
        <v>44359.283577990049</v>
      </c>
      <c>
        <v>252311</v>
      </c>
      <c s="71">
        <v>7</v>
      </c>
      <c>
        <v>6</v>
      </c>
      <c s="71" t="str">
        <f t="shared" si="2022"/>
        <v>суббота</v>
      </c>
      <c s="71" t="str">
        <f>VLOOKUP(A64728,Подписчики!A:C,2,0)</f>
        <v>UTC+5</v>
      </c>
      <c s="71" t="str">
        <f t="shared" si="2023"/>
        <v>Екатеринбургское время</v>
      </c>
      <c s="71"/>
    </row>
    <row r="64729" spans="1:10" ht="15">
      <c r="A64729">
        <v>160123</v>
      </c>
      <c>
        <v>197946</v>
      </c>
      <c s="2">
        <v>44368.568553398058</v>
      </c>
      <c>
        <v>347393</v>
      </c>
      <c s="71">
        <v>2</v>
      </c>
      <c>
        <v>13</v>
      </c>
      <c s="71" t="str">
        <f t="shared" si="2022"/>
        <v>понедельник</v>
      </c>
      <c s="71" t="str">
        <f>VLOOKUP(A64729,Подписчики!A:C,2,0)</f>
        <v>UTC+5</v>
      </c>
      <c s="71" t="str">
        <f t="shared" si="2023"/>
        <v>Екатеринбургское время</v>
      </c>
      <c s="71"/>
    </row>
    <row r="64730" spans="1:10" ht="15">
      <c r="A64730">
        <v>160147</v>
      </c>
      <c>
        <v>335046</v>
      </c>
      <c s="2">
        <v>44408.621951456313</v>
      </c>
      <c>
        <v>162940</v>
      </c>
      <c s="71">
        <v>7</v>
      </c>
      <c>
        <v>14</v>
      </c>
      <c s="71" t="str">
        <f t="shared" si="2022"/>
        <v>суббота</v>
      </c>
      <c s="71" t="str">
        <f>VLOOKUP(A64730,Подписчики!A:C,2,0)</f>
        <v>UTC+1</v>
      </c>
      <c s="71" t="str">
        <f t="shared" si="2023"/>
        <v>Центральноевропейское время</v>
      </c>
      <c s="71"/>
    </row>
    <row r="64731" spans="1:10" ht="15">
      <c r="A64731">
        <v>160147</v>
      </c>
      <c>
        <v>358149</v>
      </c>
      <c s="2">
        <v>44415.233893856624</v>
      </c>
      <c>
        <v>250679</v>
      </c>
      <c s="71">
        <v>7</v>
      </c>
      <c>
        <v>5</v>
      </c>
      <c s="71" t="str">
        <f t="shared" si="2022"/>
        <v>суббота</v>
      </c>
      <c s="71" t="str">
        <f>VLOOKUP(A64731,Подписчики!A:C,2,0)</f>
        <v>UTC+1</v>
      </c>
      <c s="71" t="str">
        <f t="shared" si="2023"/>
        <v>Центральноевропейское время</v>
      </c>
      <c s="71"/>
    </row>
    <row r="64732" spans="1:10" ht="15">
      <c r="A64732">
        <v>160147</v>
      </c>
      <c>
        <v>393274</v>
      </c>
      <c s="2">
        <v>44425.819362459551</v>
      </c>
      <c>
        <v>308317</v>
      </c>
      <c s="71">
        <v>3</v>
      </c>
      <c>
        <v>19</v>
      </c>
      <c s="71" t="str">
        <f t="shared" si="2022"/>
        <v>вторник</v>
      </c>
      <c s="71" t="str">
        <f>VLOOKUP(A64732,Подписчики!A:C,2,0)</f>
        <v>UTC+1</v>
      </c>
      <c s="71" t="str">
        <f t="shared" si="2023"/>
        <v>Центральноевропейское время</v>
      </c>
      <c s="71"/>
    </row>
    <row r="64733" spans="1:10" ht="15">
      <c r="A64733">
        <v>160147</v>
      </c>
      <c>
        <v>410084</v>
      </c>
      <c s="2">
        <v>44430.754637540456</v>
      </c>
      <c>
        <v>81226</v>
      </c>
      <c s="71">
        <v>1</v>
      </c>
      <c>
        <v>18</v>
      </c>
      <c s="71" t="str">
        <f t="shared" si="2022"/>
        <v>воскресенье</v>
      </c>
      <c s="71" t="str">
        <f>VLOOKUP(A64733,Подписчики!A:C,2,0)</f>
        <v>UTC+1</v>
      </c>
      <c s="71" t="str">
        <f t="shared" si="2023"/>
        <v>Центральноевропейское время</v>
      </c>
      <c s="71"/>
    </row>
    <row r="64734" spans="1:10" ht="15">
      <c r="A64734">
        <v>160157</v>
      </c>
      <c>
        <v>107045</v>
      </c>
      <c s="2">
        <v>44342.721061488672</v>
      </c>
      <c>
        <v>158978</v>
      </c>
      <c s="71">
        <v>4</v>
      </c>
      <c>
        <v>17</v>
      </c>
      <c s="71" t="str">
        <f t="shared" si="2022"/>
        <v>среда</v>
      </c>
      <c s="71" t="str">
        <f>VLOOKUP(A64734,Подписчики!A:C,2,0)</f>
        <v>UTC+2</v>
      </c>
      <c s="71" t="str">
        <f t="shared" si="2023"/>
        <v>Калиниградское время</v>
      </c>
      <c s="71"/>
    </row>
    <row r="64735" spans="1:10" ht="15">
      <c r="A64735">
        <v>160157</v>
      </c>
      <c>
        <v>150640</v>
      </c>
      <c s="2">
        <v>44355.275666666661</v>
      </c>
      <c>
        <v>36375</v>
      </c>
      <c s="71">
        <v>3</v>
      </c>
      <c>
        <v>6</v>
      </c>
      <c s="71" t="str">
        <f t="shared" si="2022"/>
        <v>вторник</v>
      </c>
      <c s="71" t="str">
        <f>VLOOKUP(A64735,Подписчики!A:C,2,0)</f>
        <v>UTC+2</v>
      </c>
      <c s="71" t="str">
        <f t="shared" si="2023"/>
        <v>Калиниградское время</v>
      </c>
      <c s="71"/>
    </row>
    <row r="64736" spans="1:10" ht="15">
      <c r="A64736">
        <v>160157</v>
      </c>
      <c>
        <v>179027</v>
      </c>
      <c s="2">
        <v>44363.64986407767</v>
      </c>
      <c>
        <v>43842</v>
      </c>
      <c s="71">
        <v>4</v>
      </c>
      <c>
        <v>15</v>
      </c>
      <c s="71" t="str">
        <f t="shared" si="2022"/>
        <v>среда</v>
      </c>
      <c s="71" t="str">
        <f>VLOOKUP(A64736,Подписчики!A:C,2,0)</f>
        <v>UTC+2</v>
      </c>
      <c s="71" t="str">
        <f t="shared" si="2023"/>
        <v>Калиниградское время</v>
      </c>
      <c s="71"/>
    </row>
    <row r="64737" spans="1:10" ht="15">
      <c r="A64737">
        <v>160157</v>
      </c>
      <c>
        <v>179696</v>
      </c>
      <c s="2">
        <v>44363.772841423946</v>
      </c>
      <c>
        <v>433247</v>
      </c>
      <c s="71">
        <v>4</v>
      </c>
      <c>
        <v>18</v>
      </c>
      <c s="71" t="str">
        <f t="shared" si="2022"/>
        <v>среда</v>
      </c>
      <c s="71" t="str">
        <f>VLOOKUP(A64737,Подписчики!A:C,2,0)</f>
        <v>UTC+2</v>
      </c>
      <c s="71" t="str">
        <f t="shared" si="2023"/>
        <v>Калиниградское время</v>
      </c>
      <c s="71"/>
    </row>
    <row r="64738" spans="1:10" ht="15">
      <c r="A64738">
        <v>160157</v>
      </c>
      <c>
        <v>181298</v>
      </c>
      <c s="2">
        <v>44364.546304207121</v>
      </c>
      <c>
        <v>463334</v>
      </c>
      <c s="71">
        <v>5</v>
      </c>
      <c>
        <v>13</v>
      </c>
      <c s="71" t="str">
        <f t="shared" si="2022"/>
        <v>четверг</v>
      </c>
      <c s="71" t="str">
        <f>VLOOKUP(A64738,Подписчики!A:C,2,0)</f>
        <v>UTC+2</v>
      </c>
      <c s="71" t="str">
        <f t="shared" si="2023"/>
        <v>Калиниградское время</v>
      </c>
      <c s="71"/>
    </row>
    <row r="64739" spans="1:10" ht="15">
      <c r="A64739">
        <v>160157</v>
      </c>
      <c>
        <v>186883</v>
      </c>
      <c s="2">
        <v>44365.79873139158</v>
      </c>
      <c>
        <v>230507</v>
      </c>
      <c s="71">
        <v>6</v>
      </c>
      <c>
        <v>19</v>
      </c>
      <c s="71" t="str">
        <f t="shared" si="2022"/>
        <v>пятница</v>
      </c>
      <c s="71" t="str">
        <f>VLOOKUP(A64739,Подписчики!A:C,2,0)</f>
        <v>UTC+2</v>
      </c>
      <c s="71" t="str">
        <f t="shared" si="2023"/>
        <v>Калиниградское время</v>
      </c>
      <c s="71"/>
    </row>
    <row r="64740" spans="1:10" ht="15">
      <c r="A64740">
        <v>160159</v>
      </c>
      <c>
        <v>189368</v>
      </c>
      <c s="2">
        <v>44366.433035598704</v>
      </c>
      <c>
        <v>411922</v>
      </c>
      <c s="71">
        <v>7</v>
      </c>
      <c>
        <v>10</v>
      </c>
      <c s="71" t="str">
        <f t="shared" si="2022"/>
        <v>суббота</v>
      </c>
      <c s="71" t="str">
        <f>VLOOKUP(A64740,Подписчики!A:C,2,0)</f>
        <v>UTC+2</v>
      </c>
      <c s="71" t="str">
        <f t="shared" si="2023"/>
        <v>Калиниградское время</v>
      </c>
      <c s="71"/>
    </row>
    <row r="64741" spans="1:10" ht="15">
      <c r="A64741">
        <v>160175</v>
      </c>
      <c>
        <v>236099</v>
      </c>
      <c s="2">
        <v>44379.669281553397</v>
      </c>
      <c>
        <v>348956</v>
      </c>
      <c s="71">
        <v>6</v>
      </c>
      <c>
        <v>16</v>
      </c>
      <c s="71" t="str">
        <f t="shared" si="2022"/>
        <v>пятница</v>
      </c>
      <c s="71" t="str">
        <f>VLOOKUP(A64741,Подписчики!A:C,2,0)</f>
        <v>UTC+6</v>
      </c>
      <c s="71" t="str">
        <f t="shared" si="2023"/>
        <v>Омское время</v>
      </c>
      <c s="71"/>
    </row>
    <row r="64742" spans="1:10" ht="15">
      <c r="A64742">
        <v>160175</v>
      </c>
      <c>
        <v>266022</v>
      </c>
      <c s="2">
        <v>44388.140018921476</v>
      </c>
      <c>
        <v>470762</v>
      </c>
      <c s="71">
        <v>1</v>
      </c>
      <c>
        <v>3</v>
      </c>
      <c s="71" t="str">
        <f t="shared" si="2022"/>
        <v>воскресенье</v>
      </c>
      <c s="71" t="str">
        <f>VLOOKUP(A64742,Подписчики!A:C,2,0)</f>
        <v>UTC+6</v>
      </c>
      <c s="71" t="str">
        <f t="shared" si="2023"/>
        <v>Омское время</v>
      </c>
      <c s="71"/>
    </row>
    <row r="64743" spans="1:10" ht="15">
      <c r="A64743">
        <v>160175</v>
      </c>
      <c>
        <v>299720</v>
      </c>
      <c s="2">
        <v>44398.607792880262</v>
      </c>
      <c>
        <v>239565</v>
      </c>
      <c s="71">
        <v>4</v>
      </c>
      <c>
        <v>14</v>
      </c>
      <c s="71" t="str">
        <f t="shared" si="2022"/>
        <v>среда</v>
      </c>
      <c s="71" t="str">
        <f>VLOOKUP(A64743,Подписчики!A:C,2,0)</f>
        <v>UTC+6</v>
      </c>
      <c s="71" t="str">
        <f t="shared" si="2023"/>
        <v>Омское время</v>
      </c>
      <c s="71"/>
    </row>
    <row r="64744" spans="1:10" ht="15">
      <c r="A64744">
        <v>160175</v>
      </c>
      <c>
        <v>313588</v>
      </c>
      <c s="2">
        <v>44402.197027497175</v>
      </c>
      <c>
        <v>472908</v>
      </c>
      <c s="71">
        <v>1</v>
      </c>
      <c>
        <v>4</v>
      </c>
      <c s="71" t="str">
        <f t="shared" si="2022"/>
        <v>воскресенье</v>
      </c>
      <c s="71" t="str">
        <f>VLOOKUP(A64744,Подписчики!A:C,2,0)</f>
        <v>UTC+6</v>
      </c>
      <c s="71" t="str">
        <f t="shared" si="2023"/>
        <v>Омское время</v>
      </c>
      <c s="71"/>
    </row>
    <row r="64745" spans="1:10" ht="15">
      <c r="A64745">
        <v>160175</v>
      </c>
      <c>
        <v>342555</v>
      </c>
      <c s="2">
        <v>44410.105000000003</v>
      </c>
      <c>
        <v>328853</v>
      </c>
      <c s="71">
        <v>2</v>
      </c>
      <c>
        <v>2</v>
      </c>
      <c s="71" t="str">
        <f t="shared" si="2022"/>
        <v>понедельник</v>
      </c>
      <c s="71" t="str">
        <f>VLOOKUP(A64745,Подписчики!A:C,2,0)</f>
        <v>UTC+6</v>
      </c>
      <c s="71" t="str">
        <f t="shared" si="2023"/>
        <v>Омское время</v>
      </c>
      <c s="71"/>
    </row>
    <row r="64746" spans="1:10" ht="15">
      <c r="A64746">
        <v>160175</v>
      </c>
      <c>
        <v>345762</v>
      </c>
      <c s="2">
        <v>44411.601320388349</v>
      </c>
      <c>
        <v>290222</v>
      </c>
      <c s="71">
        <v>3</v>
      </c>
      <c>
        <v>14</v>
      </c>
      <c s="71" t="str">
        <f t="shared" si="2022"/>
        <v>вторник</v>
      </c>
      <c s="71" t="str">
        <f>VLOOKUP(A64746,Подписчики!A:C,2,0)</f>
        <v>UTC+6</v>
      </c>
      <c s="71" t="str">
        <f t="shared" si="2023"/>
        <v>Омское время</v>
      </c>
      <c s="71"/>
    </row>
    <row r="64747" spans="1:10" ht="15">
      <c r="A64747">
        <v>160175</v>
      </c>
      <c>
        <v>354976</v>
      </c>
      <c s="2">
        <v>44414.646627831717</v>
      </c>
      <c>
        <v>343491</v>
      </c>
      <c s="71">
        <v>6</v>
      </c>
      <c>
        <v>15</v>
      </c>
      <c s="71" t="str">
        <f t="shared" si="2022"/>
        <v>пятница</v>
      </c>
      <c s="71" t="str">
        <f>VLOOKUP(A64747,Подписчики!A:C,2,0)</f>
        <v>UTC+6</v>
      </c>
      <c s="71" t="str">
        <f t="shared" si="2023"/>
        <v>Омское время</v>
      </c>
      <c s="71"/>
    </row>
    <row r="64748" spans="1:10" ht="15">
      <c r="A64748">
        <v>160175</v>
      </c>
      <c>
        <v>378141</v>
      </c>
      <c s="2">
        <v>44421.575430420715</v>
      </c>
      <c>
        <v>81861</v>
      </c>
      <c s="71">
        <v>6</v>
      </c>
      <c>
        <v>13</v>
      </c>
      <c s="71" t="str">
        <f t="shared" si="2022"/>
        <v>пятница</v>
      </c>
      <c s="71" t="str">
        <f>VLOOKUP(A64748,Подписчики!A:C,2,0)</f>
        <v>UTC+6</v>
      </c>
      <c s="71" t="str">
        <f t="shared" si="2023"/>
        <v>Омское время</v>
      </c>
      <c s="71"/>
    </row>
    <row r="64749" spans="1:10" ht="15">
      <c r="A64749">
        <v>160175</v>
      </c>
      <c>
        <v>389650</v>
      </c>
      <c s="2">
        <v>44424.515559870553</v>
      </c>
      <c>
        <v>250679</v>
      </c>
      <c s="71">
        <v>2</v>
      </c>
      <c>
        <v>12</v>
      </c>
      <c s="71" t="str">
        <f t="shared" si="2022"/>
        <v>понедельник</v>
      </c>
      <c s="71" t="str">
        <f>VLOOKUP(A64749,Подписчики!A:C,2,0)</f>
        <v>UTC+6</v>
      </c>
      <c s="71" t="str">
        <f t="shared" si="2023"/>
        <v>Омское время</v>
      </c>
      <c s="71"/>
    </row>
    <row r="64750" spans="1:10" ht="15">
      <c r="A64750">
        <v>160175</v>
      </c>
      <c>
        <v>392787</v>
      </c>
      <c s="2">
        <v>44425.719443365699</v>
      </c>
      <c>
        <v>281236</v>
      </c>
      <c s="71">
        <v>3</v>
      </c>
      <c>
        <v>17</v>
      </c>
      <c s="71" t="str">
        <f t="shared" si="2022"/>
        <v>вторник</v>
      </c>
      <c s="71" t="str">
        <f>VLOOKUP(A64750,Подписчики!A:C,2,0)</f>
        <v>UTC+6</v>
      </c>
      <c s="71" t="str">
        <f t="shared" si="2023"/>
        <v>Омское время</v>
      </c>
      <c s="71"/>
    </row>
    <row r="64751" spans="1:10" ht="15">
      <c r="A64751">
        <v>160175</v>
      </c>
      <c>
        <v>395145</v>
      </c>
      <c s="2">
        <v>44426.66119093851</v>
      </c>
      <c>
        <v>217497</v>
      </c>
      <c s="71">
        <v>4</v>
      </c>
      <c>
        <v>15</v>
      </c>
      <c s="71" t="str">
        <f t="shared" si="2022"/>
        <v>среда</v>
      </c>
      <c s="71" t="str">
        <f>VLOOKUP(A64751,Подписчики!A:C,2,0)</f>
        <v>UTC+6</v>
      </c>
      <c s="71" t="str">
        <f t="shared" si="2023"/>
        <v>Омское время</v>
      </c>
      <c s="71"/>
    </row>
    <row r="64752" spans="1:10" ht="15">
      <c r="A64752">
        <v>160175</v>
      </c>
      <c>
        <v>408074</v>
      </c>
      <c s="2">
        <v>44430.352397228919</v>
      </c>
      <c>
        <v>19525</v>
      </c>
      <c s="71">
        <v>1</v>
      </c>
      <c>
        <v>8</v>
      </c>
      <c s="71" t="str">
        <f t="shared" si="2022"/>
        <v>воскресенье</v>
      </c>
      <c s="71" t="str">
        <f>VLOOKUP(A64752,Подписчики!A:C,2,0)</f>
        <v>UTC+6</v>
      </c>
      <c s="71" t="str">
        <f t="shared" si="2023"/>
        <v>Омское время</v>
      </c>
      <c s="71"/>
    </row>
    <row r="64753" spans="1:10" ht="15">
      <c r="A64753">
        <v>160222</v>
      </c>
      <c>
        <v>105408</v>
      </c>
      <c s="2">
        <v>44341.950834951451</v>
      </c>
      <c>
        <v>297198</v>
      </c>
      <c s="71">
        <v>3</v>
      </c>
      <c>
        <v>22</v>
      </c>
      <c s="71" t="str">
        <f t="shared" si="2022"/>
        <v>вторник</v>
      </c>
      <c s="71" t="str">
        <f>VLOOKUP(A64753,Подписчики!A:C,2,0)</f>
        <v>UTC+2</v>
      </c>
      <c s="71" t="str">
        <f t="shared" si="2023"/>
        <v>Калиниградское время</v>
      </c>
      <c s="71"/>
    </row>
    <row r="64754" spans="1:10" ht="15">
      <c r="A64754">
        <v>160222</v>
      </c>
      <c>
        <v>111148</v>
      </c>
      <c s="2">
        <v>44344.139666666662</v>
      </c>
      <c>
        <v>470762</v>
      </c>
      <c s="71">
        <v>6</v>
      </c>
      <c>
        <v>3</v>
      </c>
      <c s="71" t="str">
        <f t="shared" si="2022"/>
        <v>пятница</v>
      </c>
      <c s="71" t="str">
        <f>VLOOKUP(A64754,Подписчики!A:C,2,0)</f>
        <v>UTC+2</v>
      </c>
      <c s="71" t="str">
        <f t="shared" si="2023"/>
        <v>Калиниградское время</v>
      </c>
      <c s="71"/>
    </row>
    <row r="64755" spans="1:10" ht="15">
      <c r="A64755">
        <v>160222</v>
      </c>
      <c>
        <v>114481</v>
      </c>
      <c s="2">
        <v>44344.834330097088</v>
      </c>
      <c>
        <v>411922</v>
      </c>
      <c s="71">
        <v>6</v>
      </c>
      <c>
        <v>20</v>
      </c>
      <c s="71" t="str">
        <f t="shared" si="2022"/>
        <v>пятница</v>
      </c>
      <c s="71" t="str">
        <f>VLOOKUP(A64755,Подписчики!A:C,2,0)</f>
        <v>UTC+2</v>
      </c>
      <c s="71" t="str">
        <f t="shared" si="2023"/>
        <v>Калиниградское время</v>
      </c>
      <c s="71"/>
    </row>
    <row r="64756" spans="1:10" ht="15">
      <c r="A64756">
        <v>160222</v>
      </c>
      <c>
        <v>121281</v>
      </c>
      <c s="2">
        <v>44346.170964690085</v>
      </c>
      <c>
        <v>154256</v>
      </c>
      <c s="71">
        <v>1</v>
      </c>
      <c>
        <v>4</v>
      </c>
      <c s="71" t="str">
        <f t="shared" si="2022"/>
        <v>воскресенье</v>
      </c>
      <c s="71" t="str">
        <f>VLOOKUP(A64756,Подписчики!A:C,2,0)</f>
        <v>UTC+2</v>
      </c>
      <c s="71" t="str">
        <f t="shared" si="2023"/>
        <v>Калиниградское время</v>
      </c>
      <c s="71"/>
    </row>
    <row r="64757" spans="1:10" ht="15">
      <c r="A64757">
        <v>160222</v>
      </c>
      <c>
        <v>148381</v>
      </c>
      <c s="2">
        <v>44354.570576051774</v>
      </c>
      <c>
        <v>155428</v>
      </c>
      <c s="71">
        <v>2</v>
      </c>
      <c>
        <v>13</v>
      </c>
      <c s="71" t="str">
        <f t="shared" si="2022"/>
        <v>понедельник</v>
      </c>
      <c s="71" t="str">
        <f>VLOOKUP(A64757,Подписчики!A:C,2,0)</f>
        <v>UTC+2</v>
      </c>
      <c s="71" t="str">
        <f t="shared" si="2023"/>
        <v>Калиниградское время</v>
      </c>
      <c s="71"/>
    </row>
    <row r="64758" spans="1:10" ht="15">
      <c r="A64758">
        <v>160222</v>
      </c>
      <c>
        <v>240087</v>
      </c>
      <c s="2">
        <v>44380.564500869776</v>
      </c>
      <c>
        <v>374837</v>
      </c>
      <c s="71">
        <v>7</v>
      </c>
      <c>
        <v>13</v>
      </c>
      <c s="71" t="str">
        <f t="shared" si="2022"/>
        <v>суббота</v>
      </c>
      <c s="71" t="str">
        <f>VLOOKUP(A64758,Подписчики!A:C,2,0)</f>
        <v>UTC+2</v>
      </c>
      <c s="71" t="str">
        <f t="shared" si="2023"/>
        <v>Калиниградское время</v>
      </c>
      <c s="71"/>
    </row>
    <row r="64759" spans="1:10" ht="15">
      <c r="A64759">
        <v>160222</v>
      </c>
      <c>
        <v>252516</v>
      </c>
      <c s="2">
        <v>44384.434653721677</v>
      </c>
      <c>
        <v>158978</v>
      </c>
      <c s="71">
        <v>4</v>
      </c>
      <c>
        <v>10</v>
      </c>
      <c s="71" t="str">
        <f t="shared" si="2022"/>
        <v>среда</v>
      </c>
      <c s="71" t="str">
        <f>VLOOKUP(A64759,Подписчики!A:C,2,0)</f>
        <v>UTC+2</v>
      </c>
      <c s="71" t="str">
        <f t="shared" si="2023"/>
        <v>Калиниградское время</v>
      </c>
      <c s="71"/>
    </row>
    <row r="64760" spans="1:10" ht="15">
      <c r="A64760">
        <v>160222</v>
      </c>
      <c>
        <v>280601</v>
      </c>
      <c s="2">
        <v>44392.751805825239</v>
      </c>
      <c>
        <v>230507</v>
      </c>
      <c s="71">
        <v>5</v>
      </c>
      <c>
        <v>18</v>
      </c>
      <c s="71" t="str">
        <f t="shared" si="2022"/>
        <v>четверг</v>
      </c>
      <c s="71" t="str">
        <f>VLOOKUP(A64760,Подписчики!A:C,2,0)</f>
        <v>UTC+2</v>
      </c>
      <c s="71" t="str">
        <f t="shared" si="2023"/>
        <v>Калиниградское время</v>
      </c>
      <c s="71"/>
    </row>
    <row r="64761" spans="1:10" ht="15">
      <c r="A64761">
        <v>160222</v>
      </c>
      <c>
        <v>286608</v>
      </c>
      <c s="2">
        <v>44394.45905941954</v>
      </c>
      <c>
        <v>48280</v>
      </c>
      <c s="71">
        <v>7</v>
      </c>
      <c>
        <v>11</v>
      </c>
      <c s="71" t="str">
        <f t="shared" si="2022"/>
        <v>суббота</v>
      </c>
      <c s="71" t="str">
        <f>VLOOKUP(A64761,Подписчики!A:C,2,0)</f>
        <v>UTC+2</v>
      </c>
      <c s="71" t="str">
        <f t="shared" si="2023"/>
        <v>Калиниградское время</v>
      </c>
      <c s="71"/>
    </row>
    <row r="64762" spans="1:10" ht="15">
      <c r="A64762">
        <v>160222</v>
      </c>
      <c>
        <v>313782</v>
      </c>
      <c s="2">
        <v>44402.285134434031</v>
      </c>
      <c>
        <v>388677</v>
      </c>
      <c s="71">
        <v>1</v>
      </c>
      <c>
        <v>6</v>
      </c>
      <c s="71" t="str">
        <f t="shared" si="2022"/>
        <v>воскресенье</v>
      </c>
      <c s="71" t="str">
        <f>VLOOKUP(A64762,Подписчики!A:C,2,0)</f>
        <v>UTC+2</v>
      </c>
      <c s="71" t="str">
        <f t="shared" si="2023"/>
        <v>Калиниградское время</v>
      </c>
      <c s="71"/>
    </row>
    <row r="64763" spans="1:10" ht="15">
      <c r="A64763">
        <v>160245</v>
      </c>
      <c>
        <v>33119</v>
      </c>
      <c s="2">
        <v>44315.489265372169</v>
      </c>
      <c>
        <v>347393</v>
      </c>
      <c s="71">
        <v>5</v>
      </c>
      <c>
        <v>11</v>
      </c>
      <c s="71" t="str">
        <f t="shared" si="2022"/>
        <v>четверг</v>
      </c>
      <c s="71" t="str">
        <f>VLOOKUP(A64763,Подписчики!A:C,2,0)</f>
        <v>UTC+1</v>
      </c>
      <c s="71" t="str">
        <f t="shared" si="2023"/>
        <v>Центральноевропейское время</v>
      </c>
      <c s="71"/>
    </row>
    <row r="64764" spans="1:10" ht="15">
      <c r="A64764">
        <v>160245</v>
      </c>
      <c>
        <v>56856</v>
      </c>
      <c s="2">
        <v>44324.918067961167</v>
      </c>
      <c>
        <v>433247</v>
      </c>
      <c s="71">
        <v>7</v>
      </c>
      <c>
        <v>22</v>
      </c>
      <c s="71" t="str">
        <f t="shared" si="2022"/>
        <v>суббота</v>
      </c>
      <c s="71" t="str">
        <f>VLOOKUP(A64764,Подписчики!A:C,2,0)</f>
        <v>UTC+1</v>
      </c>
      <c s="71" t="str">
        <f t="shared" si="2023"/>
        <v>Центральноевропейское время</v>
      </c>
      <c s="71"/>
    </row>
    <row r="64765" spans="1:10" ht="15">
      <c r="A64765">
        <v>160255</v>
      </c>
      <c>
        <v>101623</v>
      </c>
      <c s="2">
        <v>44340.667258899673</v>
      </c>
      <c>
        <v>153893</v>
      </c>
      <c s="71">
        <v>2</v>
      </c>
      <c>
        <v>16</v>
      </c>
      <c s="71" t="str">
        <f t="shared" si="2022"/>
        <v>понедельник</v>
      </c>
      <c s="71" t="str">
        <f>VLOOKUP(A64765,Подписчики!A:C,2,0)</f>
        <v>UTC+5</v>
      </c>
      <c s="71" t="str">
        <f t="shared" si="2023"/>
        <v>Екатеринбургское время</v>
      </c>
      <c s="71"/>
    </row>
    <row r="64766" spans="1:10" ht="15">
      <c r="A64766">
        <v>160255</v>
      </c>
      <c>
        <v>103898</v>
      </c>
      <c s="2">
        <v>44341.555608414237</v>
      </c>
      <c>
        <v>436838</v>
      </c>
      <c s="71">
        <v>3</v>
      </c>
      <c>
        <v>13</v>
      </c>
      <c s="71" t="str">
        <f t="shared" si="2022"/>
        <v>вторник</v>
      </c>
      <c s="71" t="str">
        <f>VLOOKUP(A64766,Подписчики!A:C,2,0)</f>
        <v>UTC+5</v>
      </c>
      <c s="71" t="str">
        <f t="shared" si="2023"/>
        <v>Екатеринбургское время</v>
      </c>
      <c s="71"/>
    </row>
    <row r="64767" spans="1:10" ht="15">
      <c r="A64767">
        <v>160255</v>
      </c>
      <c>
        <v>131195</v>
      </c>
      <c s="2">
        <v>44349.461757281548</v>
      </c>
      <c>
        <v>86587</v>
      </c>
      <c s="71">
        <v>4</v>
      </c>
      <c>
        <v>11</v>
      </c>
      <c s="71" t="str">
        <f t="shared" si="2022"/>
        <v>среда</v>
      </c>
      <c s="71" t="str">
        <f>VLOOKUP(A64767,Подписчики!A:C,2,0)</f>
        <v>UTC+5</v>
      </c>
      <c s="71" t="str">
        <f t="shared" si="2023"/>
        <v>Екатеринбургское время</v>
      </c>
      <c s="71"/>
    </row>
    <row r="64768" spans="1:10" ht="15">
      <c r="A64768">
        <v>160255</v>
      </c>
      <c>
        <v>137062</v>
      </c>
      <c s="2">
        <v>44351.610624595465</v>
      </c>
      <c>
        <v>390546</v>
      </c>
      <c s="71">
        <v>6</v>
      </c>
      <c>
        <v>14</v>
      </c>
      <c s="71" t="str">
        <f t="shared" si="2022"/>
        <v>пятница</v>
      </c>
      <c s="71" t="str">
        <f>VLOOKUP(A64768,Подписчики!A:C,2,0)</f>
        <v>UTC+5</v>
      </c>
      <c s="71" t="str">
        <f t="shared" si="2023"/>
        <v>Екатеринбургское время</v>
      </c>
      <c s="71"/>
    </row>
    <row r="64769" spans="1:10" ht="15">
      <c r="A64769">
        <v>160255</v>
      </c>
      <c>
        <v>141735</v>
      </c>
      <c s="2">
        <v>44352.613860841419</v>
      </c>
      <c>
        <v>63666</v>
      </c>
      <c s="71">
        <v>7</v>
      </c>
      <c>
        <v>14</v>
      </c>
      <c s="71" t="str">
        <f t="shared" si="2022"/>
        <v>суббота</v>
      </c>
      <c s="71" t="str">
        <f>VLOOKUP(A64769,Подписчики!A:C,2,0)</f>
        <v>UTC+5</v>
      </c>
      <c s="71" t="str">
        <f t="shared" si="2023"/>
        <v>Екатеринбургское время</v>
      </c>
      <c s="71"/>
    </row>
    <row r="64770" spans="1:10" ht="15">
      <c r="A64770">
        <v>160255</v>
      </c>
      <c>
        <v>144740</v>
      </c>
      <c s="2">
        <v>44353.296761986145</v>
      </c>
      <c>
        <v>351192</v>
      </c>
      <c s="71">
        <v>1</v>
      </c>
      <c>
        <v>7</v>
      </c>
      <c s="71" t="str">
        <f t="shared" si="2022"/>
        <v>воскресенье</v>
      </c>
      <c s="71" t="str">
        <f>VLOOKUP(A64770,Подписчики!A:C,2,0)</f>
        <v>UTC+5</v>
      </c>
      <c s="71" t="str">
        <f t="shared" si="2023"/>
        <v>Екатеринбургское время</v>
      </c>
      <c s="71"/>
    </row>
    <row r="64771" spans="1:10" ht="15">
      <c r="A64771">
        <v>160255</v>
      </c>
      <c>
        <v>218478</v>
      </c>
      <c s="2">
        <v>44374.062666666665</v>
      </c>
      <c>
        <v>148255</v>
      </c>
      <c s="71">
        <v>1</v>
      </c>
      <c>
        <v>1</v>
      </c>
      <c s="71" t="str">
        <f t="shared" si="2024" ref="G64771:G64834">TEXT(C64771,"дддд")</f>
        <v>воскресенье</v>
      </c>
      <c s="71" t="str">
        <f>VLOOKUP(A64771,Подписчики!A:C,2,0)</f>
        <v>UTC+5</v>
      </c>
      <c s="71" t="str">
        <f t="shared" si="2025" ref="I64771:I64834">IF(H64771="UTC+1","Центральноевропейское время",IF(H64771="UTC+2","Калиниградское время",IF(H64771="UTC+3","Московское время",IF(H64771="UTC+4","Самарское время",IF(H64771="UTC+5","Екатеринбургское время",IF(H64771="UTC+6","Омское время",IF(H64771="UTC+7","Красноярское время",IF(H64771="UTC+8","Иркутское время",IF(H64771="UTC+9","Якутское время",IF(H64771="UTC+10","Владивостокское время",IF(H64771="UTC+11","Магаданское время",IF(H64771="UTC+12","Камчатское время",IF(H64771="UTC+0","Запределами России",IF(H64771="UTC-1","Запределами России",IF(H64771="UTC-2","Запределами России",IF(H64771="UTC-3","Запределами России",IF(H64771="UTC-4","Запределами России",IF(H64771="UTC-5","Запределами России",IF(H64771="UTC-6","Запределами России",IF(H64771="UTC-7","Запределами России",IF(H64771="UTC-8","Запределами России",IF(H64771="UTC-9","Запределами России",0))))))))))))))))))))))</f>
        <v>Екатеринбургское время</v>
      </c>
      <c s="71"/>
    </row>
    <row r="64772" spans="1:10" ht="15">
      <c r="A64772">
        <v>160255</v>
      </c>
      <c>
        <v>245624</v>
      </c>
      <c s="2">
        <v>44381.739829706719</v>
      </c>
      <c>
        <v>78410</v>
      </c>
      <c s="71">
        <v>1</v>
      </c>
      <c>
        <v>17</v>
      </c>
      <c s="71" t="str">
        <f t="shared" si="2024"/>
        <v>воскресенье</v>
      </c>
      <c s="71" t="str">
        <f>VLOOKUP(A64772,Подписчики!A:C,2,0)</f>
        <v>UTC+5</v>
      </c>
      <c s="71" t="str">
        <f t="shared" si="2025"/>
        <v>Екатеринбургское время</v>
      </c>
      <c s="71"/>
    </row>
    <row r="64773" spans="1:10" ht="15">
      <c r="A64773">
        <v>160255</v>
      </c>
      <c>
        <v>287128</v>
      </c>
      <c s="2">
        <v>44394.578262135918</v>
      </c>
      <c>
        <v>122902</v>
      </c>
      <c s="71">
        <v>7</v>
      </c>
      <c>
        <v>13</v>
      </c>
      <c s="71" t="str">
        <f t="shared" si="2024"/>
        <v>суббота</v>
      </c>
      <c s="71" t="str">
        <f>VLOOKUP(A64773,Подписчики!A:C,2,0)</f>
        <v>UTC+5</v>
      </c>
      <c s="71" t="str">
        <f t="shared" si="2025"/>
        <v>Екатеринбургское время</v>
      </c>
      <c s="71"/>
    </row>
    <row r="64774" spans="1:10" ht="15">
      <c r="A64774">
        <v>160255</v>
      </c>
      <c>
        <v>367377</v>
      </c>
      <c s="2">
        <v>44417.609006472492</v>
      </c>
      <c>
        <v>356280</v>
      </c>
      <c s="71">
        <v>2</v>
      </c>
      <c>
        <v>14</v>
      </c>
      <c s="71" t="str">
        <f t="shared" si="2024"/>
        <v>понедельник</v>
      </c>
      <c s="71" t="str">
        <f>VLOOKUP(A64774,Подписчики!A:C,2,0)</f>
        <v>UTC+5</v>
      </c>
      <c s="71" t="str">
        <f t="shared" si="2025"/>
        <v>Екатеринбургское время</v>
      </c>
      <c s="71"/>
    </row>
    <row r="64775" spans="1:10" ht="15">
      <c r="A64775">
        <v>160255</v>
      </c>
      <c>
        <v>372326</v>
      </c>
      <c s="2">
        <v>44419.482792880255</v>
      </c>
      <c>
        <v>82901</v>
      </c>
      <c s="71">
        <v>4</v>
      </c>
      <c>
        <v>11</v>
      </c>
      <c s="71" t="str">
        <f t="shared" si="2024"/>
        <v>среда</v>
      </c>
      <c s="71" t="str">
        <f>VLOOKUP(A64775,Подписчики!A:C,2,0)</f>
        <v>UTC+5</v>
      </c>
      <c s="71" t="str">
        <f t="shared" si="2025"/>
        <v>Екатеринбургское время</v>
      </c>
      <c s="71"/>
    </row>
    <row r="64776" spans="1:10" ht="15">
      <c r="A64776">
        <v>160255</v>
      </c>
      <c>
        <v>415293</v>
      </c>
      <c s="2">
        <v>44432.847666666661</v>
      </c>
      <c>
        <v>145779</v>
      </c>
      <c s="71">
        <v>3</v>
      </c>
      <c>
        <v>20</v>
      </c>
      <c s="71" t="str">
        <f t="shared" si="2024"/>
        <v>вторник</v>
      </c>
      <c s="71" t="str">
        <f>VLOOKUP(A64776,Подписчики!A:C,2,0)</f>
        <v>UTC+5</v>
      </c>
      <c s="71" t="str">
        <f t="shared" si="2025"/>
        <v>Екатеринбургское время</v>
      </c>
      <c s="71"/>
    </row>
    <row r="64777" spans="1:10" ht="15">
      <c r="A64777">
        <v>160267</v>
      </c>
      <c>
        <v>143307</v>
      </c>
      <c s="2">
        <v>44352.862647249196</v>
      </c>
      <c>
        <v>357941</v>
      </c>
      <c s="71">
        <v>7</v>
      </c>
      <c>
        <v>20</v>
      </c>
      <c s="71" t="str">
        <f t="shared" si="2024"/>
        <v>суббота</v>
      </c>
      <c s="71" t="str">
        <f>VLOOKUP(A64777,Подписчики!A:C,2,0)</f>
        <v>UTC+4</v>
      </c>
      <c s="71" t="str">
        <f t="shared" si="2025"/>
        <v>Самарское время</v>
      </c>
      <c s="71"/>
    </row>
    <row r="64778" spans="1:10" ht="15">
      <c r="A64778">
        <v>160267</v>
      </c>
      <c>
        <v>148141</v>
      </c>
      <c s="2">
        <v>44354.251333333334</v>
      </c>
      <c>
        <v>347008</v>
      </c>
      <c s="71">
        <v>2</v>
      </c>
      <c>
        <v>6</v>
      </c>
      <c s="71" t="str">
        <f t="shared" si="2024"/>
        <v>понедельник</v>
      </c>
      <c s="71" t="str">
        <f>VLOOKUP(A64778,Подписчики!A:C,2,0)</f>
        <v>UTC+4</v>
      </c>
      <c s="71" t="str">
        <f t="shared" si="2025"/>
        <v>Самарское время</v>
      </c>
      <c s="71"/>
    </row>
    <row r="64779" spans="1:10" ht="15">
      <c r="A64779">
        <v>160267</v>
      </c>
      <c>
        <v>148490</v>
      </c>
      <c s="2">
        <v>44354.603747572815</v>
      </c>
      <c>
        <v>424538</v>
      </c>
      <c s="71">
        <v>2</v>
      </c>
      <c>
        <v>14</v>
      </c>
      <c s="71" t="str">
        <f t="shared" si="2024"/>
        <v>понедельник</v>
      </c>
      <c s="71" t="str">
        <f>VLOOKUP(A64779,Подписчики!A:C,2,0)</f>
        <v>UTC+4</v>
      </c>
      <c s="71" t="str">
        <f t="shared" si="2025"/>
        <v>Самарское время</v>
      </c>
      <c s="71"/>
    </row>
    <row r="64780" spans="1:10" ht="15">
      <c r="A64780">
        <v>160267</v>
      </c>
      <c>
        <v>154875</v>
      </c>
      <c s="2">
        <v>44356.728343042072</v>
      </c>
      <c>
        <v>335876</v>
      </c>
      <c s="71">
        <v>4</v>
      </c>
      <c>
        <v>17</v>
      </c>
      <c s="71" t="str">
        <f t="shared" si="2024"/>
        <v>среда</v>
      </c>
      <c s="71" t="str">
        <f>VLOOKUP(A64780,Подписчики!A:C,2,0)</f>
        <v>UTC+4</v>
      </c>
      <c s="71" t="str">
        <f t="shared" si="2025"/>
        <v>Самарское время</v>
      </c>
      <c s="71"/>
    </row>
    <row r="64781" spans="1:10" ht="15">
      <c r="A64781">
        <v>160267</v>
      </c>
      <c>
        <v>201278</v>
      </c>
      <c s="2">
        <v>44369.585948220069</v>
      </c>
      <c>
        <v>287208</v>
      </c>
      <c s="71">
        <v>3</v>
      </c>
      <c>
        <v>14</v>
      </c>
      <c s="71" t="str">
        <f t="shared" si="2024"/>
        <v>вторник</v>
      </c>
      <c s="71" t="str">
        <f>VLOOKUP(A64781,Подписчики!A:C,2,0)</f>
        <v>UTC+4</v>
      </c>
      <c s="71" t="str">
        <f t="shared" si="2025"/>
        <v>Самарское время</v>
      </c>
      <c s="71"/>
    </row>
    <row r="64782" spans="1:10" ht="15">
      <c r="A64782">
        <v>160294</v>
      </c>
      <c>
        <v>193947</v>
      </c>
      <c s="2">
        <v>44367.418988616599</v>
      </c>
      <c>
        <v>411922</v>
      </c>
      <c s="71">
        <v>1</v>
      </c>
      <c>
        <v>10</v>
      </c>
      <c s="71" t="str">
        <f t="shared" si="2024"/>
        <v>воскресенье</v>
      </c>
      <c s="71" t="str">
        <f>VLOOKUP(A64782,Подписчики!A:C,2,0)</f>
        <v>UTC+0</v>
      </c>
      <c s="71" t="str">
        <f t="shared" si="2025"/>
        <v>Запределами России</v>
      </c>
      <c s="71"/>
    </row>
    <row r="64783" spans="1:10" ht="15">
      <c r="A64783">
        <v>160294</v>
      </c>
      <c>
        <v>194371</v>
      </c>
      <c s="2">
        <v>44367.548600726339</v>
      </c>
      <c>
        <v>143750</v>
      </c>
      <c s="71">
        <v>1</v>
      </c>
      <c>
        <v>13</v>
      </c>
      <c s="71" t="str">
        <f t="shared" si="2024"/>
        <v>воскресенье</v>
      </c>
      <c s="71" t="str">
        <f>VLOOKUP(A64783,Подписчики!A:C,2,0)</f>
        <v>UTC+0</v>
      </c>
      <c s="71" t="str">
        <f t="shared" si="2025"/>
        <v>Запределами России</v>
      </c>
      <c s="71"/>
    </row>
    <row r="64784" spans="1:10" ht="15">
      <c r="A64784">
        <v>160294</v>
      </c>
      <c>
        <v>198461</v>
      </c>
      <c s="2">
        <v>44368.663618122977</v>
      </c>
      <c>
        <v>454895</v>
      </c>
      <c s="71">
        <v>2</v>
      </c>
      <c>
        <v>15</v>
      </c>
      <c s="71" t="str">
        <f t="shared" si="2024"/>
        <v>понедельник</v>
      </c>
      <c s="71" t="str">
        <f>VLOOKUP(A64784,Подписчики!A:C,2,0)</f>
        <v>UTC+0</v>
      </c>
      <c s="71" t="str">
        <f t="shared" si="2025"/>
        <v>Запределами России</v>
      </c>
      <c s="71"/>
    </row>
    <row r="64785" spans="1:10" ht="15">
      <c r="A64785">
        <v>160334</v>
      </c>
      <c>
        <v>11417</v>
      </c>
      <c s="2">
        <v>44302.571385113268</v>
      </c>
      <c>
        <v>253722</v>
      </c>
      <c s="71">
        <v>6</v>
      </c>
      <c>
        <v>13</v>
      </c>
      <c s="71" t="str">
        <f t="shared" si="2024"/>
        <v>пятница</v>
      </c>
      <c s="71" t="str">
        <f>VLOOKUP(A64785,Подписчики!A:C,2,0)</f>
        <v>UTC+4</v>
      </c>
      <c s="71" t="str">
        <f t="shared" si="2025"/>
        <v>Самарское время</v>
      </c>
      <c s="71"/>
    </row>
    <row r="64786" spans="1:10" ht="15">
      <c r="A64786">
        <v>160334</v>
      </c>
      <c>
        <v>23011</v>
      </c>
      <c s="2">
        <v>44310.414427184471</v>
      </c>
      <c>
        <v>351192</v>
      </c>
      <c s="71">
        <v>7</v>
      </c>
      <c>
        <v>9</v>
      </c>
      <c s="71" t="str">
        <f t="shared" si="2024"/>
        <v>суббота</v>
      </c>
      <c s="71" t="str">
        <f>VLOOKUP(A64786,Подписчики!A:C,2,0)</f>
        <v>UTC+4</v>
      </c>
      <c s="71" t="str">
        <f t="shared" si="2025"/>
        <v>Самарское время</v>
      </c>
      <c s="71"/>
    </row>
    <row r="64787" spans="1:10" ht="15">
      <c r="A64787">
        <v>160334</v>
      </c>
      <c>
        <v>51979</v>
      </c>
      <c s="2">
        <v>44323.492097087379</v>
      </c>
      <c>
        <v>176855</v>
      </c>
      <c s="71">
        <v>6</v>
      </c>
      <c>
        <v>11</v>
      </c>
      <c s="71" t="str">
        <f t="shared" si="2024"/>
        <v>пятница</v>
      </c>
      <c s="71" t="str">
        <f>VLOOKUP(A64787,Подписчики!A:C,2,0)</f>
        <v>UTC+4</v>
      </c>
      <c s="71" t="str">
        <f t="shared" si="2025"/>
        <v>Самарское время</v>
      </c>
      <c s="71"/>
    </row>
    <row r="64788" spans="1:10" ht="15">
      <c r="A64788">
        <v>160334</v>
      </c>
      <c>
        <v>69312</v>
      </c>
      <c s="2">
        <v>44330.407954692557</v>
      </c>
      <c>
        <v>112334</v>
      </c>
      <c s="71">
        <v>6</v>
      </c>
      <c>
        <v>9</v>
      </c>
      <c s="71" t="str">
        <f t="shared" si="2024"/>
        <v>пятница</v>
      </c>
      <c s="71" t="str">
        <f>VLOOKUP(A64788,Подписчики!A:C,2,0)</f>
        <v>UTC+4</v>
      </c>
      <c s="71" t="str">
        <f t="shared" si="2025"/>
        <v>Самарское время</v>
      </c>
      <c s="71"/>
    </row>
    <row r="64789" spans="1:10" ht="15">
      <c r="A64789">
        <v>160334</v>
      </c>
      <c>
        <v>87016</v>
      </c>
      <c s="2">
        <v>44336.695980582524</v>
      </c>
      <c>
        <v>323760</v>
      </c>
      <c s="71">
        <v>5</v>
      </c>
      <c>
        <v>16</v>
      </c>
      <c s="71" t="str">
        <f t="shared" si="2024"/>
        <v>четверг</v>
      </c>
      <c s="71" t="str">
        <f>VLOOKUP(A64789,Подписчики!A:C,2,0)</f>
        <v>UTC+4</v>
      </c>
      <c s="71" t="str">
        <f t="shared" si="2025"/>
        <v>Самарское время</v>
      </c>
      <c s="71"/>
    </row>
    <row r="64790" spans="1:10" ht="15">
      <c r="A64790">
        <v>160334</v>
      </c>
      <c>
        <v>99487</v>
      </c>
      <c s="2">
        <v>44339.801158576054</v>
      </c>
      <c>
        <v>411922</v>
      </c>
      <c s="71">
        <v>1</v>
      </c>
      <c>
        <v>19</v>
      </c>
      <c s="71" t="str">
        <f t="shared" si="2024"/>
        <v>воскресенье</v>
      </c>
      <c s="71" t="str">
        <f>VLOOKUP(A64790,Подписчики!A:C,2,0)</f>
        <v>UTC+4</v>
      </c>
      <c s="71" t="str">
        <f t="shared" si="2025"/>
        <v>Самарское время</v>
      </c>
      <c s="71"/>
    </row>
    <row r="64791" spans="1:10" ht="15">
      <c r="A64791">
        <v>160334</v>
      </c>
      <c>
        <v>118092</v>
      </c>
      <c s="2">
        <v>44345.649055016183</v>
      </c>
      <c>
        <v>189296</v>
      </c>
      <c s="71">
        <v>7</v>
      </c>
      <c>
        <v>15</v>
      </c>
      <c s="71" t="str">
        <f t="shared" si="2024"/>
        <v>суббота</v>
      </c>
      <c s="71" t="str">
        <f>VLOOKUP(A64791,Подписчики!A:C,2,0)</f>
        <v>UTC+4</v>
      </c>
      <c s="71" t="str">
        <f t="shared" si="2025"/>
        <v>Самарское время</v>
      </c>
      <c s="71"/>
    </row>
    <row r="64792" spans="1:10" ht="15">
      <c r="A64792">
        <v>160334</v>
      </c>
      <c>
        <v>163262</v>
      </c>
      <c s="2">
        <v>44358.971061488679</v>
      </c>
      <c>
        <v>439298</v>
      </c>
      <c s="71">
        <v>6</v>
      </c>
      <c>
        <v>23</v>
      </c>
      <c s="71" t="str">
        <f t="shared" si="2024"/>
        <v>пятница</v>
      </c>
      <c s="71" t="str">
        <f>VLOOKUP(A64792,Подписчики!A:C,2,0)</f>
        <v>UTC+4</v>
      </c>
      <c s="71" t="str">
        <f t="shared" si="2025"/>
        <v>Самарское время</v>
      </c>
      <c s="71"/>
    </row>
    <row r="64793" spans="1:10" ht="15">
      <c r="A64793">
        <v>160334</v>
      </c>
      <c>
        <v>166205</v>
      </c>
      <c s="2">
        <v>44359.708925566345</v>
      </c>
      <c>
        <v>437341</v>
      </c>
      <c s="71">
        <v>7</v>
      </c>
      <c>
        <v>17</v>
      </c>
      <c s="71" t="str">
        <f t="shared" si="2024"/>
        <v>суббота</v>
      </c>
      <c s="71" t="str">
        <f>VLOOKUP(A64793,Подписчики!A:C,2,0)</f>
        <v>UTC+4</v>
      </c>
      <c s="71" t="str">
        <f t="shared" si="2025"/>
        <v>Самарское время</v>
      </c>
      <c s="71"/>
    </row>
    <row r="64794" spans="1:10" ht="15">
      <c r="A64794">
        <v>160334</v>
      </c>
      <c>
        <v>238680</v>
      </c>
      <c s="2">
        <v>44380.072573015532</v>
      </c>
      <c>
        <v>158978</v>
      </c>
      <c s="71">
        <v>7</v>
      </c>
      <c>
        <v>1</v>
      </c>
      <c s="71" t="str">
        <f t="shared" si="2024"/>
        <v>суббота</v>
      </c>
      <c s="71" t="str">
        <f>VLOOKUP(A64794,Подписчики!A:C,2,0)</f>
        <v>UTC+4</v>
      </c>
      <c s="71" t="str">
        <f t="shared" si="2025"/>
        <v>Самарское время</v>
      </c>
      <c s="71"/>
    </row>
    <row r="64795" spans="1:10" ht="15">
      <c r="A64795">
        <v>160334</v>
      </c>
      <c>
        <v>282668</v>
      </c>
      <c s="2">
        <v>44393.606983818776</v>
      </c>
      <c>
        <v>244574</v>
      </c>
      <c s="71">
        <v>6</v>
      </c>
      <c>
        <v>14</v>
      </c>
      <c s="71" t="str">
        <f t="shared" si="2024"/>
        <v>пятница</v>
      </c>
      <c s="71" t="str">
        <f>VLOOKUP(A64795,Подписчики!A:C,2,0)</f>
        <v>UTC+4</v>
      </c>
      <c s="71" t="str">
        <f t="shared" si="2025"/>
        <v>Самарское время</v>
      </c>
      <c s="71"/>
    </row>
    <row r="64796" spans="1:10" ht="15">
      <c r="A64796">
        <v>160334</v>
      </c>
      <c>
        <v>330325</v>
      </c>
      <c s="2">
        <v>44407.677333333333</v>
      </c>
      <c>
        <v>194335</v>
      </c>
      <c s="71">
        <v>6</v>
      </c>
      <c>
        <v>16</v>
      </c>
      <c s="71" t="str">
        <f t="shared" si="2024"/>
        <v>пятница</v>
      </c>
      <c s="71" t="str">
        <f>VLOOKUP(A64796,Подписчики!A:C,2,0)</f>
        <v>UTC+4</v>
      </c>
      <c s="71" t="str">
        <f t="shared" si="2025"/>
        <v>Самарское время</v>
      </c>
      <c s="71"/>
    </row>
    <row r="64797" spans="1:10" ht="15">
      <c r="A64797">
        <v>160334</v>
      </c>
      <c>
        <v>348365</v>
      </c>
      <c s="2">
        <v>44412.542258899681</v>
      </c>
      <c>
        <v>472330</v>
      </c>
      <c s="71">
        <v>4</v>
      </c>
      <c>
        <v>13</v>
      </c>
      <c s="71" t="str">
        <f t="shared" si="2024"/>
        <v>среда</v>
      </c>
      <c s="71" t="str">
        <f>VLOOKUP(A64797,Подписчики!A:C,2,0)</f>
        <v>UTC+4</v>
      </c>
      <c s="71" t="str">
        <f t="shared" si="2025"/>
        <v>Самарское время</v>
      </c>
      <c s="71"/>
    </row>
    <row r="64798" spans="1:10" ht="15">
      <c r="A64798">
        <v>160334</v>
      </c>
      <c>
        <v>367859</v>
      </c>
      <c s="2">
        <v>44417.665236245957</v>
      </c>
      <c>
        <v>315199</v>
      </c>
      <c s="71">
        <v>2</v>
      </c>
      <c>
        <v>15</v>
      </c>
      <c s="71" t="str">
        <f t="shared" si="2024"/>
        <v>понедельник</v>
      </c>
      <c s="71" t="str">
        <f>VLOOKUP(A64798,Подписчики!A:C,2,0)</f>
        <v>UTC+4</v>
      </c>
      <c s="71" t="str">
        <f t="shared" si="2025"/>
        <v>Самарское время</v>
      </c>
      <c s="71"/>
    </row>
    <row r="64799" spans="1:10" ht="15">
      <c r="A64799">
        <v>160334</v>
      </c>
      <c>
        <v>416959</v>
      </c>
      <c s="2">
        <v>44433.695980582524</v>
      </c>
      <c>
        <v>153893</v>
      </c>
      <c s="71">
        <v>4</v>
      </c>
      <c>
        <v>16</v>
      </c>
      <c s="71" t="str">
        <f t="shared" si="2024"/>
        <v>среда</v>
      </c>
      <c s="71" t="str">
        <f>VLOOKUP(A64799,Подписчики!A:C,2,0)</f>
        <v>UTC+4</v>
      </c>
      <c s="71" t="str">
        <f t="shared" si="2025"/>
        <v>Самарское время</v>
      </c>
      <c s="71"/>
    </row>
    <row r="64800" spans="1:10" ht="15">
      <c r="A64800">
        <v>160336</v>
      </c>
      <c>
        <v>217856</v>
      </c>
      <c s="2">
        <v>44373.917663430424</v>
      </c>
      <c>
        <v>158978</v>
      </c>
      <c s="71">
        <v>7</v>
      </c>
      <c>
        <v>22</v>
      </c>
      <c s="71" t="str">
        <f t="shared" si="2024"/>
        <v>суббота</v>
      </c>
      <c s="71" t="str">
        <f>VLOOKUP(A64800,Подписчики!A:C,2,0)</f>
        <v>UTC+0</v>
      </c>
      <c s="71" t="str">
        <f t="shared" si="2025"/>
        <v>Запределами России</v>
      </c>
      <c s="71"/>
    </row>
    <row r="64801" spans="1:10" ht="15">
      <c r="A64801">
        <v>160336</v>
      </c>
      <c>
        <v>255580</v>
      </c>
      <c s="2">
        <v>44385.718634304205</v>
      </c>
      <c>
        <v>39836</v>
      </c>
      <c s="71">
        <v>5</v>
      </c>
      <c>
        <v>17</v>
      </c>
      <c s="71" t="str">
        <f t="shared" si="2024"/>
        <v>четверг</v>
      </c>
      <c s="71" t="str">
        <f>VLOOKUP(A64801,Подписчики!A:C,2,0)</f>
        <v>UTC+0</v>
      </c>
      <c s="71" t="str">
        <f t="shared" si="2025"/>
        <v>Запределами России</v>
      </c>
      <c s="71"/>
    </row>
    <row r="64802" spans="1:10" ht="15">
      <c r="A64802">
        <v>160336</v>
      </c>
      <c>
        <v>258959</v>
      </c>
      <c s="2">
        <v>44386.726724919092</v>
      </c>
      <c>
        <v>250679</v>
      </c>
      <c s="71">
        <v>6</v>
      </c>
      <c>
        <v>17</v>
      </c>
      <c s="71" t="str">
        <f t="shared" si="2024"/>
        <v>пятница</v>
      </c>
      <c s="71" t="str">
        <f>VLOOKUP(A64802,Подписчики!A:C,2,0)</f>
        <v>UTC+0</v>
      </c>
      <c s="71" t="str">
        <f t="shared" si="2025"/>
        <v>Запределами России</v>
      </c>
      <c s="71"/>
    </row>
    <row r="64803" spans="1:10" ht="15">
      <c r="A64803">
        <v>160336</v>
      </c>
      <c>
        <v>305946</v>
      </c>
      <c s="2">
        <v>44400.598893203882</v>
      </c>
      <c>
        <v>175663</v>
      </c>
      <c s="71">
        <v>6</v>
      </c>
      <c>
        <v>14</v>
      </c>
      <c s="71" t="str">
        <f t="shared" si="2024"/>
        <v>пятница</v>
      </c>
      <c s="71" t="str">
        <f>VLOOKUP(A64803,Подписчики!A:C,2,0)</f>
        <v>UTC+0</v>
      </c>
      <c s="71" t="str">
        <f t="shared" si="2025"/>
        <v>Запределами России</v>
      </c>
      <c s="71"/>
    </row>
    <row r="64804" spans="1:10" ht="15">
      <c r="A64804">
        <v>160336</v>
      </c>
      <c>
        <v>358980</v>
      </c>
      <c s="2">
        <v>44415.479689931941</v>
      </c>
      <c>
        <v>473323</v>
      </c>
      <c s="71">
        <v>7</v>
      </c>
      <c>
        <v>11</v>
      </c>
      <c s="71" t="str">
        <f t="shared" si="2024"/>
        <v>суббота</v>
      </c>
      <c s="71" t="str">
        <f>VLOOKUP(A64804,Подписчики!A:C,2,0)</f>
        <v>UTC+0</v>
      </c>
      <c s="71" t="str">
        <f t="shared" si="2025"/>
        <v>Запределами России</v>
      </c>
      <c s="71"/>
    </row>
    <row r="64805" spans="1:10" ht="15">
      <c r="A64805">
        <v>160336</v>
      </c>
      <c>
        <v>393423</v>
      </c>
      <c s="2">
        <v>44425.854556634302</v>
      </c>
      <c>
        <v>59172</v>
      </c>
      <c s="71">
        <v>3</v>
      </c>
      <c>
        <v>20</v>
      </c>
      <c s="71" t="str">
        <f t="shared" si="2024"/>
        <v>вторник</v>
      </c>
      <c s="71" t="str">
        <f>VLOOKUP(A64805,Подписчики!A:C,2,0)</f>
        <v>UTC+0</v>
      </c>
      <c s="71" t="str">
        <f t="shared" si="2025"/>
        <v>Запределами России</v>
      </c>
      <c s="71"/>
    </row>
    <row r="64806" spans="1:10" ht="15">
      <c r="A64806">
        <v>160336</v>
      </c>
      <c>
        <v>418352</v>
      </c>
      <c s="2">
        <v>44433.917663430424</v>
      </c>
      <c>
        <v>37644</v>
      </c>
      <c s="71">
        <v>4</v>
      </c>
      <c>
        <v>22</v>
      </c>
      <c s="71" t="str">
        <f t="shared" si="2024"/>
        <v>среда</v>
      </c>
      <c s="71" t="str">
        <f>VLOOKUP(A64806,Подписчики!A:C,2,0)</f>
        <v>UTC+0</v>
      </c>
      <c s="71" t="str">
        <f t="shared" si="2025"/>
        <v>Запределами России</v>
      </c>
      <c s="71"/>
    </row>
    <row r="64807" spans="1:10" ht="15">
      <c r="A64807">
        <v>160336</v>
      </c>
      <c>
        <v>421385</v>
      </c>
      <c s="2">
        <v>44435.731579288025</v>
      </c>
      <c>
        <v>411922</v>
      </c>
      <c s="71">
        <v>6</v>
      </c>
      <c>
        <v>17</v>
      </c>
      <c s="71" t="str">
        <f t="shared" si="2024"/>
        <v>пятница</v>
      </c>
      <c s="71" t="str">
        <f>VLOOKUP(A64807,Подписчики!A:C,2,0)</f>
        <v>UTC+0</v>
      </c>
      <c s="71" t="str">
        <f t="shared" si="2025"/>
        <v>Запределами России</v>
      </c>
      <c s="71"/>
    </row>
    <row r="64808" spans="1:10" ht="15">
      <c r="A64808">
        <v>160344</v>
      </c>
      <c>
        <v>176523</v>
      </c>
      <c s="2">
        <v>44362.662333333334</v>
      </c>
      <c>
        <v>245650</v>
      </c>
      <c s="71">
        <v>3</v>
      </c>
      <c>
        <v>15</v>
      </c>
      <c s="71" t="str">
        <f t="shared" si="2024"/>
        <v>вторник</v>
      </c>
      <c s="71" t="str">
        <f>VLOOKUP(A64808,Подписчики!A:C,2,0)</f>
        <v>UTC+1</v>
      </c>
      <c s="71" t="str">
        <f t="shared" si="2025"/>
        <v>Центральноевропейское время</v>
      </c>
      <c s="71"/>
    </row>
    <row r="64809" spans="1:10" ht="15">
      <c r="A64809">
        <v>160344</v>
      </c>
      <c>
        <v>191088</v>
      </c>
      <c s="2">
        <v>44366.728747572815</v>
      </c>
      <c>
        <v>347393</v>
      </c>
      <c s="71">
        <v>7</v>
      </c>
      <c>
        <v>17</v>
      </c>
      <c s="71" t="str">
        <f t="shared" si="2024"/>
        <v>суббота</v>
      </c>
      <c s="71" t="str">
        <f>VLOOKUP(A64809,Подписчики!A:C,2,0)</f>
        <v>UTC+1</v>
      </c>
      <c s="71" t="str">
        <f t="shared" si="2025"/>
        <v>Центральноевропейское время</v>
      </c>
      <c s="71"/>
    </row>
    <row r="64810" spans="1:10" ht="15">
      <c r="A64810">
        <v>160344</v>
      </c>
      <c>
        <v>192714</v>
      </c>
      <c s="2">
        <v>44366.948812297735</v>
      </c>
      <c>
        <v>158978</v>
      </c>
      <c s="71">
        <v>7</v>
      </c>
      <c>
        <v>22</v>
      </c>
      <c s="71" t="str">
        <f t="shared" si="2024"/>
        <v>суббота</v>
      </c>
      <c s="71" t="str">
        <f>VLOOKUP(A64810,Подписчики!A:C,2,0)</f>
        <v>UTC+1</v>
      </c>
      <c s="71" t="str">
        <f t="shared" si="2025"/>
        <v>Центральноевропейское время</v>
      </c>
      <c s="71"/>
    </row>
    <row r="64811" spans="1:10" ht="15">
      <c r="A64811">
        <v>160344</v>
      </c>
      <c>
        <v>206147</v>
      </c>
      <c s="2">
        <v>44370.912333333334</v>
      </c>
      <c>
        <v>321534</v>
      </c>
      <c s="71">
        <v>4</v>
      </c>
      <c>
        <v>21</v>
      </c>
      <c s="71" t="str">
        <f t="shared" si="2024"/>
        <v>среда</v>
      </c>
      <c s="71" t="str">
        <f>VLOOKUP(A64811,Подписчики!A:C,2,0)</f>
        <v>UTC+1</v>
      </c>
      <c s="71" t="str">
        <f t="shared" si="2025"/>
        <v>Центральноевропейское время</v>
      </c>
      <c s="71"/>
    </row>
    <row r="64812" spans="1:10" ht="15">
      <c r="A64812">
        <v>160344</v>
      </c>
      <c>
        <v>242544</v>
      </c>
      <c s="2">
        <v>44380.874378640779</v>
      </c>
      <c>
        <v>91814</v>
      </c>
      <c s="71">
        <v>7</v>
      </c>
      <c>
        <v>20</v>
      </c>
      <c s="71" t="str">
        <f t="shared" si="2024"/>
        <v>суббота</v>
      </c>
      <c s="71" t="str">
        <f>VLOOKUP(A64812,Подписчики!A:C,2,0)</f>
        <v>UTC+1</v>
      </c>
      <c s="71" t="str">
        <f t="shared" si="2025"/>
        <v>Центральноевропейское время</v>
      </c>
      <c s="71"/>
    </row>
    <row r="64813" spans="1:10" ht="15">
      <c r="A64813">
        <v>160344</v>
      </c>
      <c>
        <v>252745</v>
      </c>
      <c s="2">
        <v>44384.53619093851</v>
      </c>
      <c>
        <v>129210</v>
      </c>
      <c s="71">
        <v>4</v>
      </c>
      <c>
        <v>12</v>
      </c>
      <c s="71" t="str">
        <f t="shared" si="2024"/>
        <v>среда</v>
      </c>
      <c s="71" t="str">
        <f>VLOOKUP(A64813,Подписчики!A:C,2,0)</f>
        <v>UTC+1</v>
      </c>
      <c s="71" t="str">
        <f t="shared" si="2025"/>
        <v>Центральноевропейское время</v>
      </c>
      <c s="71"/>
    </row>
    <row r="64814" spans="1:10" ht="15">
      <c r="A64814">
        <v>160344</v>
      </c>
      <c>
        <v>264302</v>
      </c>
      <c s="2">
        <v>44387.772436893203</v>
      </c>
      <c>
        <v>198073</v>
      </c>
      <c s="71">
        <v>7</v>
      </c>
      <c>
        <v>18</v>
      </c>
      <c s="71" t="str">
        <f t="shared" si="2024"/>
        <v>суббота</v>
      </c>
      <c s="71" t="str">
        <f>VLOOKUP(A64814,Подписчики!A:C,2,0)</f>
        <v>UTC+1</v>
      </c>
      <c s="71" t="str">
        <f t="shared" si="2025"/>
        <v>Центральноевропейское время</v>
      </c>
      <c s="71"/>
    </row>
    <row r="64815" spans="1:10" ht="15">
      <c r="A64815">
        <v>160344</v>
      </c>
      <c>
        <v>296531</v>
      </c>
      <c s="2">
        <v>44397.538333333338</v>
      </c>
      <c>
        <v>463334</v>
      </c>
      <c s="71">
        <v>3</v>
      </c>
      <c>
        <v>12</v>
      </c>
      <c s="71" t="str">
        <f t="shared" si="2024"/>
        <v>вторник</v>
      </c>
      <c s="71" t="str">
        <f>VLOOKUP(A64815,Подписчики!A:C,2,0)</f>
        <v>UTC+1</v>
      </c>
      <c s="71" t="str">
        <f t="shared" si="2025"/>
        <v>Центральноевропейское время</v>
      </c>
      <c s="71"/>
    </row>
    <row r="64816" spans="1:10" ht="15">
      <c r="A64816">
        <v>160344</v>
      </c>
      <c>
        <v>304028</v>
      </c>
      <c s="2">
        <v>44399.848488673138</v>
      </c>
      <c>
        <v>387595</v>
      </c>
      <c s="71">
        <v>5</v>
      </c>
      <c>
        <v>20</v>
      </c>
      <c s="71" t="str">
        <f t="shared" si="2024"/>
        <v>четверг</v>
      </c>
      <c s="71" t="str">
        <f>VLOOKUP(A64816,Подписчики!A:C,2,0)</f>
        <v>UTC+1</v>
      </c>
      <c s="71" t="str">
        <f t="shared" si="2025"/>
        <v>Центральноевропейское время</v>
      </c>
      <c s="71"/>
    </row>
    <row r="64817" spans="1:10" ht="15">
      <c r="A64817">
        <v>160344</v>
      </c>
      <c>
        <v>312217</v>
      </c>
      <c s="2">
        <v>44401.848048341322</v>
      </c>
      <c>
        <v>179296</v>
      </c>
      <c s="71">
        <v>7</v>
      </c>
      <c>
        <v>20</v>
      </c>
      <c s="71" t="str">
        <f t="shared" si="2024"/>
        <v>суббота</v>
      </c>
      <c s="71" t="str">
        <f>VLOOKUP(A64817,Подписчики!A:C,2,0)</f>
        <v>UTC+1</v>
      </c>
      <c s="71" t="str">
        <f t="shared" si="2025"/>
        <v>Центральноевропейское время</v>
      </c>
      <c s="71"/>
    </row>
    <row r="64818" spans="1:10" ht="15">
      <c r="A64818">
        <v>160344</v>
      </c>
      <c>
        <v>333473</v>
      </c>
      <c s="2">
        <v>44408.152928250987</v>
      </c>
      <c>
        <v>472908</v>
      </c>
      <c s="71">
        <v>7</v>
      </c>
      <c>
        <v>3</v>
      </c>
      <c s="71" t="str">
        <f t="shared" si="2024"/>
        <v>суббота</v>
      </c>
      <c s="71" t="str">
        <f>VLOOKUP(A64818,Подписчики!A:C,2,0)</f>
        <v>UTC+1</v>
      </c>
      <c s="71" t="str">
        <f t="shared" si="2025"/>
        <v>Центральноевропейское время</v>
      </c>
      <c s="71"/>
    </row>
    <row r="64819" spans="1:10" ht="15">
      <c r="A64819">
        <v>160344</v>
      </c>
      <c>
        <v>336259</v>
      </c>
      <c s="2">
        <v>44408.756248664817</v>
      </c>
      <c>
        <v>250679</v>
      </c>
      <c s="71">
        <v>7</v>
      </c>
      <c>
        <v>18</v>
      </c>
      <c s="71" t="str">
        <f t="shared" si="2024"/>
        <v>суббота</v>
      </c>
      <c s="71" t="str">
        <f>VLOOKUP(A64819,Подписчики!A:C,2,0)</f>
        <v>UTC+1</v>
      </c>
      <c s="71" t="str">
        <f t="shared" si="2025"/>
        <v>Центральноевропейское время</v>
      </c>
      <c s="71"/>
    </row>
    <row r="64820" spans="1:10" ht="15">
      <c r="A64820">
        <v>160344</v>
      </c>
      <c>
        <v>352605</v>
      </c>
      <c s="2">
        <v>44413.820980582524</v>
      </c>
      <c>
        <v>244574</v>
      </c>
      <c s="71">
        <v>5</v>
      </c>
      <c>
        <v>19</v>
      </c>
      <c s="71" t="str">
        <f t="shared" si="2024"/>
        <v>четверг</v>
      </c>
      <c s="71" t="str">
        <f>VLOOKUP(A64820,Подписчики!A:C,2,0)</f>
        <v>UTC+1</v>
      </c>
      <c s="71" t="str">
        <f t="shared" si="2025"/>
        <v>Центральноевропейское время</v>
      </c>
      <c s="71"/>
    </row>
    <row r="64821" spans="1:10" ht="15">
      <c r="A64821">
        <v>160344</v>
      </c>
      <c>
        <v>405049</v>
      </c>
      <c s="2">
        <v>44429.635333333339</v>
      </c>
      <c>
        <v>373415</v>
      </c>
      <c s="71">
        <v>7</v>
      </c>
      <c>
        <v>15</v>
      </c>
      <c s="71" t="str">
        <f t="shared" si="2024"/>
        <v>суббота</v>
      </c>
      <c s="71" t="str">
        <f>VLOOKUP(A64821,Подписчики!A:C,2,0)</f>
        <v>UTC+1</v>
      </c>
      <c s="71" t="str">
        <f t="shared" si="2025"/>
        <v>Центральноевропейское время</v>
      </c>
      <c s="71"/>
    </row>
    <row r="64822" spans="1:10" ht="15">
      <c r="A64822">
        <v>160344</v>
      </c>
      <c>
        <v>416771</v>
      </c>
      <c s="2">
        <v>44433.65431391586</v>
      </c>
      <c>
        <v>154256</v>
      </c>
      <c s="71">
        <v>4</v>
      </c>
      <c>
        <v>15</v>
      </c>
      <c s="71" t="str">
        <f t="shared" si="2024"/>
        <v>среда</v>
      </c>
      <c s="71" t="str">
        <f>VLOOKUP(A64822,Подписчики!A:C,2,0)</f>
        <v>UTC+1</v>
      </c>
      <c s="71" t="str">
        <f t="shared" si="2025"/>
        <v>Центральноевропейское время</v>
      </c>
      <c s="71"/>
    </row>
    <row r="64823" spans="1:10" ht="15">
      <c r="A64823">
        <v>160344</v>
      </c>
      <c>
        <v>419955</v>
      </c>
      <c s="2">
        <v>44434.761110032363</v>
      </c>
      <c>
        <v>241927</v>
      </c>
      <c s="71">
        <v>5</v>
      </c>
      <c>
        <v>18</v>
      </c>
      <c s="71" t="str">
        <f t="shared" si="2024"/>
        <v>четверг</v>
      </c>
      <c s="71" t="str">
        <f>VLOOKUP(A64823,Подписчики!A:C,2,0)</f>
        <v>UTC+1</v>
      </c>
      <c s="71" t="str">
        <f t="shared" si="2025"/>
        <v>Центральноевропейское время</v>
      </c>
      <c s="71"/>
    </row>
    <row r="64824" spans="1:10" ht="15">
      <c r="A64824">
        <v>160367</v>
      </c>
      <c>
        <v>225172</v>
      </c>
      <c s="2">
        <v>44375.853343042072</v>
      </c>
      <c>
        <v>330333</v>
      </c>
      <c s="71">
        <v>2</v>
      </c>
      <c>
        <v>20</v>
      </c>
      <c s="71" t="str">
        <f t="shared" si="2024"/>
        <v>понедельник</v>
      </c>
      <c s="71" t="str">
        <f>VLOOKUP(A64824,Подписчики!A:C,2,0)</f>
        <v>UTC+1</v>
      </c>
      <c s="71" t="str">
        <f t="shared" si="2025"/>
        <v>Центральноевропейское время</v>
      </c>
      <c s="71"/>
    </row>
    <row r="64825" spans="1:10" ht="15">
      <c r="A64825">
        <v>160367</v>
      </c>
      <c>
        <v>238746</v>
      </c>
      <c s="2">
        <v>44380.102023377178</v>
      </c>
      <c>
        <v>182191</v>
      </c>
      <c s="71">
        <v>7</v>
      </c>
      <c>
        <v>2</v>
      </c>
      <c s="71" t="str">
        <f t="shared" si="2024"/>
        <v>суббота</v>
      </c>
      <c s="71" t="str">
        <f>VLOOKUP(A64825,Подписчики!A:C,2,0)</f>
        <v>UTC+1</v>
      </c>
      <c s="71" t="str">
        <f t="shared" si="2025"/>
        <v>Центральноевропейское время</v>
      </c>
      <c s="71"/>
    </row>
    <row r="64826" spans="1:10" ht="15">
      <c r="A64826">
        <v>160367</v>
      </c>
      <c>
        <v>277627</v>
      </c>
      <c s="2">
        <v>44391.77081877023</v>
      </c>
      <c>
        <v>327968</v>
      </c>
      <c s="71">
        <v>4</v>
      </c>
      <c>
        <v>18</v>
      </c>
      <c s="71" t="str">
        <f t="shared" si="2024"/>
        <v>среда</v>
      </c>
      <c s="71" t="str">
        <f>VLOOKUP(A64826,Подписчики!A:C,2,0)</f>
        <v>UTC+1</v>
      </c>
      <c s="71" t="str">
        <f t="shared" si="2025"/>
        <v>Центральноевропейское время</v>
      </c>
      <c s="71"/>
    </row>
    <row r="64827" spans="1:10" ht="15">
      <c r="A64827">
        <v>160367</v>
      </c>
      <c>
        <v>288891</v>
      </c>
      <c s="2">
        <v>44394.849333333339</v>
      </c>
      <c>
        <v>113578</v>
      </c>
      <c s="71">
        <v>7</v>
      </c>
      <c>
        <v>20</v>
      </c>
      <c s="71" t="str">
        <f t="shared" si="2024"/>
        <v>суббота</v>
      </c>
      <c s="71" t="str">
        <f>VLOOKUP(A64827,Подписчики!A:C,2,0)</f>
        <v>UTC+1</v>
      </c>
      <c s="71" t="str">
        <f t="shared" si="2025"/>
        <v>Центральноевропейское время</v>
      </c>
      <c s="71"/>
    </row>
    <row r="64828" spans="1:10" ht="15">
      <c r="A64828">
        <v>160367</v>
      </c>
      <c>
        <v>300609</v>
      </c>
      <c s="2">
        <v>44398.733601941749</v>
      </c>
      <c>
        <v>351192</v>
      </c>
      <c s="71">
        <v>4</v>
      </c>
      <c>
        <v>17</v>
      </c>
      <c s="71" t="str">
        <f t="shared" si="2024"/>
        <v>среда</v>
      </c>
      <c s="71" t="str">
        <f>VLOOKUP(A64828,Подписчики!A:C,2,0)</f>
        <v>UTC+1</v>
      </c>
      <c s="71" t="str">
        <f t="shared" si="2025"/>
        <v>Центральноевропейское время</v>
      </c>
      <c s="71"/>
    </row>
    <row r="64829" spans="1:10" ht="15">
      <c r="A64829">
        <v>160367</v>
      </c>
      <c>
        <v>319018</v>
      </c>
      <c s="2">
        <v>44403.701333333338</v>
      </c>
      <c>
        <v>436070</v>
      </c>
      <c s="71">
        <v>2</v>
      </c>
      <c>
        <v>16</v>
      </c>
      <c s="71" t="str">
        <f t="shared" si="2024"/>
        <v>понедельник</v>
      </c>
      <c s="71" t="str">
        <f>VLOOKUP(A64829,Подписчики!A:C,2,0)</f>
        <v>UTC+1</v>
      </c>
      <c s="71" t="str">
        <f t="shared" si="2025"/>
        <v>Центральноевропейское время</v>
      </c>
      <c s="71"/>
    </row>
    <row r="64830" spans="1:10" ht="15">
      <c r="A64830">
        <v>160367</v>
      </c>
      <c>
        <v>376759</v>
      </c>
      <c s="2">
        <v>44420.863051779939</v>
      </c>
      <c>
        <v>208511</v>
      </c>
      <c s="71">
        <v>5</v>
      </c>
      <c>
        <v>20</v>
      </c>
      <c s="71" t="str">
        <f t="shared" si="2024"/>
        <v>четверг</v>
      </c>
      <c s="71" t="str">
        <f>VLOOKUP(A64830,Подписчики!A:C,2,0)</f>
        <v>UTC+1</v>
      </c>
      <c s="71" t="str">
        <f t="shared" si="2025"/>
        <v>Центральноевропейское время</v>
      </c>
      <c s="71"/>
    </row>
    <row r="64831" spans="1:10" ht="15">
      <c r="A64831">
        <v>160374</v>
      </c>
      <c>
        <v>12219</v>
      </c>
      <c s="2">
        <v>44303.061189611501</v>
      </c>
      <c>
        <v>146115</v>
      </c>
      <c s="71">
        <v>7</v>
      </c>
      <c>
        <v>1</v>
      </c>
      <c s="71" t="str">
        <f t="shared" si="2024"/>
        <v>суббота</v>
      </c>
      <c s="71" t="str">
        <f>VLOOKUP(A64831,Подписчики!A:C,2,0)</f>
        <v>UTC+3</v>
      </c>
      <c s="71" t="str">
        <f t="shared" si="2025"/>
        <v>Московское время</v>
      </c>
      <c s="71"/>
    </row>
    <row r="64832" spans="1:10" ht="15">
      <c r="A64832">
        <v>160374</v>
      </c>
      <c>
        <v>55912</v>
      </c>
      <c s="2">
        <v>44324.729556634302</v>
      </c>
      <c>
        <v>118549</v>
      </c>
      <c s="71">
        <v>7</v>
      </c>
      <c>
        <v>17</v>
      </c>
      <c s="71" t="str">
        <f t="shared" si="2024"/>
        <v>суббота</v>
      </c>
      <c s="71" t="str">
        <f>VLOOKUP(A64832,Подписчики!A:C,2,0)</f>
        <v>UTC+3</v>
      </c>
      <c s="71" t="str">
        <f t="shared" si="2025"/>
        <v>Московское время</v>
      </c>
      <c s="71"/>
    </row>
    <row r="64833" spans="1:10" ht="15">
      <c r="A64833">
        <v>160374</v>
      </c>
      <c>
        <v>61148</v>
      </c>
      <c s="2">
        <v>44326.689103559867</v>
      </c>
      <c>
        <v>411922</v>
      </c>
      <c s="71">
        <v>2</v>
      </c>
      <c>
        <v>16</v>
      </c>
      <c s="71" t="str">
        <f t="shared" si="2024"/>
        <v>понедельник</v>
      </c>
      <c s="71" t="str">
        <f>VLOOKUP(A64833,Подписчики!A:C,2,0)</f>
        <v>UTC+3</v>
      </c>
      <c s="71" t="str">
        <f t="shared" si="2025"/>
        <v>Московское время</v>
      </c>
      <c s="71"/>
    </row>
    <row r="64834" spans="1:10" ht="15">
      <c r="A64834">
        <v>160374</v>
      </c>
      <c>
        <v>78549</v>
      </c>
      <c s="2">
        <v>44332.77486407767</v>
      </c>
      <c>
        <v>100603</v>
      </c>
      <c s="71">
        <v>1</v>
      </c>
      <c>
        <v>18</v>
      </c>
      <c s="71" t="str">
        <f t="shared" si="2024"/>
        <v>воскресенье</v>
      </c>
      <c s="71" t="str">
        <f>VLOOKUP(A64834,Подписчики!A:C,2,0)</f>
        <v>UTC+3</v>
      </c>
      <c s="71" t="str">
        <f t="shared" si="2025"/>
        <v>Московское время</v>
      </c>
      <c s="71"/>
    </row>
    <row r="64835" spans="1:10" ht="15">
      <c r="A64835">
        <v>160374</v>
      </c>
      <c>
        <v>114131</v>
      </c>
      <c s="2">
        <v>44344.794281553397</v>
      </c>
      <c>
        <v>436459</v>
      </c>
      <c s="71">
        <v>6</v>
      </c>
      <c>
        <v>19</v>
      </c>
      <c s="71" t="str">
        <f t="shared" si="2026" ref="G64835:G64898">TEXT(C64835,"дддд")</f>
        <v>пятница</v>
      </c>
      <c s="71" t="str">
        <f>VLOOKUP(A64835,Подписчики!A:C,2,0)</f>
        <v>UTC+3</v>
      </c>
      <c s="71" t="str">
        <f t="shared" si="2027" ref="I64835:I64898">IF(H64835="UTC+1","Центральноевропейское время",IF(H64835="UTC+2","Калиниградское время",IF(H64835="UTC+3","Московское время",IF(H64835="UTC+4","Самарское время",IF(H64835="UTC+5","Екатеринбургское время",IF(H64835="UTC+6","Омское время",IF(H64835="UTC+7","Красноярское время",IF(H64835="UTC+8","Иркутское время",IF(H64835="UTC+9","Якутское время",IF(H64835="UTC+10","Владивостокское время",IF(H64835="UTC+11","Магаданское время",IF(H64835="UTC+12","Камчатское время",IF(H64835="UTC+0","Запределами России",IF(H64835="UTC-1","Запределами России",IF(H64835="UTC-2","Запределами России",IF(H64835="UTC-3","Запределами России",IF(H64835="UTC-4","Запределами России",IF(H64835="UTC-5","Запределами России",IF(H64835="UTC-6","Запределами России",IF(H64835="UTC-7","Запределами России",IF(H64835="UTC-8","Запределами России",IF(H64835="UTC-9","Запределами России",0))))))))))))))))))))))</f>
        <v>Московское время</v>
      </c>
      <c s="71"/>
    </row>
    <row r="64836" spans="1:10" ht="15">
      <c r="A64836">
        <v>160374</v>
      </c>
      <c>
        <v>118036</v>
      </c>
      <c s="2">
        <v>44345.64177373577</v>
      </c>
      <c>
        <v>291304</v>
      </c>
      <c s="71">
        <v>7</v>
      </c>
      <c>
        <v>15</v>
      </c>
      <c s="71" t="str">
        <f t="shared" si="2026"/>
        <v>суббота</v>
      </c>
      <c s="71" t="str">
        <f>VLOOKUP(A64836,Подписчики!A:C,2,0)</f>
        <v>UTC+3</v>
      </c>
      <c s="71" t="str">
        <f t="shared" si="2027"/>
        <v>Московское время</v>
      </c>
      <c s="71"/>
    </row>
    <row r="64837" spans="1:10" ht="15">
      <c r="A64837">
        <v>160374</v>
      </c>
      <c>
        <v>134781</v>
      </c>
      <c s="2">
        <v>44350.747355987056</v>
      </c>
      <c>
        <v>153893</v>
      </c>
      <c s="71">
        <v>5</v>
      </c>
      <c>
        <v>17</v>
      </c>
      <c s="71" t="str">
        <f t="shared" si="2026"/>
        <v>четверг</v>
      </c>
      <c s="71" t="str">
        <f>VLOOKUP(A64837,Подписчики!A:C,2,0)</f>
        <v>UTC+3</v>
      </c>
      <c s="71" t="str">
        <f t="shared" si="2027"/>
        <v>Московское время</v>
      </c>
      <c s="71"/>
    </row>
    <row r="64838" spans="1:10" ht="15">
      <c r="A64838">
        <v>160374</v>
      </c>
      <c>
        <v>155467</v>
      </c>
      <c s="2">
        <v>44356.812080906151</v>
      </c>
      <c>
        <v>37644</v>
      </c>
      <c s="71">
        <v>4</v>
      </c>
      <c>
        <v>19</v>
      </c>
      <c s="71" t="str">
        <f t="shared" si="2026"/>
        <v>среда</v>
      </c>
      <c s="71" t="str">
        <f>VLOOKUP(A64838,Подписчики!A:C,2,0)</f>
        <v>UTC+3</v>
      </c>
      <c s="71" t="str">
        <f t="shared" si="2027"/>
        <v>Московское время</v>
      </c>
      <c s="71"/>
    </row>
    <row r="64839" spans="1:10" ht="15">
      <c r="A64839">
        <v>160374</v>
      </c>
      <c>
        <v>178014</v>
      </c>
      <c s="2">
        <v>44363.040999999997</v>
      </c>
      <c>
        <v>83036</v>
      </c>
      <c s="71">
        <v>4</v>
      </c>
      <c>
        <v>0</v>
      </c>
      <c s="71" t="str">
        <f t="shared" si="2026"/>
        <v>среда</v>
      </c>
      <c s="71" t="str">
        <f>VLOOKUP(A64839,Подписчики!A:C,2,0)</f>
        <v>UTC+3</v>
      </c>
      <c s="71" t="str">
        <f t="shared" si="2027"/>
        <v>Московское время</v>
      </c>
      <c s="71"/>
    </row>
    <row r="64840" spans="1:10" ht="15">
      <c r="A64840">
        <v>160374</v>
      </c>
      <c>
        <v>216846</v>
      </c>
      <c s="2">
        <v>44373.75221035599</v>
      </c>
      <c>
        <v>203197</v>
      </c>
      <c s="71">
        <v>7</v>
      </c>
      <c>
        <v>18</v>
      </c>
      <c s="71" t="str">
        <f t="shared" si="2026"/>
        <v>суббота</v>
      </c>
      <c s="71" t="str">
        <f>VLOOKUP(A64840,Подписчики!A:C,2,0)</f>
        <v>UTC+3</v>
      </c>
      <c s="71" t="str">
        <f t="shared" si="2027"/>
        <v>Московское время</v>
      </c>
      <c s="71"/>
    </row>
    <row r="64841" spans="1:10" ht="15">
      <c r="A64841">
        <v>160374</v>
      </c>
      <c>
        <v>221831</v>
      </c>
      <c s="2">
        <v>44374.828943754386</v>
      </c>
      <c>
        <v>250679</v>
      </c>
      <c s="71">
        <v>1</v>
      </c>
      <c>
        <v>19</v>
      </c>
      <c s="71" t="str">
        <f t="shared" si="2026"/>
        <v>воскресенье</v>
      </c>
      <c s="71" t="str">
        <f>VLOOKUP(A64841,Подписчики!A:C,2,0)</f>
        <v>UTC+3</v>
      </c>
      <c s="71" t="str">
        <f t="shared" si="2027"/>
        <v>Московское время</v>
      </c>
      <c s="71"/>
    </row>
    <row r="64842" spans="1:10" ht="15">
      <c r="A64842">
        <v>160374</v>
      </c>
      <c>
        <v>298550</v>
      </c>
      <c s="2">
        <v>44397.933440129447</v>
      </c>
      <c>
        <v>410635</v>
      </c>
      <c s="71">
        <v>3</v>
      </c>
      <c>
        <v>22</v>
      </c>
      <c s="71" t="str">
        <f t="shared" si="2026"/>
        <v>вторник</v>
      </c>
      <c s="71" t="str">
        <f>VLOOKUP(A64842,Подписчики!A:C,2,0)</f>
        <v>UTC+3</v>
      </c>
      <c s="71" t="str">
        <f t="shared" si="2027"/>
        <v>Московское время</v>
      </c>
      <c s="71"/>
    </row>
    <row r="64843" spans="1:10" ht="15">
      <c r="A64843">
        <v>160374</v>
      </c>
      <c>
        <v>341350</v>
      </c>
      <c s="2">
        <v>44409.779718446604</v>
      </c>
      <c>
        <v>241927</v>
      </c>
      <c s="71">
        <v>1</v>
      </c>
      <c>
        <v>18</v>
      </c>
      <c s="71" t="str">
        <f t="shared" si="2026"/>
        <v>воскресенье</v>
      </c>
      <c s="71" t="str">
        <f>VLOOKUP(A64843,Подписчики!A:C,2,0)</f>
        <v>UTC+3</v>
      </c>
      <c s="71" t="str">
        <f t="shared" si="2027"/>
        <v>Московское время</v>
      </c>
      <c s="71"/>
    </row>
    <row r="64844" spans="1:10" ht="15">
      <c r="A64844">
        <v>160374</v>
      </c>
      <c>
        <v>366483</v>
      </c>
      <c s="2">
        <v>44416.976000000002</v>
      </c>
      <c>
        <v>357547</v>
      </c>
      <c s="71">
        <v>1</v>
      </c>
      <c>
        <v>23</v>
      </c>
      <c s="71" t="str">
        <f t="shared" si="2026"/>
        <v>воскресенье</v>
      </c>
      <c s="71" t="str">
        <f>VLOOKUP(A64844,Подписчики!A:C,2,0)</f>
        <v>UTC+3</v>
      </c>
      <c s="71" t="str">
        <f t="shared" si="2027"/>
        <v>Московское время</v>
      </c>
      <c s="71"/>
    </row>
    <row r="64845" spans="1:10" ht="15">
      <c r="A64845">
        <v>160374</v>
      </c>
      <c>
        <v>371021</v>
      </c>
      <c s="2">
        <v>44418.755446601943</v>
      </c>
      <c>
        <v>2004</v>
      </c>
      <c s="71">
        <v>3</v>
      </c>
      <c>
        <v>18</v>
      </c>
      <c s="71" t="str">
        <f t="shared" si="2026"/>
        <v>вторник</v>
      </c>
      <c s="71" t="str">
        <f>VLOOKUP(A64845,Подписчики!A:C,2,0)</f>
        <v>UTC+3</v>
      </c>
      <c s="71" t="str">
        <f t="shared" si="2027"/>
        <v>Московское время</v>
      </c>
      <c s="71"/>
    </row>
    <row r="64846" spans="1:10" ht="15">
      <c r="A64846">
        <v>160374</v>
      </c>
      <c>
        <v>423031</v>
      </c>
      <c s="2">
        <v>44436.821789644011</v>
      </c>
      <c>
        <v>105200</v>
      </c>
      <c s="71">
        <v>7</v>
      </c>
      <c>
        <v>19</v>
      </c>
      <c s="71" t="str">
        <f t="shared" si="2026"/>
        <v>суббота</v>
      </c>
      <c s="71" t="str">
        <f>VLOOKUP(A64846,Подписчики!A:C,2,0)</f>
        <v>UTC+3</v>
      </c>
      <c s="71" t="str">
        <f t="shared" si="2027"/>
        <v>Московское время</v>
      </c>
      <c s="71"/>
    </row>
    <row r="64847" spans="1:10" ht="15">
      <c r="A64847">
        <v>160406</v>
      </c>
      <c>
        <v>158905</v>
      </c>
      <c s="2">
        <v>44357.924135922331</v>
      </c>
      <c>
        <v>339123</v>
      </c>
      <c s="71">
        <v>5</v>
      </c>
      <c>
        <v>22</v>
      </c>
      <c s="71" t="str">
        <f t="shared" si="2026"/>
        <v>четверг</v>
      </c>
      <c s="71" t="str">
        <f>VLOOKUP(A64847,Подписчики!A:C,2,0)</f>
        <v>UTC+0</v>
      </c>
      <c s="71" t="str">
        <f t="shared" si="2027"/>
        <v>Запределами России</v>
      </c>
      <c s="71"/>
    </row>
    <row r="64848" spans="1:10" ht="15">
      <c r="A64848">
        <v>160406</v>
      </c>
      <c>
        <v>165814</v>
      </c>
      <c s="2">
        <v>44359.661999999997</v>
      </c>
      <c>
        <v>145779</v>
      </c>
      <c s="71">
        <v>7</v>
      </c>
      <c>
        <v>15</v>
      </c>
      <c s="71" t="str">
        <f t="shared" si="2026"/>
        <v>суббота</v>
      </c>
      <c s="71" t="str">
        <f>VLOOKUP(A64848,Подписчики!A:C,2,0)</f>
        <v>UTC+0</v>
      </c>
      <c s="71" t="str">
        <f t="shared" si="2027"/>
        <v>Запределами России</v>
      </c>
      <c s="71"/>
    </row>
    <row r="64849" spans="1:10" ht="15">
      <c r="A64849">
        <v>160406</v>
      </c>
      <c>
        <v>181483</v>
      </c>
      <c s="2">
        <v>44364.598893203882</v>
      </c>
      <c>
        <v>351192</v>
      </c>
      <c s="71">
        <v>5</v>
      </c>
      <c>
        <v>14</v>
      </c>
      <c s="71" t="str">
        <f t="shared" si="2026"/>
        <v>четверг</v>
      </c>
      <c s="71" t="str">
        <f>VLOOKUP(A64849,Подписчики!A:C,2,0)</f>
        <v>UTC+0</v>
      </c>
      <c s="71" t="str">
        <f t="shared" si="2027"/>
        <v>Запределами России</v>
      </c>
      <c s="71"/>
    </row>
    <row r="64850" spans="1:10" ht="15">
      <c r="A64850">
        <v>160406</v>
      </c>
      <c>
        <v>197330</v>
      </c>
      <c s="2">
        <v>44368.167999999998</v>
      </c>
      <c>
        <v>122902</v>
      </c>
      <c s="71">
        <v>2</v>
      </c>
      <c>
        <v>4</v>
      </c>
      <c s="71" t="str">
        <f t="shared" si="2026"/>
        <v>понедельник</v>
      </c>
      <c s="71" t="str">
        <f>VLOOKUP(A64850,Подписчики!A:C,2,0)</f>
        <v>UTC+0</v>
      </c>
      <c s="71" t="str">
        <f t="shared" si="2027"/>
        <v>Запределами России</v>
      </c>
      <c s="71"/>
    </row>
    <row r="64851" spans="1:10" ht="15">
      <c r="A64851">
        <v>160406</v>
      </c>
      <c>
        <v>217145</v>
      </c>
      <c s="2">
        <v>44373.81133457442</v>
      </c>
      <c>
        <v>81226</v>
      </c>
      <c s="71">
        <v>7</v>
      </c>
      <c>
        <v>19</v>
      </c>
      <c s="71" t="str">
        <f t="shared" si="2026"/>
        <v>суббота</v>
      </c>
      <c s="71" t="str">
        <f>VLOOKUP(A64851,Подписчики!A:C,2,0)</f>
        <v>UTC+0</v>
      </c>
      <c s="71" t="str">
        <f t="shared" si="2027"/>
        <v>Запределами России</v>
      </c>
      <c s="71"/>
    </row>
    <row r="64852" spans="1:10" ht="15">
      <c r="A64852">
        <v>160406</v>
      </c>
      <c>
        <v>246254</v>
      </c>
      <c s="2">
        <v>44381.817339805828</v>
      </c>
      <c>
        <v>54532</v>
      </c>
      <c s="71">
        <v>1</v>
      </c>
      <c>
        <v>19</v>
      </c>
      <c s="71" t="str">
        <f t="shared" si="2026"/>
        <v>воскресенье</v>
      </c>
      <c s="71" t="str">
        <f>VLOOKUP(A64852,Подписчики!A:C,2,0)</f>
        <v>UTC+0</v>
      </c>
      <c s="71" t="str">
        <f t="shared" si="2027"/>
        <v>Запределами России</v>
      </c>
      <c s="71"/>
    </row>
    <row r="64853" spans="1:10" ht="15">
      <c r="A64853">
        <v>160406</v>
      </c>
      <c>
        <v>254449</v>
      </c>
      <c s="2">
        <v>44384.959734627831</v>
      </c>
      <c>
        <v>114057</v>
      </c>
      <c s="71">
        <v>4</v>
      </c>
      <c>
        <v>23</v>
      </c>
      <c s="71" t="str">
        <f t="shared" si="2026"/>
        <v>среда</v>
      </c>
      <c s="71" t="str">
        <f>VLOOKUP(A64853,Подписчики!A:C,2,0)</f>
        <v>UTC+0</v>
      </c>
      <c s="71" t="str">
        <f t="shared" si="2027"/>
        <v>Запределами России</v>
      </c>
      <c s="71"/>
    </row>
    <row r="64854" spans="1:10" ht="15">
      <c r="A64854">
        <v>160406</v>
      </c>
      <c>
        <v>315870</v>
      </c>
      <c s="2">
        <v>44402.76070550162</v>
      </c>
      <c>
        <v>430988</v>
      </c>
      <c s="71">
        <v>1</v>
      </c>
      <c>
        <v>18</v>
      </c>
      <c s="71" t="str">
        <f t="shared" si="2026"/>
        <v>воскресенье</v>
      </c>
      <c s="71" t="str">
        <f>VLOOKUP(A64854,Подписчики!A:C,2,0)</f>
        <v>UTC+0</v>
      </c>
      <c s="71" t="str">
        <f t="shared" si="2027"/>
        <v>Запределами России</v>
      </c>
      <c s="71"/>
    </row>
    <row r="64855" spans="1:10" ht="15">
      <c r="A64855">
        <v>160406</v>
      </c>
      <c>
        <v>319496</v>
      </c>
      <c s="2">
        <v>44403.762323624593</v>
      </c>
      <c>
        <v>250679</v>
      </c>
      <c s="71">
        <v>2</v>
      </c>
      <c>
        <v>18</v>
      </c>
      <c s="71" t="str">
        <f t="shared" si="2026"/>
        <v>понедельник</v>
      </c>
      <c s="71" t="str">
        <f>VLOOKUP(A64855,Подписчики!A:C,2,0)</f>
        <v>UTC+0</v>
      </c>
      <c s="71" t="str">
        <f t="shared" si="2027"/>
        <v>Запределами России</v>
      </c>
      <c s="71"/>
    </row>
    <row r="64856" spans="1:10" ht="15">
      <c r="A64856">
        <v>160406</v>
      </c>
      <c>
        <v>383236</v>
      </c>
      <c s="2">
        <v>44422.675771355323</v>
      </c>
      <c>
        <v>411922</v>
      </c>
      <c s="71">
        <v>7</v>
      </c>
      <c>
        <v>16</v>
      </c>
      <c s="71" t="str">
        <f t="shared" si="2026"/>
        <v>суббота</v>
      </c>
      <c s="71" t="str">
        <f>VLOOKUP(A64856,Подписчики!A:C,2,0)</f>
        <v>UTC+0</v>
      </c>
      <c s="71" t="str">
        <f t="shared" si="2027"/>
        <v>Запределами России</v>
      </c>
      <c s="71"/>
    </row>
    <row r="64857" spans="1:10" ht="15">
      <c r="A64857">
        <v>160406</v>
      </c>
      <c>
        <v>420013</v>
      </c>
      <c s="2">
        <v>44434.775268608413</v>
      </c>
      <c>
        <v>316071</v>
      </c>
      <c s="71">
        <v>5</v>
      </c>
      <c>
        <v>18</v>
      </c>
      <c s="71" t="str">
        <f t="shared" si="2026"/>
        <v>четверг</v>
      </c>
      <c s="71" t="str">
        <f>VLOOKUP(A64857,Подписчики!A:C,2,0)</f>
        <v>UTC+0</v>
      </c>
      <c s="71" t="str">
        <f t="shared" si="2027"/>
        <v>Запределами России</v>
      </c>
      <c s="71"/>
    </row>
    <row r="64858" spans="1:10" ht="15">
      <c r="A64858">
        <v>160416</v>
      </c>
      <c>
        <v>114632</v>
      </c>
      <c s="2">
        <v>44344.854556634302</v>
      </c>
      <c>
        <v>463045</v>
      </c>
      <c s="71">
        <v>6</v>
      </c>
      <c>
        <v>20</v>
      </c>
      <c s="71" t="str">
        <f t="shared" si="2026"/>
        <v>пятница</v>
      </c>
      <c s="71" t="str">
        <f>VLOOKUP(A64858,Подписчики!A:C,2,0)</f>
        <v>UTC+0</v>
      </c>
      <c s="71" t="str">
        <f t="shared" si="2027"/>
        <v>Запределами России</v>
      </c>
      <c s="71"/>
    </row>
    <row r="64859" spans="1:10" ht="15">
      <c r="A64859">
        <v>160416</v>
      </c>
      <c>
        <v>173437</v>
      </c>
      <c s="2">
        <v>44361.568148867314</v>
      </c>
      <c>
        <v>351192</v>
      </c>
      <c s="71">
        <v>2</v>
      </c>
      <c>
        <v>13</v>
      </c>
      <c s="71" t="str">
        <f t="shared" si="2026"/>
        <v>понедельник</v>
      </c>
      <c s="71" t="str">
        <f>VLOOKUP(A64859,Подписчики!A:C,2,0)</f>
        <v>UTC+0</v>
      </c>
      <c s="71" t="str">
        <f t="shared" si="2027"/>
        <v>Запределами России</v>
      </c>
      <c s="71"/>
    </row>
    <row r="64860" spans="1:10" ht="15">
      <c r="A64860">
        <v>160416</v>
      </c>
      <c>
        <v>202927</v>
      </c>
      <c s="2">
        <v>44369.880446601943</v>
      </c>
      <c>
        <v>21760</v>
      </c>
      <c s="71">
        <v>3</v>
      </c>
      <c>
        <v>21</v>
      </c>
      <c s="71" t="str">
        <f t="shared" si="2026"/>
        <v>вторник</v>
      </c>
      <c s="71" t="str">
        <f>VLOOKUP(A64860,Подписчики!A:C,2,0)</f>
        <v>UTC+0</v>
      </c>
      <c s="71" t="str">
        <f t="shared" si="2027"/>
        <v>Запределами России</v>
      </c>
      <c s="71"/>
    </row>
    <row r="64861" spans="1:10" ht="15">
      <c r="A64861">
        <v>160416</v>
      </c>
      <c>
        <v>218506</v>
      </c>
      <c s="2">
        <v>44374.073976866966</v>
      </c>
      <c>
        <v>156678</v>
      </c>
      <c s="71">
        <v>1</v>
      </c>
      <c>
        <v>1</v>
      </c>
      <c s="71" t="str">
        <f t="shared" si="2026"/>
        <v>воскресенье</v>
      </c>
      <c s="71" t="str">
        <f>VLOOKUP(A64861,Подписчики!A:C,2,0)</f>
        <v>UTC+0</v>
      </c>
      <c s="71" t="str">
        <f t="shared" si="2027"/>
        <v>Запределами России</v>
      </c>
      <c s="71"/>
    </row>
    <row r="64862" spans="1:10" ht="15">
      <c r="A64862">
        <v>160416</v>
      </c>
      <c>
        <v>260945</v>
      </c>
      <c s="2">
        <v>44387.000187702266</v>
      </c>
      <c>
        <v>439981</v>
      </c>
      <c s="71">
        <v>7</v>
      </c>
      <c>
        <v>0</v>
      </c>
      <c s="71" t="str">
        <f t="shared" si="2026"/>
        <v>суббота</v>
      </c>
      <c s="71" t="str">
        <f>VLOOKUP(A64862,Подписчики!A:C,2,0)</f>
        <v>UTC+0</v>
      </c>
      <c s="71" t="str">
        <f t="shared" si="2027"/>
        <v>Запределами России</v>
      </c>
      <c s="71"/>
    </row>
    <row r="64863" spans="1:10" ht="15">
      <c r="A64863">
        <v>160416</v>
      </c>
      <c>
        <v>289557</v>
      </c>
      <c s="2">
        <v>44394.963652455212</v>
      </c>
      <c>
        <v>158978</v>
      </c>
      <c s="71">
        <v>7</v>
      </c>
      <c>
        <v>23</v>
      </c>
      <c s="71" t="str">
        <f t="shared" si="2026"/>
        <v>суббота</v>
      </c>
      <c s="71" t="str">
        <f>VLOOKUP(A64863,Подписчики!A:C,2,0)</f>
        <v>UTC+0</v>
      </c>
      <c s="71" t="str">
        <f t="shared" si="2027"/>
        <v>Запределами России</v>
      </c>
      <c s="71"/>
    </row>
    <row r="64864" spans="1:10" ht="15">
      <c r="A64864">
        <v>160416</v>
      </c>
      <c>
        <v>311271</v>
      </c>
      <c s="2">
        <v>44401.742906148866</v>
      </c>
      <c>
        <v>411922</v>
      </c>
      <c s="71">
        <v>7</v>
      </c>
      <c>
        <v>17</v>
      </c>
      <c s="71" t="str">
        <f t="shared" si="2026"/>
        <v>суббота</v>
      </c>
      <c s="71" t="str">
        <f>VLOOKUP(A64864,Подписчики!A:C,2,0)</f>
        <v>UTC+0</v>
      </c>
      <c s="71" t="str">
        <f t="shared" si="2027"/>
        <v>Запределами России</v>
      </c>
      <c s="71"/>
    </row>
    <row r="64865" spans="1:10" ht="15">
      <c r="A64865">
        <v>160437</v>
      </c>
      <c>
        <v>177792</v>
      </c>
      <c s="2">
        <v>44362.89258252427</v>
      </c>
      <c>
        <v>158978</v>
      </c>
      <c s="71">
        <v>3</v>
      </c>
      <c>
        <v>21</v>
      </c>
      <c s="71" t="str">
        <f t="shared" si="2026"/>
        <v>вторник</v>
      </c>
      <c s="71" t="str">
        <f>VLOOKUP(A64865,Подписчики!A:C,2,0)</f>
        <v>UTC+2</v>
      </c>
      <c s="71" t="str">
        <f t="shared" si="2027"/>
        <v>Калиниградское время</v>
      </c>
      <c s="71"/>
    </row>
    <row r="64866" spans="1:10" ht="15">
      <c r="A64866">
        <v>160437</v>
      </c>
      <c>
        <v>187412</v>
      </c>
      <c s="2">
        <v>44365.863456310675</v>
      </c>
      <c>
        <v>62570</v>
      </c>
      <c s="71">
        <v>6</v>
      </c>
      <c>
        <v>20</v>
      </c>
      <c s="71" t="str">
        <f t="shared" si="2026"/>
        <v>пятница</v>
      </c>
      <c s="71" t="str">
        <f>VLOOKUP(A64866,Подписчики!A:C,2,0)</f>
        <v>UTC+2</v>
      </c>
      <c s="71" t="str">
        <f t="shared" si="2027"/>
        <v>Калиниградское время</v>
      </c>
      <c s="71"/>
    </row>
    <row r="64867" spans="1:10" ht="15">
      <c r="A64867">
        <v>160437</v>
      </c>
      <c>
        <v>224257</v>
      </c>
      <c s="2">
        <v>44375.722666666661</v>
      </c>
      <c>
        <v>157711</v>
      </c>
      <c s="71">
        <v>2</v>
      </c>
      <c>
        <v>17</v>
      </c>
      <c s="71" t="str">
        <f t="shared" si="2026"/>
        <v>понедельник</v>
      </c>
      <c s="71" t="str">
        <f>VLOOKUP(A64867,Подписчики!A:C,2,0)</f>
        <v>UTC+2</v>
      </c>
      <c s="71" t="str">
        <f t="shared" si="2027"/>
        <v>Калиниградское время</v>
      </c>
      <c s="71"/>
    </row>
    <row r="64868" spans="1:10" ht="15">
      <c r="A64868">
        <v>160437</v>
      </c>
      <c>
        <v>257383</v>
      </c>
      <c s="2">
        <v>44386.481579288025</v>
      </c>
      <c>
        <v>347393</v>
      </c>
      <c s="71">
        <v>6</v>
      </c>
      <c>
        <v>11</v>
      </c>
      <c s="71" t="str">
        <f t="shared" si="2026"/>
        <v>пятница</v>
      </c>
      <c s="71" t="str">
        <f>VLOOKUP(A64868,Подписчики!A:C,2,0)</f>
        <v>UTC+2</v>
      </c>
      <c s="71" t="str">
        <f t="shared" si="2027"/>
        <v>Калиниградское время</v>
      </c>
      <c s="71"/>
    </row>
    <row r="64869" spans="1:10" ht="15">
      <c r="A64869">
        <v>160437</v>
      </c>
      <c>
        <v>272271</v>
      </c>
      <c s="2">
        <v>44389.844038834948</v>
      </c>
      <c>
        <v>4199</v>
      </c>
      <c s="71">
        <v>2</v>
      </c>
      <c>
        <v>20</v>
      </c>
      <c s="71" t="str">
        <f t="shared" si="2026"/>
        <v>понедельник</v>
      </c>
      <c s="71" t="str">
        <f>VLOOKUP(A64869,Подписчики!A:C,2,0)</f>
        <v>UTC+2</v>
      </c>
      <c s="71" t="str">
        <f t="shared" si="2027"/>
        <v>Калиниградское время</v>
      </c>
      <c s="71"/>
    </row>
    <row r="64870" spans="1:10" ht="15">
      <c r="A64870">
        <v>160437</v>
      </c>
      <c>
        <v>327245</v>
      </c>
      <c s="2">
        <v>44406.615883495142</v>
      </c>
      <c>
        <v>111153</v>
      </c>
      <c s="71">
        <v>5</v>
      </c>
      <c>
        <v>14</v>
      </c>
      <c s="71" t="str">
        <f t="shared" si="2026"/>
        <v>четверг</v>
      </c>
      <c s="71" t="str">
        <f>VLOOKUP(A64870,Подписчики!A:C,2,0)</f>
        <v>UTC+2</v>
      </c>
      <c s="71" t="str">
        <f t="shared" si="2027"/>
        <v>Калиниградское время</v>
      </c>
      <c s="71"/>
    </row>
    <row r="64871" spans="1:10" ht="15">
      <c r="A64871">
        <v>160437</v>
      </c>
      <c>
        <v>365526</v>
      </c>
      <c s="2">
        <v>44416.790640776693</v>
      </c>
      <c>
        <v>153893</v>
      </c>
      <c s="71">
        <v>1</v>
      </c>
      <c>
        <v>18</v>
      </c>
      <c s="71" t="str">
        <f t="shared" si="2026"/>
        <v>воскресенье</v>
      </c>
      <c s="71" t="str">
        <f>VLOOKUP(A64871,Подписчики!A:C,2,0)</f>
        <v>UTC+2</v>
      </c>
      <c s="71" t="str">
        <f t="shared" si="2027"/>
        <v>Калиниградское время</v>
      </c>
      <c s="71"/>
    </row>
    <row r="64872" spans="1:10" ht="15">
      <c r="A64872">
        <v>160437</v>
      </c>
      <c>
        <v>386131</v>
      </c>
      <c s="2">
        <v>44423.353465376749</v>
      </c>
      <c>
        <v>136029</v>
      </c>
      <c s="71">
        <v>1</v>
      </c>
      <c>
        <v>8</v>
      </c>
      <c s="71" t="str">
        <f t="shared" si="2026"/>
        <v>воскресенье</v>
      </c>
      <c s="71" t="str">
        <f>VLOOKUP(A64872,Подписчики!A:C,2,0)</f>
        <v>UTC+2</v>
      </c>
      <c s="71" t="str">
        <f t="shared" si="2027"/>
        <v>Калиниградское время</v>
      </c>
      <c s="71"/>
    </row>
    <row r="64873" spans="1:10" ht="15">
      <c r="A64873">
        <v>160573</v>
      </c>
      <c>
        <v>8213</v>
      </c>
      <c s="2">
        <v>44298.593634304205</v>
      </c>
      <c>
        <v>112334</v>
      </c>
      <c s="71">
        <v>2</v>
      </c>
      <c>
        <v>14</v>
      </c>
      <c s="71" t="str">
        <f t="shared" si="2026"/>
        <v>понедельник</v>
      </c>
      <c s="71" t="str">
        <f>VLOOKUP(A64873,Подписчики!A:C,2,0)</f>
        <v>UTC+3</v>
      </c>
      <c s="71" t="str">
        <f t="shared" si="2027"/>
        <v>Московское время</v>
      </c>
      <c s="71"/>
    </row>
    <row r="64874" spans="1:10" ht="15">
      <c r="A64874">
        <v>160573</v>
      </c>
      <c>
        <v>8515</v>
      </c>
      <c s="2">
        <v>44298.834734627831</v>
      </c>
      <c>
        <v>411922</v>
      </c>
      <c s="71">
        <v>2</v>
      </c>
      <c>
        <v>20</v>
      </c>
      <c s="71" t="str">
        <f t="shared" si="2026"/>
        <v>понедельник</v>
      </c>
      <c s="71" t="str">
        <f>VLOOKUP(A64874,Подписчики!A:C,2,0)</f>
        <v>UTC+3</v>
      </c>
      <c s="71" t="str">
        <f t="shared" si="2027"/>
        <v>Московское время</v>
      </c>
      <c s="71"/>
    </row>
    <row r="64875" spans="1:10" ht="15">
      <c r="A64875">
        <v>160573</v>
      </c>
      <c>
        <v>10480</v>
      </c>
      <c s="2">
        <v>44301.625996763752</v>
      </c>
      <c>
        <v>42035</v>
      </c>
      <c s="71">
        <v>5</v>
      </c>
      <c>
        <v>15</v>
      </c>
      <c s="71" t="str">
        <f t="shared" si="2026"/>
        <v>четверг</v>
      </c>
      <c s="71" t="str">
        <f>VLOOKUP(A64875,Подписчики!A:C,2,0)</f>
        <v>UTC+3</v>
      </c>
      <c s="71" t="str">
        <f t="shared" si="2027"/>
        <v>Московское время</v>
      </c>
      <c s="71"/>
    </row>
    <row r="64876" spans="1:10" ht="15">
      <c r="A64876">
        <v>160573</v>
      </c>
      <c>
        <v>16742</v>
      </c>
      <c s="2">
        <v>44306.084000000003</v>
      </c>
      <c>
        <v>138209</v>
      </c>
      <c s="71">
        <v>3</v>
      </c>
      <c>
        <v>2</v>
      </c>
      <c s="71" t="str">
        <f t="shared" si="2026"/>
        <v>вторник</v>
      </c>
      <c s="71" t="str">
        <f>VLOOKUP(A64876,Подписчики!A:C,2,0)</f>
        <v>UTC+3</v>
      </c>
      <c s="71" t="str">
        <f t="shared" si="2027"/>
        <v>Московское время</v>
      </c>
      <c s="71"/>
    </row>
    <row r="64877" spans="1:10" ht="15">
      <c r="A64877">
        <v>160694</v>
      </c>
      <c>
        <v>264945</v>
      </c>
      <c s="2">
        <v>44387.856501968447</v>
      </c>
      <c>
        <v>78899</v>
      </c>
      <c s="71">
        <v>7</v>
      </c>
      <c>
        <v>20</v>
      </c>
      <c s="71" t="str">
        <f t="shared" si="2026"/>
        <v>суббота</v>
      </c>
      <c s="71" t="str">
        <f>VLOOKUP(A64877,Подписчики!A:C,2,0)</f>
        <v>UTC+1</v>
      </c>
      <c s="71" t="str">
        <f t="shared" si="2027"/>
        <v>Центральноевропейское время</v>
      </c>
      <c s="71"/>
    </row>
    <row r="64878" spans="1:10" ht="15">
      <c r="A64878">
        <v>160694</v>
      </c>
      <c>
        <v>290258</v>
      </c>
      <c s="2">
        <v>44395.213293862726</v>
      </c>
      <c>
        <v>292258</v>
      </c>
      <c s="71">
        <v>1</v>
      </c>
      <c>
        <v>5</v>
      </c>
      <c s="71" t="str">
        <f t="shared" si="2026"/>
        <v>воскресенье</v>
      </c>
      <c s="71" t="str">
        <f>VLOOKUP(A64878,Подписчики!A:C,2,0)</f>
        <v>UTC+1</v>
      </c>
      <c s="71" t="str">
        <f t="shared" si="2027"/>
        <v>Центральноевропейское время</v>
      </c>
      <c s="71"/>
    </row>
    <row r="64879" spans="1:10" ht="15">
      <c r="A64879">
        <v>160694</v>
      </c>
      <c>
        <v>340912</v>
      </c>
      <c s="2">
        <v>44409.723893203889</v>
      </c>
      <c>
        <v>351192</v>
      </c>
      <c s="71">
        <v>1</v>
      </c>
      <c>
        <v>17</v>
      </c>
      <c s="71" t="str">
        <f t="shared" si="2026"/>
        <v>воскресенье</v>
      </c>
      <c s="71" t="str">
        <f>VLOOKUP(A64879,Подписчики!A:C,2,0)</f>
        <v>UTC+1</v>
      </c>
      <c s="71" t="str">
        <f t="shared" si="2027"/>
        <v>Центральноевропейское время</v>
      </c>
      <c s="71"/>
    </row>
    <row r="64880" spans="1:10" ht="15">
      <c r="A64880">
        <v>160694</v>
      </c>
      <c>
        <v>349634</v>
      </c>
      <c s="2">
        <v>44412.756255663429</v>
      </c>
      <c>
        <v>411922</v>
      </c>
      <c s="71">
        <v>4</v>
      </c>
      <c>
        <v>18</v>
      </c>
      <c s="71" t="str">
        <f t="shared" si="2026"/>
        <v>среда</v>
      </c>
      <c s="71" t="str">
        <f>VLOOKUP(A64880,Подписчики!A:C,2,0)</f>
        <v>UTC+1</v>
      </c>
      <c s="71" t="str">
        <f t="shared" si="2027"/>
        <v>Центральноевропейское время</v>
      </c>
      <c s="71"/>
    </row>
    <row r="64881" spans="1:10" ht="15">
      <c r="A64881">
        <v>160694</v>
      </c>
      <c>
        <v>384189</v>
      </c>
      <c s="2">
        <v>44422.801563106797</v>
      </c>
      <c>
        <v>250679</v>
      </c>
      <c s="71">
        <v>7</v>
      </c>
      <c>
        <v>19</v>
      </c>
      <c s="71" t="str">
        <f t="shared" si="2026"/>
        <v>суббота</v>
      </c>
      <c s="71" t="str">
        <f>VLOOKUP(A64881,Подписчики!A:C,2,0)</f>
        <v>UTC+1</v>
      </c>
      <c s="71" t="str">
        <f t="shared" si="2027"/>
        <v>Центральноевропейское время</v>
      </c>
      <c s="71"/>
    </row>
    <row r="64882" spans="1:10" ht="15">
      <c r="A64882">
        <v>160694</v>
      </c>
      <c>
        <v>408747</v>
      </c>
      <c s="2">
        <v>44430.571789644018</v>
      </c>
      <c>
        <v>282515</v>
      </c>
      <c s="71">
        <v>1</v>
      </c>
      <c>
        <v>13</v>
      </c>
      <c s="71" t="str">
        <f t="shared" si="2026"/>
        <v>воскресенье</v>
      </c>
      <c s="71" t="str">
        <f>VLOOKUP(A64882,Подписчики!A:C,2,0)</f>
        <v>UTC+1</v>
      </c>
      <c s="71" t="str">
        <f t="shared" si="2027"/>
        <v>Центральноевропейское время</v>
      </c>
      <c s="71"/>
    </row>
    <row r="64883" spans="1:10" ht="15">
      <c r="A64883">
        <v>160694</v>
      </c>
      <c>
        <v>413227</v>
      </c>
      <c s="2">
        <v>44431.829071197411</v>
      </c>
      <c>
        <v>125006</v>
      </c>
      <c s="71">
        <v>2</v>
      </c>
      <c>
        <v>19</v>
      </c>
      <c s="71" t="str">
        <f t="shared" si="2026"/>
        <v>понедельник</v>
      </c>
      <c s="71" t="str">
        <f>VLOOKUP(A64883,Подписчики!A:C,2,0)</f>
        <v>UTC+1</v>
      </c>
      <c s="71" t="str">
        <f t="shared" si="2027"/>
        <v>Центральноевропейское время</v>
      </c>
      <c s="71"/>
    </row>
    <row r="64884" spans="1:10" ht="15">
      <c r="A64884">
        <v>160699</v>
      </c>
      <c>
        <v>298750</v>
      </c>
      <c s="2">
        <v>44397.991288025885</v>
      </c>
      <c>
        <v>258251</v>
      </c>
      <c s="71">
        <v>3</v>
      </c>
      <c>
        <v>23</v>
      </c>
      <c s="71" t="str">
        <f t="shared" si="2026"/>
        <v>вторник</v>
      </c>
      <c s="71" t="str">
        <f>VLOOKUP(A64884,Подписчики!A:C,2,0)</f>
        <v>UTC+2</v>
      </c>
      <c s="71" t="str">
        <f t="shared" si="2027"/>
        <v>Калиниградское время</v>
      </c>
      <c s="71"/>
    </row>
    <row r="64885" spans="1:10" ht="15">
      <c r="A64885">
        <v>160699</v>
      </c>
      <c>
        <v>316708</v>
      </c>
      <c s="2">
        <v>44402.870418408762</v>
      </c>
      <c>
        <v>437309</v>
      </c>
      <c s="71">
        <v>1</v>
      </c>
      <c>
        <v>20</v>
      </c>
      <c s="71" t="str">
        <f t="shared" si="2026"/>
        <v>воскресенье</v>
      </c>
      <c s="71" t="str">
        <f>VLOOKUP(A64885,Подписчики!A:C,2,0)</f>
        <v>UTC+2</v>
      </c>
      <c s="71" t="str">
        <f t="shared" si="2027"/>
        <v>Калиниградское время</v>
      </c>
      <c s="71"/>
    </row>
    <row r="64886" spans="1:10" ht="15">
      <c r="A64886">
        <v>160699</v>
      </c>
      <c>
        <v>324617</v>
      </c>
      <c s="2">
        <v>44405.685462783171</v>
      </c>
      <c>
        <v>394819</v>
      </c>
      <c s="71">
        <v>4</v>
      </c>
      <c>
        <v>16</v>
      </c>
      <c s="71" t="str">
        <f t="shared" si="2026"/>
        <v>среда</v>
      </c>
      <c s="71" t="str">
        <f>VLOOKUP(A64886,Подписчики!A:C,2,0)</f>
        <v>UTC+2</v>
      </c>
      <c s="71" t="str">
        <f t="shared" si="2027"/>
        <v>Калиниградское время</v>
      </c>
      <c s="71"/>
    </row>
    <row r="64887" spans="1:10" ht="15">
      <c r="A64887">
        <v>160699</v>
      </c>
      <c>
        <v>326959</v>
      </c>
      <c s="2">
        <v>44406.570576051774</v>
      </c>
      <c>
        <v>48813</v>
      </c>
      <c s="71">
        <v>5</v>
      </c>
      <c>
        <v>13</v>
      </c>
      <c s="71" t="str">
        <f t="shared" si="2026"/>
        <v>четверг</v>
      </c>
      <c s="71" t="str">
        <f>VLOOKUP(A64887,Подписчики!A:C,2,0)</f>
        <v>UTC+2</v>
      </c>
      <c s="71" t="str">
        <f t="shared" si="2027"/>
        <v>Калиниградское время</v>
      </c>
      <c s="71"/>
    </row>
    <row r="64888" spans="1:10" ht="15">
      <c r="A64888">
        <v>160764</v>
      </c>
      <c>
        <v>22350</v>
      </c>
      <c s="2">
        <v>44309.947194174762</v>
      </c>
      <c>
        <v>351192</v>
      </c>
      <c s="71">
        <v>6</v>
      </c>
      <c>
        <v>22</v>
      </c>
      <c s="71" t="str">
        <f t="shared" si="2026"/>
        <v>пятница</v>
      </c>
      <c s="71" t="str">
        <f>VLOOKUP(A64888,Подписчики!A:C,2,0)</f>
        <v>UTC+1</v>
      </c>
      <c s="71" t="str">
        <f t="shared" si="2027"/>
        <v>Центральноевропейское время</v>
      </c>
      <c s="71"/>
    </row>
    <row r="64889" spans="1:10" ht="15">
      <c r="A64889">
        <v>160764</v>
      </c>
      <c>
        <v>30138</v>
      </c>
      <c s="2">
        <v>44313.728747572815</v>
      </c>
      <c>
        <v>233494</v>
      </c>
      <c s="71">
        <v>3</v>
      </c>
      <c>
        <v>17</v>
      </c>
      <c s="71" t="str">
        <f t="shared" si="2026"/>
        <v>вторник</v>
      </c>
      <c s="71" t="str">
        <f>VLOOKUP(A64889,Подписчики!A:C,2,0)</f>
        <v>UTC+1</v>
      </c>
      <c s="71" t="str">
        <f t="shared" si="2027"/>
        <v>Центральноевропейское время</v>
      </c>
      <c s="71"/>
    </row>
    <row r="64890" spans="1:10" ht="15">
      <c r="A64890">
        <v>160764</v>
      </c>
      <c>
        <v>32347</v>
      </c>
      <c s="2">
        <v>44314.830689320392</v>
      </c>
      <c>
        <v>411922</v>
      </c>
      <c s="71">
        <v>4</v>
      </c>
      <c>
        <v>19</v>
      </c>
      <c s="71" t="str">
        <f t="shared" si="2026"/>
        <v>среда</v>
      </c>
      <c s="71" t="str">
        <f>VLOOKUP(A64890,Подписчики!A:C,2,0)</f>
        <v>UTC+1</v>
      </c>
      <c s="71" t="str">
        <f t="shared" si="2027"/>
        <v>Центральноевропейское время</v>
      </c>
      <c s="71"/>
    </row>
    <row r="64891" spans="1:10" ht="15">
      <c r="A64891">
        <v>160764</v>
      </c>
      <c>
        <v>33734</v>
      </c>
      <c s="2">
        <v>44315.673731391587</v>
      </c>
      <c>
        <v>150930</v>
      </c>
      <c s="71">
        <v>5</v>
      </c>
      <c>
        <v>16</v>
      </c>
      <c s="71" t="str">
        <f t="shared" si="2026"/>
        <v>четверг</v>
      </c>
      <c s="71" t="str">
        <f>VLOOKUP(A64891,Подписчики!A:C,2,0)</f>
        <v>UTC+1</v>
      </c>
      <c s="71" t="str">
        <f t="shared" si="2027"/>
        <v>Центральноевропейское время</v>
      </c>
      <c s="71"/>
    </row>
    <row r="64892" spans="1:10" ht="15">
      <c r="A64892">
        <v>160764</v>
      </c>
      <c>
        <v>67838</v>
      </c>
      <c s="2">
        <v>44329.698003236248</v>
      </c>
      <c>
        <v>242428</v>
      </c>
      <c s="71">
        <v>5</v>
      </c>
      <c>
        <v>16</v>
      </c>
      <c s="71" t="str">
        <f t="shared" si="2026"/>
        <v>четверг</v>
      </c>
      <c s="71" t="str">
        <f>VLOOKUP(A64892,Подписчики!A:C,2,0)</f>
        <v>UTC+1</v>
      </c>
      <c s="71" t="str">
        <f t="shared" si="2027"/>
        <v>Центральноевропейское время</v>
      </c>
      <c s="71"/>
    </row>
    <row r="64893" spans="1:10" ht="15">
      <c r="A64893">
        <v>160764</v>
      </c>
      <c>
        <v>79941</v>
      </c>
      <c s="2">
        <v>44333.489265372169</v>
      </c>
      <c>
        <v>336205</v>
      </c>
      <c s="71">
        <v>2</v>
      </c>
      <c>
        <v>11</v>
      </c>
      <c s="71" t="str">
        <f t="shared" si="2026"/>
        <v>понедельник</v>
      </c>
      <c s="71" t="str">
        <f>VLOOKUP(A64893,Подписчики!A:C,2,0)</f>
        <v>UTC+1</v>
      </c>
      <c s="71" t="str">
        <f t="shared" si="2027"/>
        <v>Центральноевропейское время</v>
      </c>
      <c s="71"/>
    </row>
    <row r="64894" spans="1:10" ht="15">
      <c r="A64894">
        <v>160764</v>
      </c>
      <c>
        <v>85657</v>
      </c>
      <c s="2">
        <v>44335.853343042072</v>
      </c>
      <c>
        <v>471403</v>
      </c>
      <c s="71">
        <v>4</v>
      </c>
      <c>
        <v>20</v>
      </c>
      <c s="71" t="str">
        <f t="shared" si="2026"/>
        <v>среда</v>
      </c>
      <c s="71" t="str">
        <f>VLOOKUP(A64894,Подписчики!A:C,2,0)</f>
        <v>UTC+1</v>
      </c>
      <c s="71" t="str">
        <f t="shared" si="2027"/>
        <v>Центральноевропейское время</v>
      </c>
      <c s="71"/>
    </row>
    <row r="64895" spans="1:10" ht="15">
      <c r="A64895">
        <v>160764</v>
      </c>
      <c>
        <v>98064</v>
      </c>
      <c s="2">
        <v>44339.589588996765</v>
      </c>
      <c>
        <v>65828</v>
      </c>
      <c s="71">
        <v>1</v>
      </c>
      <c>
        <v>14</v>
      </c>
      <c s="71" t="str">
        <f t="shared" si="2026"/>
        <v>воскресенье</v>
      </c>
      <c s="71" t="str">
        <f>VLOOKUP(A64895,Подписчики!A:C,2,0)</f>
        <v>UTC+1</v>
      </c>
      <c s="71" t="str">
        <f t="shared" si="2027"/>
        <v>Центральноевропейское время</v>
      </c>
      <c s="71"/>
    </row>
    <row r="64896" spans="1:10" ht="15">
      <c r="A64896">
        <v>160764</v>
      </c>
      <c>
        <v>123957</v>
      </c>
      <c s="2">
        <v>44346.77081877023</v>
      </c>
      <c>
        <v>259259</v>
      </c>
      <c s="71">
        <v>1</v>
      </c>
      <c>
        <v>18</v>
      </c>
      <c s="71" t="str">
        <f t="shared" si="2026"/>
        <v>воскресенье</v>
      </c>
      <c s="71" t="str">
        <f>VLOOKUP(A64896,Подписчики!A:C,2,0)</f>
        <v>UTC+1</v>
      </c>
      <c s="71" t="str">
        <f t="shared" si="2027"/>
        <v>Центральноевропейское время</v>
      </c>
      <c s="71"/>
    </row>
    <row r="64897" spans="1:10" ht="15">
      <c r="A64897">
        <v>160764</v>
      </c>
      <c>
        <v>131631</v>
      </c>
      <c s="2">
        <v>44349.591333333337</v>
      </c>
      <c>
        <v>122305</v>
      </c>
      <c s="71">
        <v>4</v>
      </c>
      <c>
        <v>14</v>
      </c>
      <c s="71" t="str">
        <f t="shared" si="2026"/>
        <v>среда</v>
      </c>
      <c s="71" t="str">
        <f>VLOOKUP(A64897,Подписчики!A:C,2,0)</f>
        <v>UTC+1</v>
      </c>
      <c s="71" t="str">
        <f t="shared" si="2027"/>
        <v>Центральноевропейское время</v>
      </c>
      <c s="71"/>
    </row>
    <row r="64898" spans="1:10" ht="15">
      <c r="A64898">
        <v>160764</v>
      </c>
      <c>
        <v>145422</v>
      </c>
      <c s="2">
        <v>44353.534572815537</v>
      </c>
      <c>
        <v>176633</v>
      </c>
      <c s="71">
        <v>1</v>
      </c>
      <c>
        <v>12</v>
      </c>
      <c s="71" t="str">
        <f t="shared" si="2026"/>
        <v>воскресенье</v>
      </c>
      <c s="71" t="str">
        <f>VLOOKUP(A64898,Подписчики!A:C,2,0)</f>
        <v>UTC+1</v>
      </c>
      <c s="71" t="str">
        <f t="shared" si="2027"/>
        <v>Центральноевропейское время</v>
      </c>
      <c s="71"/>
    </row>
    <row r="64899" spans="1:10" ht="15">
      <c r="A64899">
        <v>160764</v>
      </c>
      <c>
        <v>161780</v>
      </c>
      <c s="2">
        <v>44358.765964401297</v>
      </c>
      <c>
        <v>208036</v>
      </c>
      <c s="71">
        <v>6</v>
      </c>
      <c>
        <v>18</v>
      </c>
      <c s="71" t="str">
        <f t="shared" si="2028" ref="G64899:G64962">TEXT(C64899,"дддд")</f>
        <v>пятница</v>
      </c>
      <c s="71" t="str">
        <f>VLOOKUP(A64899,Подписчики!A:C,2,0)</f>
        <v>UTC+1</v>
      </c>
      <c s="71" t="str">
        <f t="shared" si="2029" ref="I64899:I64962">IF(H64899="UTC+1","Центральноевропейское время",IF(H64899="UTC+2","Калиниградское время",IF(H64899="UTC+3","Московское время",IF(H64899="UTC+4","Самарское время",IF(H64899="UTC+5","Екатеринбургское время",IF(H64899="UTC+6","Омское время",IF(H64899="UTC+7","Красноярское время",IF(H64899="UTC+8","Иркутское время",IF(H64899="UTC+9","Якутское время",IF(H64899="UTC+10","Владивостокское время",IF(H64899="UTC+11","Магаданское время",IF(H64899="UTC+12","Камчатское время",IF(H64899="UTC+0","Запределами России",IF(H64899="UTC-1","Запределами России",IF(H64899="UTC-2","Запределами России",IF(H64899="UTC-3","Запределами России",IF(H64899="UTC-4","Запределами России",IF(H64899="UTC-5","Запределами России",IF(H64899="UTC-6","Запределами России",IF(H64899="UTC-7","Запределами России",IF(H64899="UTC-8","Запределами России",IF(H64899="UTC-9","Запределами России",0))))))))))))))))))))))</f>
        <v>Центральноевропейское время</v>
      </c>
      <c s="71"/>
    </row>
    <row r="64900" spans="1:10" ht="15">
      <c r="A64900">
        <v>160764</v>
      </c>
      <c>
        <v>180888</v>
      </c>
      <c s="2">
        <v>44364.207333333339</v>
      </c>
      <c>
        <v>153808</v>
      </c>
      <c s="71">
        <v>5</v>
      </c>
      <c>
        <v>4</v>
      </c>
      <c s="71" t="str">
        <f t="shared" si="2028"/>
        <v>четверг</v>
      </c>
      <c s="71" t="str">
        <f>VLOOKUP(A64900,Подписчики!A:C,2,0)</f>
        <v>UTC+1</v>
      </c>
      <c s="71" t="str">
        <f t="shared" si="2029"/>
        <v>Центральноевропейское время</v>
      </c>
      <c s="71"/>
    </row>
    <row r="64901" spans="1:10" ht="15">
      <c r="A64901">
        <v>160764</v>
      </c>
      <c>
        <v>205541</v>
      </c>
      <c s="2">
        <v>44370.798326860844</v>
      </c>
      <c>
        <v>75550</v>
      </c>
      <c s="71">
        <v>4</v>
      </c>
      <c>
        <v>19</v>
      </c>
      <c s="71" t="str">
        <f t="shared" si="2028"/>
        <v>среда</v>
      </c>
      <c s="71" t="str">
        <f>VLOOKUP(A64901,Подписчики!A:C,2,0)</f>
        <v>UTC+1</v>
      </c>
      <c s="71" t="str">
        <f t="shared" si="2029"/>
        <v>Центральноевропейское время</v>
      </c>
      <c s="71"/>
    </row>
    <row r="64902" spans="1:10" ht="15">
      <c r="A64902">
        <v>160764</v>
      </c>
      <c>
        <v>224962</v>
      </c>
      <c s="2">
        <v>44375.820980582524</v>
      </c>
      <c>
        <v>61082</v>
      </c>
      <c s="71">
        <v>2</v>
      </c>
      <c>
        <v>19</v>
      </c>
      <c s="71" t="str">
        <f t="shared" si="2028"/>
        <v>понедельник</v>
      </c>
      <c s="71" t="str">
        <f>VLOOKUP(A64902,Подписчики!A:C,2,0)</f>
        <v>UTC+1</v>
      </c>
      <c s="71" t="str">
        <f t="shared" si="2029"/>
        <v>Центральноевропейское время</v>
      </c>
      <c s="71"/>
    </row>
    <row r="64903" spans="1:10" ht="15">
      <c r="A64903">
        <v>160764</v>
      </c>
      <c>
        <v>226754</v>
      </c>
      <c s="2">
        <v>44376.566935275085</v>
      </c>
      <c>
        <v>463830</v>
      </c>
      <c s="71">
        <v>3</v>
      </c>
      <c>
        <v>13</v>
      </c>
      <c s="71" t="str">
        <f t="shared" si="2028"/>
        <v>вторник</v>
      </c>
      <c s="71" t="str">
        <f>VLOOKUP(A64903,Подписчики!A:C,2,0)</f>
        <v>UTC+1</v>
      </c>
      <c s="71" t="str">
        <f t="shared" si="2029"/>
        <v>Центральноевропейское время</v>
      </c>
      <c s="71"/>
    </row>
    <row r="64904" spans="1:10" ht="15">
      <c r="A64904">
        <v>160764</v>
      </c>
      <c>
        <v>258370</v>
      </c>
      <c s="2">
        <v>44386.65431391586</v>
      </c>
      <c>
        <v>209122</v>
      </c>
      <c s="71">
        <v>6</v>
      </c>
      <c>
        <v>15</v>
      </c>
      <c s="71" t="str">
        <f t="shared" si="2028"/>
        <v>пятница</v>
      </c>
      <c s="71" t="str">
        <f>VLOOKUP(A64904,Подписчики!A:C,2,0)</f>
        <v>UTC+1</v>
      </c>
      <c s="71" t="str">
        <f t="shared" si="2029"/>
        <v>Центральноевропейское время</v>
      </c>
      <c s="71"/>
    </row>
    <row r="64905" spans="1:10" ht="15">
      <c r="A64905">
        <v>160764</v>
      </c>
      <c>
        <v>321485</v>
      </c>
      <c s="2">
        <v>44404.681822006474</v>
      </c>
      <c>
        <v>473327</v>
      </c>
      <c s="71">
        <v>3</v>
      </c>
      <c>
        <v>16</v>
      </c>
      <c s="71" t="str">
        <f t="shared" si="2028"/>
        <v>вторник</v>
      </c>
      <c s="71" t="str">
        <f>VLOOKUP(A64905,Подписчики!A:C,2,0)</f>
        <v>UTC+1</v>
      </c>
      <c s="71" t="str">
        <f t="shared" si="2029"/>
        <v>Центральноевропейское время</v>
      </c>
      <c s="71"/>
    </row>
    <row r="64906" spans="1:10" ht="15">
      <c r="A64906">
        <v>160767</v>
      </c>
      <c>
        <v>25042</v>
      </c>
      <c s="2">
        <v>44310.846466019415</v>
      </c>
      <c>
        <v>411922</v>
      </c>
      <c s="71">
        <v>7</v>
      </c>
      <c>
        <v>20</v>
      </c>
      <c s="71" t="str">
        <f t="shared" si="2028"/>
        <v>суббота</v>
      </c>
      <c s="71" t="str">
        <f>VLOOKUP(A64906,Подписчики!A:C,2,0)</f>
        <v>UTC+0</v>
      </c>
      <c s="71" t="str">
        <f t="shared" si="2029"/>
        <v>Запределами России</v>
      </c>
      <c s="71"/>
    </row>
    <row r="64907" spans="1:10" ht="15">
      <c r="A64907">
        <v>160767</v>
      </c>
      <c>
        <v>34306</v>
      </c>
      <c s="2">
        <v>44315.78497734628</v>
      </c>
      <c>
        <v>349014</v>
      </c>
      <c s="71">
        <v>5</v>
      </c>
      <c>
        <v>18</v>
      </c>
      <c s="71" t="str">
        <f t="shared" si="2028"/>
        <v>четверг</v>
      </c>
      <c s="71" t="str">
        <f>VLOOKUP(A64907,Подписчики!A:C,2,0)</f>
        <v>UTC+0</v>
      </c>
      <c s="71" t="str">
        <f t="shared" si="2029"/>
        <v>Запределами России</v>
      </c>
      <c s="71"/>
    </row>
    <row r="64908" spans="1:10" ht="15">
      <c r="A64908">
        <v>160767</v>
      </c>
      <c>
        <v>37467</v>
      </c>
      <c s="2">
        <v>44316.826999999997</v>
      </c>
      <c>
        <v>250679</v>
      </c>
      <c s="71">
        <v>6</v>
      </c>
      <c>
        <v>19</v>
      </c>
      <c s="71" t="str">
        <f t="shared" si="2028"/>
        <v>пятница</v>
      </c>
      <c s="71" t="str">
        <f>VLOOKUP(A64908,Подписчики!A:C,2,0)</f>
        <v>UTC+0</v>
      </c>
      <c s="71" t="str">
        <f t="shared" si="2029"/>
        <v>Запределами России</v>
      </c>
      <c s="71"/>
    </row>
    <row r="64909" spans="1:10" ht="15">
      <c r="A64909">
        <v>160767</v>
      </c>
      <c>
        <v>43739</v>
      </c>
      <c s="2">
        <v>44318.987242718445</v>
      </c>
      <c>
        <v>421608</v>
      </c>
      <c s="71">
        <v>1</v>
      </c>
      <c>
        <v>23</v>
      </c>
      <c s="71" t="str">
        <f t="shared" si="2028"/>
        <v>воскресенье</v>
      </c>
      <c s="71" t="str">
        <f>VLOOKUP(A64909,Подписчики!A:C,2,0)</f>
        <v>UTC+0</v>
      </c>
      <c s="71" t="str">
        <f t="shared" si="2029"/>
        <v>Запределами России</v>
      </c>
      <c s="71"/>
    </row>
    <row r="64910" spans="1:10" ht="15">
      <c r="A64910">
        <v>160767</v>
      </c>
      <c>
        <v>55083</v>
      </c>
      <c s="2">
        <v>44324.531418805505</v>
      </c>
      <c>
        <v>182191</v>
      </c>
      <c s="71">
        <v>7</v>
      </c>
      <c>
        <v>12</v>
      </c>
      <c s="71" t="str">
        <f t="shared" si="2028"/>
        <v>суббота</v>
      </c>
      <c s="71" t="str">
        <f>VLOOKUP(A64910,Подписчики!A:C,2,0)</f>
        <v>UTC+0</v>
      </c>
      <c s="71" t="str">
        <f t="shared" si="2029"/>
        <v>Запределами России</v>
      </c>
      <c s="71"/>
    </row>
    <row r="64911" spans="1:10" ht="15">
      <c r="A64911">
        <v>160767</v>
      </c>
      <c>
        <v>110982</v>
      </c>
      <c s="2">
        <v>44344.034168284787</v>
      </c>
      <c>
        <v>325852</v>
      </c>
      <c s="71">
        <v>6</v>
      </c>
      <c>
        <v>0</v>
      </c>
      <c s="71" t="str">
        <f t="shared" si="2028"/>
        <v>пятница</v>
      </c>
      <c s="71" t="str">
        <f>VLOOKUP(A64911,Подписчики!A:C,2,0)</f>
        <v>UTC+0</v>
      </c>
      <c s="71" t="str">
        <f t="shared" si="2029"/>
        <v>Запределами России</v>
      </c>
      <c s="71"/>
    </row>
    <row r="64912" spans="1:10" ht="15">
      <c r="A64912">
        <v>160767</v>
      </c>
      <c>
        <v>196562</v>
      </c>
      <c s="2">
        <v>44367.863826410721</v>
      </c>
      <c>
        <v>153893</v>
      </c>
      <c s="71">
        <v>1</v>
      </c>
      <c>
        <v>20</v>
      </c>
      <c s="71" t="str">
        <f t="shared" si="2028"/>
        <v>воскресенье</v>
      </c>
      <c s="71" t="str">
        <f>VLOOKUP(A64912,Подписчики!A:C,2,0)</f>
        <v>UTC+0</v>
      </c>
      <c s="71" t="str">
        <f t="shared" si="2029"/>
        <v>Запределами России</v>
      </c>
      <c s="71"/>
    </row>
    <row r="64913" spans="1:10" ht="15">
      <c r="A64913">
        <v>160767</v>
      </c>
      <c>
        <v>209244</v>
      </c>
      <c s="2">
        <v>44371.920899676377</v>
      </c>
      <c>
        <v>21760</v>
      </c>
      <c s="71">
        <v>5</v>
      </c>
      <c>
        <v>22</v>
      </c>
      <c s="71" t="str">
        <f t="shared" si="2028"/>
        <v>четверг</v>
      </c>
      <c s="71" t="str">
        <f>VLOOKUP(A64913,Подписчики!A:C,2,0)</f>
        <v>UTC+0</v>
      </c>
      <c s="71" t="str">
        <f t="shared" si="2029"/>
        <v>Запределами России</v>
      </c>
      <c s="71"/>
    </row>
    <row r="64914" spans="1:10" ht="15">
      <c r="A64914">
        <v>160767</v>
      </c>
      <c>
        <v>228636</v>
      </c>
      <c s="2">
        <v>44376.865883495142</v>
      </c>
      <c>
        <v>411845</v>
      </c>
      <c s="71">
        <v>3</v>
      </c>
      <c>
        <v>20</v>
      </c>
      <c s="71" t="str">
        <f t="shared" si="2028"/>
        <v>вторник</v>
      </c>
      <c s="71" t="str">
        <f>VLOOKUP(A64914,Подписчики!A:C,2,0)</f>
        <v>UTC+0</v>
      </c>
      <c s="71" t="str">
        <f t="shared" si="2029"/>
        <v>Запределами России</v>
      </c>
      <c s="71"/>
    </row>
    <row r="64915" spans="1:10" ht="15">
      <c r="A64915">
        <v>160767</v>
      </c>
      <c>
        <v>237593</v>
      </c>
      <c s="2">
        <v>44379.843229773462</v>
      </c>
      <c>
        <v>324893</v>
      </c>
      <c s="71">
        <v>6</v>
      </c>
      <c>
        <v>20</v>
      </c>
      <c s="71" t="str">
        <f t="shared" si="2028"/>
        <v>пятница</v>
      </c>
      <c s="71" t="str">
        <f>VLOOKUP(A64915,Подписчики!A:C,2,0)</f>
        <v>UTC+0</v>
      </c>
      <c s="71" t="str">
        <f t="shared" si="2029"/>
        <v>Запределами России</v>
      </c>
      <c s="71"/>
    </row>
    <row r="64916" spans="1:10" ht="15">
      <c r="A64916">
        <v>160767</v>
      </c>
      <c>
        <v>242843</v>
      </c>
      <c s="2">
        <v>44380.927000000003</v>
      </c>
      <c>
        <v>347008</v>
      </c>
      <c s="71">
        <v>7</v>
      </c>
      <c>
        <v>22</v>
      </c>
      <c s="71" t="str">
        <f t="shared" si="2028"/>
        <v>суббота</v>
      </c>
      <c s="71" t="str">
        <f>VLOOKUP(A64916,Подписчики!A:C,2,0)</f>
        <v>UTC+0</v>
      </c>
      <c s="71" t="str">
        <f t="shared" si="2029"/>
        <v>Запределами России</v>
      </c>
      <c s="71"/>
    </row>
    <row r="64917" spans="1:10" ht="15">
      <c r="A64917">
        <v>160767</v>
      </c>
      <c>
        <v>286387</v>
      </c>
      <c s="2">
        <v>44394.392040772727</v>
      </c>
      <c>
        <v>294433</v>
      </c>
      <c s="71">
        <v>7</v>
      </c>
      <c>
        <v>9</v>
      </c>
      <c s="71" t="str">
        <f t="shared" si="2028"/>
        <v>суббота</v>
      </c>
      <c s="71" t="str">
        <f>VLOOKUP(A64917,Подписчики!A:C,2,0)</f>
        <v>UTC+0</v>
      </c>
      <c s="71" t="str">
        <f t="shared" si="2029"/>
        <v>Запределами России</v>
      </c>
      <c s="71"/>
    </row>
    <row r="64918" spans="1:10" ht="15">
      <c r="A64918">
        <v>160767</v>
      </c>
      <c>
        <v>301323</v>
      </c>
      <c s="2">
        <v>44398.875592233009</v>
      </c>
      <c>
        <v>472188</v>
      </c>
      <c s="71">
        <v>4</v>
      </c>
      <c>
        <v>21</v>
      </c>
      <c s="71" t="str">
        <f t="shared" si="2028"/>
        <v>среда</v>
      </c>
      <c s="71" t="str">
        <f>VLOOKUP(A64918,Подписчики!A:C,2,0)</f>
        <v>UTC+0</v>
      </c>
      <c s="71" t="str">
        <f t="shared" si="2029"/>
        <v>Запределами России</v>
      </c>
      <c s="71"/>
    </row>
    <row r="64919" spans="1:10" ht="15">
      <c r="A64919">
        <v>160767</v>
      </c>
      <c>
        <v>302024</v>
      </c>
      <c s="2">
        <v>44399.085948220061</v>
      </c>
      <c>
        <v>440181</v>
      </c>
      <c s="71">
        <v>5</v>
      </c>
      <c>
        <v>2</v>
      </c>
      <c s="71" t="str">
        <f t="shared" si="2028"/>
        <v>четверг</v>
      </c>
      <c s="71" t="str">
        <f>VLOOKUP(A64919,Подписчики!A:C,2,0)</f>
        <v>UTC+0</v>
      </c>
      <c s="71" t="str">
        <f t="shared" si="2029"/>
        <v>Запределами России</v>
      </c>
      <c s="71"/>
    </row>
    <row r="64920" spans="1:10" ht="15">
      <c r="A64920">
        <v>160767</v>
      </c>
      <c>
        <v>320921</v>
      </c>
      <c s="2">
        <v>44404.582711974108</v>
      </c>
      <c>
        <v>158978</v>
      </c>
      <c s="71">
        <v>3</v>
      </c>
      <c>
        <v>13</v>
      </c>
      <c s="71" t="str">
        <f t="shared" si="2028"/>
        <v>вторник</v>
      </c>
      <c s="71" t="str">
        <f>VLOOKUP(A64920,Подписчики!A:C,2,0)</f>
        <v>UTC+0</v>
      </c>
      <c s="71" t="str">
        <f t="shared" si="2029"/>
        <v>Запределами России</v>
      </c>
      <c s="71"/>
    </row>
    <row r="64921" spans="1:10" ht="15">
      <c r="A64921">
        <v>160767</v>
      </c>
      <c>
        <v>324673</v>
      </c>
      <c s="2">
        <v>44405.692744336571</v>
      </c>
      <c>
        <v>397390</v>
      </c>
      <c s="71">
        <v>4</v>
      </c>
      <c>
        <v>16</v>
      </c>
      <c s="71" t="str">
        <f t="shared" si="2028"/>
        <v>среда</v>
      </c>
      <c s="71" t="str">
        <f>VLOOKUP(A64921,Подписчики!A:C,2,0)</f>
        <v>UTC+0</v>
      </c>
      <c s="71" t="str">
        <f t="shared" si="2029"/>
        <v>Запределами России</v>
      </c>
      <c s="71"/>
    </row>
    <row r="64922" spans="1:10" ht="15">
      <c r="A64922">
        <v>160767</v>
      </c>
      <c>
        <v>353116</v>
      </c>
      <c s="2">
        <v>44413.87721035599</v>
      </c>
      <c>
        <v>154256</v>
      </c>
      <c s="71">
        <v>5</v>
      </c>
      <c>
        <v>21</v>
      </c>
      <c s="71" t="str">
        <f t="shared" si="2028"/>
        <v>четверг</v>
      </c>
      <c s="71" t="str">
        <f>VLOOKUP(A64922,Подписчики!A:C,2,0)</f>
        <v>UTC+0</v>
      </c>
      <c s="71" t="str">
        <f t="shared" si="2029"/>
        <v>Запределами России</v>
      </c>
      <c s="71"/>
    </row>
    <row r="64923" spans="1:10" ht="15">
      <c r="A64923">
        <v>160767</v>
      </c>
      <c>
        <v>390670</v>
      </c>
      <c s="2">
        <v>44424.757469255666</v>
      </c>
      <c>
        <v>362672</v>
      </c>
      <c s="71">
        <v>2</v>
      </c>
      <c>
        <v>18</v>
      </c>
      <c s="71" t="str">
        <f t="shared" si="2028"/>
        <v>понедельник</v>
      </c>
      <c s="71" t="str">
        <f>VLOOKUP(A64923,Подписчики!A:C,2,0)</f>
        <v>UTC+0</v>
      </c>
      <c s="71" t="str">
        <f t="shared" si="2029"/>
        <v>Запределами России</v>
      </c>
      <c s="71"/>
    </row>
    <row r="64924" spans="1:10" ht="15">
      <c r="A64924">
        <v>160767</v>
      </c>
      <c>
        <v>411885</v>
      </c>
      <c s="2">
        <v>44431.551967637541</v>
      </c>
      <c>
        <v>246229</v>
      </c>
      <c s="71">
        <v>2</v>
      </c>
      <c>
        <v>13</v>
      </c>
      <c s="71" t="str">
        <f t="shared" si="2028"/>
        <v>понедельник</v>
      </c>
      <c s="71" t="str">
        <f>VLOOKUP(A64924,Подписчики!A:C,2,0)</f>
        <v>UTC+0</v>
      </c>
      <c s="71" t="str">
        <f t="shared" si="2029"/>
        <v>Запределами России</v>
      </c>
      <c s="71"/>
    </row>
    <row r="64925" spans="1:10" ht="15">
      <c r="A64925">
        <v>160786</v>
      </c>
      <c>
        <v>229152</v>
      </c>
      <c s="2">
        <v>44377.004233009706</v>
      </c>
      <c>
        <v>129210</v>
      </c>
      <c s="71">
        <v>4</v>
      </c>
      <c>
        <v>0</v>
      </c>
      <c s="71" t="str">
        <f t="shared" si="2028"/>
        <v>среда</v>
      </c>
      <c s="71" t="str">
        <f>VLOOKUP(A64925,Подписчики!A:C,2,0)</f>
        <v>UTC-6</v>
      </c>
      <c s="71" t="str">
        <f t="shared" si="2029"/>
        <v>Запределами России</v>
      </c>
      <c s="71"/>
    </row>
    <row r="64926" spans="1:10" ht="15">
      <c r="A64926">
        <v>160786</v>
      </c>
      <c>
        <v>252403</v>
      </c>
      <c s="2">
        <v>44384.30034951456</v>
      </c>
      <c>
        <v>449373</v>
      </c>
      <c s="71">
        <v>4</v>
      </c>
      <c>
        <v>7</v>
      </c>
      <c s="71" t="str">
        <f t="shared" si="2028"/>
        <v>среда</v>
      </c>
      <c s="71" t="str">
        <f>VLOOKUP(A64926,Подписчики!A:C,2,0)</f>
        <v>UTC-6</v>
      </c>
      <c s="71" t="str">
        <f t="shared" si="2029"/>
        <v>Запределами России</v>
      </c>
      <c s="71"/>
    </row>
    <row r="64927" spans="1:10" ht="15">
      <c r="A64927">
        <v>160786</v>
      </c>
      <c>
        <v>278615</v>
      </c>
      <c s="2">
        <v>44391.979961165045</v>
      </c>
      <c>
        <v>411922</v>
      </c>
      <c s="71">
        <v>4</v>
      </c>
      <c>
        <v>23</v>
      </c>
      <c s="71" t="str">
        <f t="shared" si="2028"/>
        <v>среда</v>
      </c>
      <c s="71" t="str">
        <f>VLOOKUP(A64927,Подписчики!A:C,2,0)</f>
        <v>UTC-6</v>
      </c>
      <c s="71" t="str">
        <f t="shared" si="2029"/>
        <v>Запределами России</v>
      </c>
      <c s="71"/>
    </row>
    <row r="64928" spans="1:10" ht="15">
      <c r="A64928">
        <v>160786</v>
      </c>
      <c>
        <v>293508</v>
      </c>
      <c s="2">
        <v>44395.989000000001</v>
      </c>
      <c>
        <v>347008</v>
      </c>
      <c s="71">
        <v>1</v>
      </c>
      <c>
        <v>23</v>
      </c>
      <c s="71" t="str">
        <f t="shared" si="2028"/>
        <v>воскресенье</v>
      </c>
      <c s="71" t="str">
        <f>VLOOKUP(A64928,Подписчики!A:C,2,0)</f>
        <v>UTC-6</v>
      </c>
      <c s="71" t="str">
        <f t="shared" si="2029"/>
        <v>Запределами России</v>
      </c>
      <c s="71"/>
    </row>
    <row r="64929" spans="1:10" ht="15">
      <c r="A64929">
        <v>160786</v>
      </c>
      <c>
        <v>326213</v>
      </c>
      <c s="2">
        <v>44406.030122977347</v>
      </c>
      <c>
        <v>445697</v>
      </c>
      <c s="71">
        <v>5</v>
      </c>
      <c>
        <v>0</v>
      </c>
      <c s="71" t="str">
        <f t="shared" si="2028"/>
        <v>четверг</v>
      </c>
      <c s="71" t="str">
        <f>VLOOKUP(A64929,Подписчики!A:C,2,0)</f>
        <v>UTC-6</v>
      </c>
      <c s="71" t="str">
        <f t="shared" si="2029"/>
        <v>Запределами России</v>
      </c>
      <c s="71"/>
    </row>
    <row r="64930" spans="1:10" ht="15">
      <c r="A64930">
        <v>160786</v>
      </c>
      <c>
        <v>331325</v>
      </c>
      <c s="2">
        <v>44407.805203883494</v>
      </c>
      <c>
        <v>172797</v>
      </c>
      <c s="71">
        <v>6</v>
      </c>
      <c>
        <v>19</v>
      </c>
      <c s="71" t="str">
        <f t="shared" si="2028"/>
        <v>пятница</v>
      </c>
      <c s="71" t="str">
        <f>VLOOKUP(A64930,Подписчики!A:C,2,0)</f>
        <v>UTC-6</v>
      </c>
      <c s="71" t="str">
        <f t="shared" si="2029"/>
        <v>Запределами России</v>
      </c>
      <c s="71"/>
    </row>
    <row r="64931" spans="1:10" ht="15">
      <c r="A64931">
        <v>160786</v>
      </c>
      <c>
        <v>334867</v>
      </c>
      <c s="2">
        <v>44408.602938511329</v>
      </c>
      <c>
        <v>351192</v>
      </c>
      <c s="71">
        <v>7</v>
      </c>
      <c>
        <v>14</v>
      </c>
      <c s="71" t="str">
        <f t="shared" si="2028"/>
        <v>суббота</v>
      </c>
      <c s="71" t="str">
        <f>VLOOKUP(A64931,Подписчики!A:C,2,0)</f>
        <v>UTC-6</v>
      </c>
      <c s="71" t="str">
        <f t="shared" si="2029"/>
        <v>Запределами России</v>
      </c>
      <c s="71"/>
    </row>
    <row r="64932" spans="1:10" ht="15">
      <c r="A64932">
        <v>160786</v>
      </c>
      <c>
        <v>337881</v>
      </c>
      <c s="2">
        <v>44408.971870550158</v>
      </c>
      <c>
        <v>258219</v>
      </c>
      <c s="71">
        <v>7</v>
      </c>
      <c>
        <v>23</v>
      </c>
      <c s="71" t="str">
        <f t="shared" si="2028"/>
        <v>суббота</v>
      </c>
      <c s="71" t="str">
        <f>VLOOKUP(A64932,Подписчики!A:C,2,0)</f>
        <v>UTC-6</v>
      </c>
      <c s="71" t="str">
        <f t="shared" si="2029"/>
        <v>Запределами России</v>
      </c>
      <c s="71"/>
    </row>
    <row r="64933" spans="1:10" ht="15">
      <c r="A64933">
        <v>160786</v>
      </c>
      <c>
        <v>357305</v>
      </c>
      <c s="2">
        <v>44414.982000000004</v>
      </c>
      <c>
        <v>139058</v>
      </c>
      <c s="71">
        <v>6</v>
      </c>
      <c>
        <v>23</v>
      </c>
      <c s="71" t="str">
        <f t="shared" si="2028"/>
        <v>пятница</v>
      </c>
      <c s="71" t="str">
        <f>VLOOKUP(A64933,Подписчики!A:C,2,0)</f>
        <v>UTC-6</v>
      </c>
      <c s="71" t="str">
        <f t="shared" si="2029"/>
        <v>Запределами России</v>
      </c>
      <c s="71"/>
    </row>
    <row r="64934" spans="1:10" ht="15">
      <c r="A64934">
        <v>160786</v>
      </c>
      <c>
        <v>415971</v>
      </c>
      <c s="2">
        <v>44433.237242718445</v>
      </c>
      <c>
        <v>81226</v>
      </c>
      <c s="71">
        <v>4</v>
      </c>
      <c>
        <v>5</v>
      </c>
      <c s="71" t="str">
        <f t="shared" si="2028"/>
        <v>среда</v>
      </c>
      <c s="71" t="str">
        <f>VLOOKUP(A64934,Подписчики!A:C,2,0)</f>
        <v>UTC-6</v>
      </c>
      <c s="71" t="str">
        <f t="shared" si="2029"/>
        <v>Запределами России</v>
      </c>
      <c s="71"/>
    </row>
    <row r="64935" spans="1:10" ht="15">
      <c r="A64935">
        <v>160839</v>
      </c>
      <c>
        <v>124014</v>
      </c>
      <c s="2">
        <v>44346.77769579288</v>
      </c>
      <c>
        <v>381557</v>
      </c>
      <c s="71">
        <v>1</v>
      </c>
      <c>
        <v>18</v>
      </c>
      <c s="71" t="str">
        <f t="shared" si="2028"/>
        <v>воскресенье</v>
      </c>
      <c s="71" t="str">
        <f>VLOOKUP(A64935,Подписчики!A:C,2,0)</f>
        <v>UTC+2</v>
      </c>
      <c s="71" t="str">
        <f t="shared" si="2029"/>
        <v>Калиниградское время</v>
      </c>
      <c s="71"/>
    </row>
    <row r="64936" spans="1:10" ht="15">
      <c r="A64936">
        <v>160839</v>
      </c>
      <c>
        <v>127907</v>
      </c>
      <c s="2">
        <v>44347.921708737864</v>
      </c>
      <c>
        <v>171702</v>
      </c>
      <c s="71">
        <v>2</v>
      </c>
      <c>
        <v>22</v>
      </c>
      <c s="71" t="str">
        <f t="shared" si="2028"/>
        <v>понедельник</v>
      </c>
      <c s="71" t="str">
        <f>VLOOKUP(A64936,Подписчики!A:C,2,0)</f>
        <v>UTC+2</v>
      </c>
      <c s="71" t="str">
        <f t="shared" si="2029"/>
        <v>Калиниградское время</v>
      </c>
      <c s="71"/>
    </row>
    <row r="64937" spans="1:10" ht="15">
      <c r="A64937">
        <v>160839</v>
      </c>
      <c>
        <v>146793</v>
      </c>
      <c s="2">
        <v>44353.792258899673</v>
      </c>
      <c>
        <v>86587</v>
      </c>
      <c s="71">
        <v>1</v>
      </c>
      <c>
        <v>19</v>
      </c>
      <c s="71" t="str">
        <f t="shared" si="2028"/>
        <v>воскресенье</v>
      </c>
      <c s="71" t="str">
        <f>VLOOKUP(A64937,Подписчики!A:C,2,0)</f>
        <v>UTC+2</v>
      </c>
      <c s="71" t="str">
        <f t="shared" si="2029"/>
        <v>Калиниградское время</v>
      </c>
      <c s="71"/>
    </row>
    <row r="64938" spans="1:10" ht="15">
      <c r="A64938">
        <v>160839</v>
      </c>
      <c>
        <v>187222</v>
      </c>
      <c s="2">
        <v>44365.837566343042</v>
      </c>
      <c>
        <v>343712</v>
      </c>
      <c s="71">
        <v>6</v>
      </c>
      <c>
        <v>20</v>
      </c>
      <c s="71" t="str">
        <f t="shared" si="2028"/>
        <v>пятница</v>
      </c>
      <c s="71" t="str">
        <f>VLOOKUP(A64938,Подписчики!A:C,2,0)</f>
        <v>UTC+2</v>
      </c>
      <c s="71" t="str">
        <f t="shared" si="2029"/>
        <v>Калиниградское время</v>
      </c>
      <c s="71"/>
    </row>
    <row r="64939" spans="1:10" ht="15">
      <c r="A64939">
        <v>160872</v>
      </c>
      <c>
        <v>210652</v>
      </c>
      <c s="2">
        <v>44372.576999999997</v>
      </c>
      <c>
        <v>347393</v>
      </c>
      <c s="71">
        <v>6</v>
      </c>
      <c>
        <v>13</v>
      </c>
      <c s="71" t="str">
        <f t="shared" si="2028"/>
        <v>пятница</v>
      </c>
      <c s="71" t="str">
        <f>VLOOKUP(A64939,Подписчики!A:C,2,0)</f>
        <v>UTC+3</v>
      </c>
      <c s="71" t="str">
        <f t="shared" si="2029"/>
        <v>Московское время</v>
      </c>
      <c s="71"/>
    </row>
    <row r="64940" spans="1:10" ht="15">
      <c r="A64940">
        <v>160872</v>
      </c>
      <c>
        <v>268892</v>
      </c>
      <c s="2">
        <v>44388.829880258898</v>
      </c>
      <c>
        <v>111597</v>
      </c>
      <c s="71">
        <v>1</v>
      </c>
      <c>
        <v>19</v>
      </c>
      <c s="71" t="str">
        <f t="shared" si="2028"/>
        <v>воскресенье</v>
      </c>
      <c s="71" t="str">
        <f>VLOOKUP(A64940,Подписчики!A:C,2,0)</f>
        <v>UTC+3</v>
      </c>
      <c s="71" t="str">
        <f t="shared" si="2029"/>
        <v>Московское время</v>
      </c>
      <c s="71"/>
    </row>
    <row r="64941" spans="1:10" ht="15">
      <c r="A64941">
        <v>160872</v>
      </c>
      <c>
        <v>306869</v>
      </c>
      <c s="2">
        <v>44400.710139158575</v>
      </c>
      <c>
        <v>53640</v>
      </c>
      <c s="71">
        <v>6</v>
      </c>
      <c>
        <v>17</v>
      </c>
      <c s="71" t="str">
        <f t="shared" si="2028"/>
        <v>пятница</v>
      </c>
      <c s="71" t="str">
        <f>VLOOKUP(A64941,Подписчики!A:C,2,0)</f>
        <v>UTC+3</v>
      </c>
      <c s="71" t="str">
        <f t="shared" si="2029"/>
        <v>Московское время</v>
      </c>
      <c s="71"/>
    </row>
    <row r="64942" spans="1:10" ht="15">
      <c r="A64942">
        <v>160872</v>
      </c>
      <c>
        <v>345781</v>
      </c>
      <c s="2">
        <v>44411.604961165045</v>
      </c>
      <c>
        <v>411922</v>
      </c>
      <c s="71">
        <v>3</v>
      </c>
      <c>
        <v>14</v>
      </c>
      <c s="71" t="str">
        <f t="shared" si="2028"/>
        <v>вторник</v>
      </c>
      <c s="71" t="str">
        <f>VLOOKUP(A64942,Подписчики!A:C,2,0)</f>
        <v>UTC+3</v>
      </c>
      <c s="71" t="str">
        <f t="shared" si="2029"/>
        <v>Московское время</v>
      </c>
      <c s="71"/>
    </row>
    <row r="64943" spans="1:10" ht="15">
      <c r="A64943">
        <v>160872</v>
      </c>
      <c>
        <v>357669</v>
      </c>
      <c s="2">
        <v>44415.067567979982</v>
      </c>
      <c>
        <v>182191</v>
      </c>
      <c s="71">
        <v>7</v>
      </c>
      <c>
        <v>1</v>
      </c>
      <c s="71" t="str">
        <f t="shared" si="2028"/>
        <v>суббота</v>
      </c>
      <c s="71" t="str">
        <f>VLOOKUP(A64943,Подписчики!A:C,2,0)</f>
        <v>UTC+3</v>
      </c>
      <c s="71" t="str">
        <f t="shared" si="2029"/>
        <v>Московское время</v>
      </c>
      <c s="71"/>
    </row>
    <row r="64944" spans="1:10" ht="15">
      <c r="A64944">
        <v>160872</v>
      </c>
      <c>
        <v>388125</v>
      </c>
      <c s="2">
        <v>44423.77648220065</v>
      </c>
      <c>
        <v>12738</v>
      </c>
      <c s="71">
        <v>1</v>
      </c>
      <c>
        <v>18</v>
      </c>
      <c s="71" t="str">
        <f t="shared" si="2028"/>
        <v>воскресенье</v>
      </c>
      <c s="71" t="str">
        <f>VLOOKUP(A64944,Подписчики!A:C,2,0)</f>
        <v>UTC+3</v>
      </c>
      <c s="71" t="str">
        <f t="shared" si="2029"/>
        <v>Московское время</v>
      </c>
      <c s="71"/>
    </row>
    <row r="64945" spans="1:10" ht="15">
      <c r="A64945">
        <v>160872</v>
      </c>
      <c>
        <v>400226</v>
      </c>
      <c s="2">
        <v>44428.630851132686</v>
      </c>
      <c>
        <v>158978</v>
      </c>
      <c s="71">
        <v>6</v>
      </c>
      <c>
        <v>15</v>
      </c>
      <c s="71" t="str">
        <f t="shared" si="2028"/>
        <v>пятница</v>
      </c>
      <c s="71" t="str">
        <f>VLOOKUP(A64945,Подписчики!A:C,2,0)</f>
        <v>UTC+3</v>
      </c>
      <c s="71" t="str">
        <f t="shared" si="2029"/>
        <v>Московское время</v>
      </c>
      <c s="71"/>
    </row>
    <row r="64946" spans="1:10" ht="15">
      <c r="A64946">
        <v>160872</v>
      </c>
      <c>
        <v>412873</v>
      </c>
      <c s="2">
        <v>44431.773000000001</v>
      </c>
      <c>
        <v>154228</v>
      </c>
      <c s="71">
        <v>2</v>
      </c>
      <c>
        <v>18</v>
      </c>
      <c s="71" t="str">
        <f t="shared" si="2028"/>
        <v>понедельник</v>
      </c>
      <c s="71" t="str">
        <f>VLOOKUP(A64946,Подписчики!A:C,2,0)</f>
        <v>UTC+3</v>
      </c>
      <c s="71" t="str">
        <f t="shared" si="2029"/>
        <v>Московское время</v>
      </c>
      <c s="71"/>
    </row>
    <row r="64947" spans="1:10" ht="15">
      <c r="A64947">
        <v>160872</v>
      </c>
      <c>
        <v>422981</v>
      </c>
      <c s="2">
        <v>44436.792504654069</v>
      </c>
      <c>
        <v>182984</v>
      </c>
      <c s="71">
        <v>7</v>
      </c>
      <c>
        <v>19</v>
      </c>
      <c s="71" t="str">
        <f t="shared" si="2028"/>
        <v>суббота</v>
      </c>
      <c s="71" t="str">
        <f>VLOOKUP(A64947,Подписчики!A:C,2,0)</f>
        <v>UTC+3</v>
      </c>
      <c s="71" t="str">
        <f t="shared" si="2029"/>
        <v>Московское время</v>
      </c>
      <c s="71"/>
    </row>
    <row r="64948" spans="1:10" ht="15">
      <c r="A64948">
        <v>160878</v>
      </c>
      <c>
        <v>16805</v>
      </c>
      <c s="2">
        <v>44306.218333333338</v>
      </c>
      <c>
        <v>101979</v>
      </c>
      <c s="71">
        <v>3</v>
      </c>
      <c>
        <v>5</v>
      </c>
      <c s="71" t="str">
        <f t="shared" si="2028"/>
        <v>вторник</v>
      </c>
      <c s="71" t="str">
        <f>VLOOKUP(A64948,Подписчики!A:C,2,0)</f>
        <v>UTC-5</v>
      </c>
      <c s="71" t="str">
        <f t="shared" si="2029"/>
        <v>Запределами России</v>
      </c>
      <c s="71"/>
    </row>
    <row r="64949" spans="1:10" ht="15">
      <c r="A64949">
        <v>160903</v>
      </c>
      <c>
        <v>388401</v>
      </c>
      <c s="2">
        <v>44423.813666666661</v>
      </c>
      <c>
        <v>79774</v>
      </c>
      <c s="71">
        <v>1</v>
      </c>
      <c>
        <v>19</v>
      </c>
      <c s="71" t="str">
        <f t="shared" si="2028"/>
        <v>воскресенье</v>
      </c>
      <c s="71" t="str">
        <f>VLOOKUP(A64949,Подписчики!A:C,2,0)</f>
        <v>UTC+2</v>
      </c>
      <c s="71" t="str">
        <f t="shared" si="2029"/>
        <v>Калиниградское время</v>
      </c>
      <c s="71"/>
    </row>
    <row r="64950" spans="1:10" ht="15">
      <c r="A64950">
        <v>160903</v>
      </c>
      <c>
        <v>394576</v>
      </c>
      <c s="2">
        <v>44426.528504854366</v>
      </c>
      <c>
        <v>202791</v>
      </c>
      <c s="71">
        <v>4</v>
      </c>
      <c>
        <v>12</v>
      </c>
      <c s="71" t="str">
        <f t="shared" si="2028"/>
        <v>среда</v>
      </c>
      <c s="71" t="str">
        <f>VLOOKUP(A64950,Подписчики!A:C,2,0)</f>
        <v>UTC+2</v>
      </c>
      <c s="71" t="str">
        <f t="shared" si="2029"/>
        <v>Калиниградское время</v>
      </c>
      <c s="71"/>
    </row>
    <row r="64951" spans="1:10" ht="15">
      <c r="A64951">
        <v>160903</v>
      </c>
      <c>
        <v>400919</v>
      </c>
      <c s="2">
        <v>44428.691935275077</v>
      </c>
      <c>
        <v>411922</v>
      </c>
      <c s="71">
        <v>6</v>
      </c>
      <c>
        <v>16</v>
      </c>
      <c s="71" t="str">
        <f t="shared" si="2028"/>
        <v>пятница</v>
      </c>
      <c s="71" t="str">
        <f>VLOOKUP(A64951,Подписчики!A:C,2,0)</f>
        <v>UTC+2</v>
      </c>
      <c s="71" t="str">
        <f t="shared" si="2029"/>
        <v>Калиниградское время</v>
      </c>
      <c s="71"/>
    </row>
    <row r="64952" spans="1:10" ht="15">
      <c r="A64952">
        <v>160904</v>
      </c>
      <c>
        <v>22074</v>
      </c>
      <c s="2">
        <v>44309.88570550162</v>
      </c>
      <c>
        <v>347008</v>
      </c>
      <c s="71">
        <v>6</v>
      </c>
      <c>
        <v>21</v>
      </c>
      <c s="71" t="str">
        <f t="shared" si="2028"/>
        <v>пятница</v>
      </c>
      <c s="71" t="str">
        <f>VLOOKUP(A64952,Подписчики!A:C,2,0)</f>
        <v>UTC+1</v>
      </c>
      <c s="71" t="str">
        <f t="shared" si="2029"/>
        <v>Центральноевропейское время</v>
      </c>
      <c s="71"/>
    </row>
    <row r="64953" spans="1:10" ht="15">
      <c r="A64953">
        <v>160904</v>
      </c>
      <c>
        <v>52599</v>
      </c>
      <c s="2">
        <v>44323.709330097088</v>
      </c>
      <c>
        <v>411922</v>
      </c>
      <c s="71">
        <v>6</v>
      </c>
      <c>
        <v>17</v>
      </c>
      <c s="71" t="str">
        <f t="shared" si="2028"/>
        <v>пятница</v>
      </c>
      <c s="71" t="str">
        <f>VLOOKUP(A64953,Подписчики!A:C,2,0)</f>
        <v>UTC+1</v>
      </c>
      <c s="71" t="str">
        <f t="shared" si="2029"/>
        <v>Центральноевропейское время</v>
      </c>
      <c s="71"/>
    </row>
    <row r="64954" spans="1:10" ht="15">
      <c r="A64954">
        <v>160904</v>
      </c>
      <c>
        <v>55647</v>
      </c>
      <c s="2">
        <v>44324.676967637541</v>
      </c>
      <c>
        <v>376706</v>
      </c>
      <c s="71">
        <v>7</v>
      </c>
      <c>
        <v>16</v>
      </c>
      <c s="71" t="str">
        <f t="shared" si="2028"/>
        <v>суббота</v>
      </c>
      <c s="71" t="str">
        <f>VLOOKUP(A64954,Подписчики!A:C,2,0)</f>
        <v>UTC+1</v>
      </c>
      <c s="71" t="str">
        <f t="shared" si="2029"/>
        <v>Центральноевропейское время</v>
      </c>
      <c s="71"/>
    </row>
    <row r="64955" spans="1:10" ht="15">
      <c r="A64955">
        <v>160904</v>
      </c>
      <c>
        <v>57059</v>
      </c>
      <c s="2">
        <v>44324.969847896442</v>
      </c>
      <c>
        <v>230507</v>
      </c>
      <c s="71">
        <v>7</v>
      </c>
      <c>
        <v>23</v>
      </c>
      <c s="71" t="str">
        <f t="shared" si="2028"/>
        <v>суббота</v>
      </c>
      <c s="71" t="str">
        <f>VLOOKUP(A64955,Подписчики!A:C,2,0)</f>
        <v>UTC+1</v>
      </c>
      <c s="71" t="str">
        <f t="shared" si="2029"/>
        <v>Центральноевропейское время</v>
      </c>
      <c s="71"/>
    </row>
    <row r="64956" spans="1:10" ht="15">
      <c r="A64956">
        <v>160904</v>
      </c>
      <c>
        <v>93750</v>
      </c>
      <c s="2">
        <v>44338.496333333336</v>
      </c>
      <c>
        <v>5151</v>
      </c>
      <c s="71">
        <v>7</v>
      </c>
      <c>
        <v>11</v>
      </c>
      <c s="71" t="str">
        <f t="shared" si="2028"/>
        <v>суббота</v>
      </c>
      <c s="71" t="str">
        <f>VLOOKUP(A64956,Подписчики!A:C,2,0)</f>
        <v>UTC+1</v>
      </c>
      <c s="71" t="str">
        <f t="shared" si="2029"/>
        <v>Центральноевропейское время</v>
      </c>
      <c s="71"/>
    </row>
    <row r="64957" spans="1:10" ht="15">
      <c r="A64957">
        <v>160904</v>
      </c>
      <c>
        <v>102199</v>
      </c>
      <c s="2">
        <v>44340.743310679616</v>
      </c>
      <c>
        <v>242428</v>
      </c>
      <c s="71">
        <v>2</v>
      </c>
      <c>
        <v>17</v>
      </c>
      <c s="71" t="str">
        <f t="shared" si="2028"/>
        <v>понедельник</v>
      </c>
      <c s="71" t="str">
        <f>VLOOKUP(A64957,Подписчики!A:C,2,0)</f>
        <v>UTC+1</v>
      </c>
      <c s="71" t="str">
        <f t="shared" si="2029"/>
        <v>Центральноевропейское время</v>
      </c>
      <c s="71"/>
    </row>
    <row r="64958" spans="1:10" ht="15">
      <c r="A64958">
        <v>160904</v>
      </c>
      <c>
        <v>107319</v>
      </c>
      <c s="2">
        <v>44342.75949190939</v>
      </c>
      <c>
        <v>255966</v>
      </c>
      <c s="71">
        <v>4</v>
      </c>
      <c>
        <v>18</v>
      </c>
      <c s="71" t="str">
        <f t="shared" si="2028"/>
        <v>среда</v>
      </c>
      <c s="71" t="str">
        <f>VLOOKUP(A64958,Подписчики!A:C,2,0)</f>
        <v>UTC+1</v>
      </c>
      <c s="71" t="str">
        <f t="shared" si="2029"/>
        <v>Центральноевропейское время</v>
      </c>
      <c s="71"/>
    </row>
    <row r="64959" spans="1:10" ht="15">
      <c r="A64959">
        <v>160904</v>
      </c>
      <c>
        <v>116708</v>
      </c>
      <c s="2">
        <v>44345.433333333334</v>
      </c>
      <c>
        <v>386755</v>
      </c>
      <c s="71">
        <v>7</v>
      </c>
      <c>
        <v>10</v>
      </c>
      <c s="71" t="str">
        <f t="shared" si="2028"/>
        <v>суббота</v>
      </c>
      <c s="71" t="str">
        <f>VLOOKUP(A64959,Подписчики!A:C,2,0)</f>
        <v>UTC+1</v>
      </c>
      <c s="71" t="str">
        <f t="shared" si="2029"/>
        <v>Центральноевропейское время</v>
      </c>
      <c s="71"/>
    </row>
    <row r="64960" spans="1:10" ht="15">
      <c r="A64960">
        <v>160904</v>
      </c>
      <c>
        <v>131763</v>
      </c>
      <c s="2">
        <v>44349.613860841426</v>
      </c>
      <c>
        <v>453531</v>
      </c>
      <c s="71">
        <v>4</v>
      </c>
      <c>
        <v>14</v>
      </c>
      <c s="71" t="str">
        <f t="shared" si="2028"/>
        <v>среда</v>
      </c>
      <c s="71" t="str">
        <f>VLOOKUP(A64960,Подписчики!A:C,2,0)</f>
        <v>UTC+1</v>
      </c>
      <c s="71" t="str">
        <f t="shared" si="2029"/>
        <v>Центральноевропейское время</v>
      </c>
      <c s="71"/>
    </row>
    <row r="64961" spans="1:10" ht="15">
      <c r="A64961">
        <v>160904</v>
      </c>
      <c>
        <v>138472</v>
      </c>
      <c s="2">
        <v>44351.775673139164</v>
      </c>
      <c>
        <v>351192</v>
      </c>
      <c s="71">
        <v>6</v>
      </c>
      <c>
        <v>18</v>
      </c>
      <c s="71" t="str">
        <f t="shared" si="2028"/>
        <v>пятница</v>
      </c>
      <c s="71" t="str">
        <f>VLOOKUP(A64961,Подписчики!A:C,2,0)</f>
        <v>UTC+1</v>
      </c>
      <c s="71" t="str">
        <f t="shared" si="2029"/>
        <v>Центральноевропейское время</v>
      </c>
      <c s="71"/>
    </row>
    <row r="64962" spans="1:10" ht="15">
      <c r="A64962">
        <v>160904</v>
      </c>
      <c>
        <v>189333</v>
      </c>
      <c s="2">
        <v>44366.421399578845</v>
      </c>
      <c>
        <v>241927</v>
      </c>
      <c s="71">
        <v>7</v>
      </c>
      <c>
        <v>10</v>
      </c>
      <c s="71" t="str">
        <f t="shared" si="2028"/>
        <v>суббота</v>
      </c>
      <c s="71" t="str">
        <f>VLOOKUP(A64962,Подписчики!A:C,2,0)</f>
        <v>UTC+1</v>
      </c>
      <c s="71" t="str">
        <f t="shared" si="2029"/>
        <v>Центральноевропейское время</v>
      </c>
      <c s="71"/>
    </row>
    <row r="64963" spans="1:10" ht="15">
      <c r="A64963">
        <v>160904</v>
      </c>
      <c>
        <v>312325</v>
      </c>
      <c s="2">
        <v>44401.861433656959</v>
      </c>
      <c>
        <v>347393</v>
      </c>
      <c s="71">
        <v>7</v>
      </c>
      <c>
        <v>20</v>
      </c>
      <c s="71" t="str">
        <f t="shared" si="2030" ref="G64963:G65026">TEXT(C64963,"дддд")</f>
        <v>суббота</v>
      </c>
      <c s="71" t="str">
        <f>VLOOKUP(A64963,Подписчики!A:C,2,0)</f>
        <v>UTC+1</v>
      </c>
      <c s="71" t="str">
        <f t="shared" si="2031" ref="I64963:I65026">IF(H64963="UTC+1","Центральноевропейское время",IF(H64963="UTC+2","Калиниградское время",IF(H64963="UTC+3","Московское время",IF(H64963="UTC+4","Самарское время",IF(H64963="UTC+5","Екатеринбургское время",IF(H64963="UTC+6","Омское время",IF(H64963="UTC+7","Красноярское время",IF(H64963="UTC+8","Иркутское время",IF(H64963="UTC+9","Якутское время",IF(H64963="UTC+10","Владивостокское время",IF(H64963="UTC+11","Магаданское время",IF(H64963="UTC+12","Камчатское время",IF(H64963="UTC+0","Запределами России",IF(H64963="UTC-1","Запределами России",IF(H64963="UTC-2","Запределами России",IF(H64963="UTC-3","Запределами России",IF(H64963="UTC-4","Запределами России",IF(H64963="UTC-5","Запределами России",IF(H64963="UTC-6","Запределами России",IF(H64963="UTC-7","Запределами России",IF(H64963="UTC-8","Запределами России",IF(H64963="UTC-9","Запределами России",0))))))))))))))))))))))</f>
        <v>Центральноевропейское время</v>
      </c>
      <c s="71"/>
    </row>
    <row r="64964" spans="1:10" ht="15">
      <c r="A64964">
        <v>160904</v>
      </c>
      <c>
        <v>317252</v>
      </c>
      <c s="2">
        <v>44402.966611650489</v>
      </c>
      <c>
        <v>154256</v>
      </c>
      <c s="71">
        <v>1</v>
      </c>
      <c>
        <v>23</v>
      </c>
      <c s="71" t="str">
        <f t="shared" si="2030"/>
        <v>воскресенье</v>
      </c>
      <c s="71" t="str">
        <f>VLOOKUP(A64964,Подписчики!A:C,2,0)</f>
        <v>UTC+1</v>
      </c>
      <c s="71" t="str">
        <f t="shared" si="2031"/>
        <v>Центральноевропейское время</v>
      </c>
      <c s="71"/>
    </row>
    <row r="64965" spans="1:10" ht="15">
      <c r="A64965">
        <v>160904</v>
      </c>
      <c>
        <v>328241</v>
      </c>
      <c s="2">
        <v>44406.774055016183</v>
      </c>
      <c>
        <v>118549</v>
      </c>
      <c s="71">
        <v>5</v>
      </c>
      <c>
        <v>18</v>
      </c>
      <c s="71" t="str">
        <f t="shared" si="2030"/>
        <v>четверг</v>
      </c>
      <c s="71" t="str">
        <f>VLOOKUP(A64965,Подписчики!A:C,2,0)</f>
        <v>UTC+1</v>
      </c>
      <c s="71" t="str">
        <f t="shared" si="2031"/>
        <v>Центральноевропейское время</v>
      </c>
      <c s="71"/>
    </row>
    <row r="64966" spans="1:10" ht="15">
      <c r="A64966">
        <v>160904</v>
      </c>
      <c>
        <v>335116</v>
      </c>
      <c s="2">
        <v>44408.633278317153</v>
      </c>
      <c>
        <v>393483</v>
      </c>
      <c s="71">
        <v>7</v>
      </c>
      <c>
        <v>15</v>
      </c>
      <c s="71" t="str">
        <f t="shared" si="2030"/>
        <v>суббота</v>
      </c>
      <c s="71" t="str">
        <f>VLOOKUP(A64966,Подписчики!A:C,2,0)</f>
        <v>UTC+1</v>
      </c>
      <c s="71" t="str">
        <f t="shared" si="2031"/>
        <v>Центральноевропейское время</v>
      </c>
      <c s="71"/>
    </row>
    <row r="64967" spans="1:10" ht="15">
      <c r="A64967">
        <v>160904</v>
      </c>
      <c>
        <v>339024</v>
      </c>
      <c s="2">
        <v>44409.359202856533</v>
      </c>
      <c>
        <v>363218</v>
      </c>
      <c s="71">
        <v>1</v>
      </c>
      <c>
        <v>8</v>
      </c>
      <c s="71" t="str">
        <f t="shared" si="2030"/>
        <v>воскресенье</v>
      </c>
      <c s="71" t="str">
        <f>VLOOKUP(A64967,Подписчики!A:C,2,0)</f>
        <v>UTC+1</v>
      </c>
      <c s="71" t="str">
        <f t="shared" si="2031"/>
        <v>Центральноевропейское время</v>
      </c>
      <c s="71"/>
    </row>
    <row r="64968" spans="1:10" ht="15">
      <c r="A64968">
        <v>160904</v>
      </c>
      <c>
        <v>361706</v>
      </c>
      <c s="2">
        <v>44415.869524271846</v>
      </c>
      <c>
        <v>449379</v>
      </c>
      <c s="71">
        <v>7</v>
      </c>
      <c>
        <v>20</v>
      </c>
      <c s="71" t="str">
        <f t="shared" si="2030"/>
        <v>суббота</v>
      </c>
      <c s="71" t="str">
        <f>VLOOKUP(A64968,Подписчики!A:C,2,0)</f>
        <v>UTC+1</v>
      </c>
      <c s="71" t="str">
        <f t="shared" si="2031"/>
        <v>Центральноевропейское время</v>
      </c>
      <c s="71"/>
    </row>
    <row r="64969" spans="1:10" ht="15">
      <c r="A64969">
        <v>160904</v>
      </c>
      <c>
        <v>363623</v>
      </c>
      <c s="2">
        <v>44416.473333333335</v>
      </c>
      <c>
        <v>129410</v>
      </c>
      <c s="71">
        <v>1</v>
      </c>
      <c>
        <v>11</v>
      </c>
      <c s="71" t="str">
        <f t="shared" si="2030"/>
        <v>воскресенье</v>
      </c>
      <c s="71" t="str">
        <f>VLOOKUP(A64969,Подписчики!A:C,2,0)</f>
        <v>UTC+1</v>
      </c>
      <c s="71" t="str">
        <f t="shared" si="2031"/>
        <v>Центральноевропейское время</v>
      </c>
      <c s="71"/>
    </row>
    <row r="64970" spans="1:10" ht="15">
      <c r="A64970">
        <v>160904</v>
      </c>
      <c>
        <v>386199</v>
      </c>
      <c s="2">
        <v>44423.378185369424</v>
      </c>
      <c>
        <v>226229</v>
      </c>
      <c s="71">
        <v>1</v>
      </c>
      <c>
        <v>9</v>
      </c>
      <c s="71" t="str">
        <f t="shared" si="2030"/>
        <v>воскресенье</v>
      </c>
      <c s="71" t="str">
        <f>VLOOKUP(A64970,Подписчики!A:C,2,0)</f>
        <v>UTC+1</v>
      </c>
      <c s="71" t="str">
        <f t="shared" si="2031"/>
        <v>Центральноевропейское время</v>
      </c>
      <c s="71"/>
    </row>
    <row r="64971" spans="1:10" ht="15">
      <c r="A64971">
        <v>160908</v>
      </c>
      <c>
        <v>106301</v>
      </c>
      <c s="2">
        <v>44342.601320388349</v>
      </c>
      <c>
        <v>411922</v>
      </c>
      <c s="71">
        <v>4</v>
      </c>
      <c>
        <v>14</v>
      </c>
      <c s="71" t="str">
        <f t="shared" si="2030"/>
        <v>среда</v>
      </c>
      <c s="71" t="str">
        <f>VLOOKUP(A64971,Подписчики!A:C,2,0)</f>
        <v>UTC+6</v>
      </c>
      <c s="71" t="str">
        <f t="shared" si="2031"/>
        <v>Омское время</v>
      </c>
      <c s="71"/>
    </row>
    <row r="64972" spans="1:10" ht="15">
      <c r="A64972">
        <v>160908</v>
      </c>
      <c>
        <v>148293</v>
      </c>
      <c s="2">
        <v>44354.40390938511</v>
      </c>
      <c>
        <v>158978</v>
      </c>
      <c s="71">
        <v>2</v>
      </c>
      <c>
        <v>9</v>
      </c>
      <c s="71" t="str">
        <f t="shared" si="2030"/>
        <v>понедельник</v>
      </c>
      <c s="71" t="str">
        <f>VLOOKUP(A64972,Подписчики!A:C,2,0)</f>
        <v>UTC+6</v>
      </c>
      <c s="71" t="str">
        <f t="shared" si="2031"/>
        <v>Омское время</v>
      </c>
      <c s="71"/>
    </row>
    <row r="64973" spans="1:10" ht="15">
      <c r="A64973">
        <v>160908</v>
      </c>
      <c>
        <v>172033</v>
      </c>
      <c s="2">
        <v>44360.805780205694</v>
      </c>
      <c>
        <v>473327</v>
      </c>
      <c s="71">
        <v>1</v>
      </c>
      <c>
        <v>19</v>
      </c>
      <c s="71" t="str">
        <f t="shared" si="2030"/>
        <v>воскресенье</v>
      </c>
      <c s="71" t="str">
        <f>VLOOKUP(A64973,Подписчики!A:C,2,0)</f>
        <v>UTC+6</v>
      </c>
      <c s="71" t="str">
        <f t="shared" si="2031"/>
        <v>Омское время</v>
      </c>
      <c s="71"/>
    </row>
    <row r="64974" spans="1:10" ht="15">
      <c r="A64974">
        <v>160908</v>
      </c>
      <c>
        <v>191946</v>
      </c>
      <c s="2">
        <v>44366.82982879116</v>
      </c>
      <c>
        <v>194335</v>
      </c>
      <c s="71">
        <v>7</v>
      </c>
      <c>
        <v>19</v>
      </c>
      <c s="71" t="str">
        <f t="shared" si="2030"/>
        <v>суббота</v>
      </c>
      <c s="71" t="str">
        <f>VLOOKUP(A64974,Подписчики!A:C,2,0)</f>
        <v>UTC+6</v>
      </c>
      <c s="71" t="str">
        <f t="shared" si="2031"/>
        <v>Омское время</v>
      </c>
      <c s="71"/>
    </row>
    <row r="64975" spans="1:10" ht="15">
      <c r="A64975">
        <v>160919</v>
      </c>
      <c>
        <v>294248</v>
      </c>
      <c s="2">
        <v>44396.64541423948</v>
      </c>
      <c>
        <v>242428</v>
      </c>
      <c s="71">
        <v>2</v>
      </c>
      <c>
        <v>15</v>
      </c>
      <c s="71" t="str">
        <f t="shared" si="2030"/>
        <v>понедельник</v>
      </c>
      <c s="71" t="str">
        <f>VLOOKUP(A64975,Подписчики!A:C,2,0)</f>
        <v>UTC+3</v>
      </c>
      <c s="71" t="str">
        <f t="shared" si="2031"/>
        <v>Московское время</v>
      </c>
      <c s="71"/>
    </row>
    <row r="64976" spans="1:10" ht="15">
      <c r="A64976">
        <v>160919</v>
      </c>
      <c>
        <v>325946</v>
      </c>
      <c s="2">
        <v>44405.89136893204</v>
      </c>
      <c>
        <v>347393</v>
      </c>
      <c s="71">
        <v>4</v>
      </c>
      <c>
        <v>21</v>
      </c>
      <c s="71" t="str">
        <f t="shared" si="2030"/>
        <v>среда</v>
      </c>
      <c s="71" t="str">
        <f>VLOOKUP(A64976,Подписчики!A:C,2,0)</f>
        <v>UTC+3</v>
      </c>
      <c s="71" t="str">
        <f t="shared" si="2031"/>
        <v>Московское время</v>
      </c>
      <c s="71"/>
    </row>
    <row r="64977" spans="1:10" ht="15">
      <c r="A64977">
        <v>160919</v>
      </c>
      <c>
        <v>327534</v>
      </c>
      <c s="2">
        <v>44406.664831715214</v>
      </c>
      <c>
        <v>158978</v>
      </c>
      <c s="71">
        <v>5</v>
      </c>
      <c>
        <v>15</v>
      </c>
      <c s="71" t="str">
        <f t="shared" si="2030"/>
        <v>четверг</v>
      </c>
      <c s="71" t="str">
        <f>VLOOKUP(A64977,Подписчики!A:C,2,0)</f>
        <v>UTC+3</v>
      </c>
      <c s="71" t="str">
        <f t="shared" si="2031"/>
        <v>Московское время</v>
      </c>
      <c s="71"/>
    </row>
    <row r="64978" spans="1:10" ht="15">
      <c r="A64978">
        <v>160919</v>
      </c>
      <c>
        <v>356201</v>
      </c>
      <c s="2">
        <v>44414.815317152104</v>
      </c>
      <c>
        <v>163344</v>
      </c>
      <c s="71">
        <v>6</v>
      </c>
      <c>
        <v>19</v>
      </c>
      <c s="71" t="str">
        <f t="shared" si="2030"/>
        <v>пятница</v>
      </c>
      <c s="71" t="str">
        <f>VLOOKUP(A64978,Подписчики!A:C,2,0)</f>
        <v>UTC+3</v>
      </c>
      <c s="71" t="str">
        <f t="shared" si="2031"/>
        <v>Московское время</v>
      </c>
      <c s="71"/>
    </row>
    <row r="64979" spans="1:10" ht="15">
      <c r="A64979">
        <v>160919</v>
      </c>
      <c>
        <v>363732</v>
      </c>
      <c s="2">
        <v>44416.503019417476</v>
      </c>
      <c>
        <v>154256</v>
      </c>
      <c s="71">
        <v>1</v>
      </c>
      <c>
        <v>12</v>
      </c>
      <c s="71" t="str">
        <f t="shared" si="2030"/>
        <v>воскресенье</v>
      </c>
      <c s="71" t="str">
        <f>VLOOKUP(A64979,Подписчики!A:C,2,0)</f>
        <v>UTC+3</v>
      </c>
      <c s="71" t="str">
        <f t="shared" si="2031"/>
        <v>Московское время</v>
      </c>
      <c s="71"/>
    </row>
    <row r="64980" spans="1:10" ht="15">
      <c r="A64980">
        <v>160919</v>
      </c>
      <c>
        <v>365459</v>
      </c>
      <c s="2">
        <v>44416.782341990416</v>
      </c>
      <c>
        <v>250679</v>
      </c>
      <c s="71">
        <v>1</v>
      </c>
      <c>
        <v>18</v>
      </c>
      <c s="71" t="str">
        <f t="shared" si="2030"/>
        <v>воскресенье</v>
      </c>
      <c s="71" t="str">
        <f>VLOOKUP(A64980,Подписчики!A:C,2,0)</f>
        <v>UTC+3</v>
      </c>
      <c s="71" t="str">
        <f t="shared" si="2031"/>
        <v>Московское время</v>
      </c>
      <c s="71"/>
    </row>
    <row r="64981" spans="1:10" ht="15">
      <c r="A64981">
        <v>160919</v>
      </c>
      <c>
        <v>375764</v>
      </c>
      <c s="2">
        <v>44420.687485436894</v>
      </c>
      <c>
        <v>459455</v>
      </c>
      <c s="71">
        <v>5</v>
      </c>
      <c>
        <v>16</v>
      </c>
      <c s="71" t="str">
        <f t="shared" si="2030"/>
        <v>четверг</v>
      </c>
      <c s="71" t="str">
        <f>VLOOKUP(A64981,Подписчики!A:C,2,0)</f>
        <v>UTC+3</v>
      </c>
      <c s="71" t="str">
        <f t="shared" si="2031"/>
        <v>Московское время</v>
      </c>
      <c s="71"/>
    </row>
    <row r="64982" spans="1:10" ht="15">
      <c r="A64982">
        <v>160919</v>
      </c>
      <c>
        <v>383968</v>
      </c>
      <c s="2">
        <v>44422.77486407767</v>
      </c>
      <c>
        <v>153893</v>
      </c>
      <c s="71">
        <v>7</v>
      </c>
      <c>
        <v>18</v>
      </c>
      <c s="71" t="str">
        <f t="shared" si="2030"/>
        <v>суббота</v>
      </c>
      <c s="71" t="str">
        <f>VLOOKUP(A64982,Подписчики!A:C,2,0)</f>
        <v>UTC+3</v>
      </c>
      <c s="71" t="str">
        <f t="shared" si="2031"/>
        <v>Московское время</v>
      </c>
      <c s="71"/>
    </row>
    <row r="64983" spans="1:10" ht="15">
      <c r="A64983">
        <v>160919</v>
      </c>
      <c>
        <v>389739</v>
      </c>
      <c s="2">
        <v>44424.551563106797</v>
      </c>
      <c>
        <v>349014</v>
      </c>
      <c s="71">
        <v>2</v>
      </c>
      <c>
        <v>13</v>
      </c>
      <c s="71" t="str">
        <f t="shared" si="2030"/>
        <v>понедельник</v>
      </c>
      <c s="71" t="str">
        <f>VLOOKUP(A64983,Подписчики!A:C,2,0)</f>
        <v>UTC+3</v>
      </c>
      <c s="71" t="str">
        <f t="shared" si="2031"/>
        <v>Московское время</v>
      </c>
      <c s="71"/>
    </row>
    <row r="64984" spans="1:10" ht="15">
      <c r="A64984">
        <v>160940</v>
      </c>
      <c>
        <v>21167</v>
      </c>
      <c s="2">
        <v>44309.719443365691</v>
      </c>
      <c>
        <v>118549</v>
      </c>
      <c s="71">
        <v>6</v>
      </c>
      <c>
        <v>17</v>
      </c>
      <c s="71" t="str">
        <f t="shared" si="2030"/>
        <v>пятница</v>
      </c>
      <c s="71" t="str">
        <f>VLOOKUP(A64984,Подписчики!A:C,2,0)</f>
        <v>UTC+2</v>
      </c>
      <c s="71" t="str">
        <f t="shared" si="2031"/>
        <v>Калиниградское время</v>
      </c>
      <c s="71"/>
    </row>
    <row r="64985" spans="1:10" ht="15">
      <c r="A64985">
        <v>160940</v>
      </c>
      <c>
        <v>27834</v>
      </c>
      <c s="2">
        <v>44312.067666666662</v>
      </c>
      <c>
        <v>118079</v>
      </c>
      <c s="71">
        <v>2</v>
      </c>
      <c>
        <v>1</v>
      </c>
      <c s="71" t="str">
        <f t="shared" si="2030"/>
        <v>понедельник</v>
      </c>
      <c s="71" t="str">
        <f>VLOOKUP(A64985,Подписчики!A:C,2,0)</f>
        <v>UTC+2</v>
      </c>
      <c s="71" t="str">
        <f t="shared" si="2031"/>
        <v>Калиниградское время</v>
      </c>
      <c s="71"/>
    </row>
    <row r="64986" spans="1:10" ht="15">
      <c r="A64986">
        <v>160940</v>
      </c>
      <c>
        <v>60698</v>
      </c>
      <c s="2">
        <v>44326.547922330094</v>
      </c>
      <c>
        <v>89017</v>
      </c>
      <c s="71">
        <v>2</v>
      </c>
      <c>
        <v>13</v>
      </c>
      <c s="71" t="str">
        <f t="shared" si="2030"/>
        <v>понедельник</v>
      </c>
      <c s="71" t="str">
        <f>VLOOKUP(A64986,Подписчики!A:C,2,0)</f>
        <v>UTC+2</v>
      </c>
      <c s="71" t="str">
        <f t="shared" si="2031"/>
        <v>Калиниградское время</v>
      </c>
      <c s="71"/>
    </row>
    <row r="64987" spans="1:10" ht="15">
      <c r="A64987">
        <v>160940</v>
      </c>
      <c>
        <v>72850</v>
      </c>
      <c s="2">
        <v>44331.311593981751</v>
      </c>
      <c>
        <v>180697</v>
      </c>
      <c s="71">
        <v>7</v>
      </c>
      <c>
        <v>7</v>
      </c>
      <c s="71" t="str">
        <f t="shared" si="2030"/>
        <v>суббота</v>
      </c>
      <c s="71" t="str">
        <f>VLOOKUP(A64987,Подписчики!A:C,2,0)</f>
        <v>UTC+2</v>
      </c>
      <c s="71" t="str">
        <f t="shared" si="2031"/>
        <v>Калиниградское время</v>
      </c>
      <c s="71"/>
    </row>
    <row r="64988" spans="1:10" ht="15">
      <c r="A64988">
        <v>160940</v>
      </c>
      <c>
        <v>88844</v>
      </c>
      <c s="2">
        <v>44337.551158576047</v>
      </c>
      <c>
        <v>21760</v>
      </c>
      <c s="71">
        <v>6</v>
      </c>
      <c>
        <v>13</v>
      </c>
      <c s="71" t="str">
        <f t="shared" si="2030"/>
        <v>пятница</v>
      </c>
      <c s="71" t="str">
        <f>VLOOKUP(A64988,Подписчики!A:C,2,0)</f>
        <v>UTC+2</v>
      </c>
      <c s="71" t="str">
        <f t="shared" si="2031"/>
        <v>Калиниградское время</v>
      </c>
      <c s="71"/>
    </row>
    <row r="64989" spans="1:10" ht="15">
      <c r="A64989">
        <v>160940</v>
      </c>
      <c>
        <v>189342</v>
      </c>
      <c s="2">
        <v>44366.425458540602</v>
      </c>
      <c>
        <v>451656</v>
      </c>
      <c s="71">
        <v>7</v>
      </c>
      <c>
        <v>10</v>
      </c>
      <c s="71" t="str">
        <f t="shared" si="2030"/>
        <v>суббота</v>
      </c>
      <c s="71" t="str">
        <f>VLOOKUP(A64989,Подписчики!A:C,2,0)</f>
        <v>UTC+2</v>
      </c>
      <c s="71" t="str">
        <f t="shared" si="2031"/>
        <v>Калиниградское время</v>
      </c>
      <c s="71"/>
    </row>
    <row r="64990" spans="1:10" ht="15">
      <c r="A64990">
        <v>160940</v>
      </c>
      <c>
        <v>233058</v>
      </c>
      <c s="2">
        <v>44378.64986407767</v>
      </c>
      <c>
        <v>81554</v>
      </c>
      <c s="71">
        <v>5</v>
      </c>
      <c>
        <v>15</v>
      </c>
      <c s="71" t="str">
        <f t="shared" si="2030"/>
        <v>четверг</v>
      </c>
      <c s="71" t="str">
        <f>VLOOKUP(A64990,Подписчики!A:C,2,0)</f>
        <v>UTC+2</v>
      </c>
      <c s="71" t="str">
        <f t="shared" si="2031"/>
        <v>Калиниградское время</v>
      </c>
      <c s="71"/>
    </row>
    <row r="64991" spans="1:10" ht="15">
      <c r="A64991">
        <v>160940</v>
      </c>
      <c>
        <v>268360</v>
      </c>
      <c s="2">
        <v>44388.748569579286</v>
      </c>
      <c>
        <v>198146</v>
      </c>
      <c s="71">
        <v>1</v>
      </c>
      <c>
        <v>17</v>
      </c>
      <c s="71" t="str">
        <f t="shared" si="2030"/>
        <v>воскресенье</v>
      </c>
      <c s="71" t="str">
        <f>VLOOKUP(A64991,Подписчики!A:C,2,0)</f>
        <v>UTC+2</v>
      </c>
      <c s="71" t="str">
        <f t="shared" si="2031"/>
        <v>Калиниградское время</v>
      </c>
      <c s="71"/>
    </row>
    <row r="64992" spans="1:10" ht="15">
      <c r="A64992">
        <v>160940</v>
      </c>
      <c>
        <v>284993</v>
      </c>
      <c s="2">
        <v>44393.92656310679</v>
      </c>
      <c>
        <v>411922</v>
      </c>
      <c s="71">
        <v>6</v>
      </c>
      <c>
        <v>22</v>
      </c>
      <c s="71" t="str">
        <f t="shared" si="2030"/>
        <v>пятница</v>
      </c>
      <c s="71" t="str">
        <f>VLOOKUP(A64992,Подписчики!A:C,2,0)</f>
        <v>UTC+2</v>
      </c>
      <c s="71" t="str">
        <f t="shared" si="2031"/>
        <v>Калиниградское время</v>
      </c>
      <c s="71"/>
    </row>
    <row r="64993" spans="1:10" ht="15">
      <c r="A64993">
        <v>160940</v>
      </c>
      <c>
        <v>315425</v>
      </c>
      <c s="2">
        <v>44402.717825242718</v>
      </c>
      <c>
        <v>182191</v>
      </c>
      <c s="71">
        <v>1</v>
      </c>
      <c>
        <v>17</v>
      </c>
      <c s="71" t="str">
        <f t="shared" si="2030"/>
        <v>воскресенье</v>
      </c>
      <c s="71" t="str">
        <f>VLOOKUP(A64993,Подписчики!A:C,2,0)</f>
        <v>UTC+2</v>
      </c>
      <c s="71" t="str">
        <f t="shared" si="2031"/>
        <v>Калиниградское время</v>
      </c>
      <c s="71"/>
    </row>
    <row r="64994" spans="1:10" ht="15">
      <c r="A64994">
        <v>160940</v>
      </c>
      <c>
        <v>359468</v>
      </c>
      <c s="2">
        <v>44415.577048543688</v>
      </c>
      <c>
        <v>194697</v>
      </c>
      <c s="71">
        <v>7</v>
      </c>
      <c>
        <v>13</v>
      </c>
      <c s="71" t="str">
        <f t="shared" si="2030"/>
        <v>суббота</v>
      </c>
      <c s="71" t="str">
        <f>VLOOKUP(A64994,Подписчики!A:C,2,0)</f>
        <v>UTC+2</v>
      </c>
      <c s="71" t="str">
        <f t="shared" si="2031"/>
        <v>Калиниградское время</v>
      </c>
      <c s="71"/>
    </row>
    <row r="64995" spans="1:10" ht="15">
      <c r="A64995">
        <v>160940</v>
      </c>
      <c>
        <v>379848</v>
      </c>
      <c s="2">
        <v>44421.835948220061</v>
      </c>
      <c>
        <v>343491</v>
      </c>
      <c s="71">
        <v>6</v>
      </c>
      <c>
        <v>20</v>
      </c>
      <c s="71" t="str">
        <f t="shared" si="2030"/>
        <v>пятница</v>
      </c>
      <c s="71" t="str">
        <f>VLOOKUP(A64995,Подписчики!A:C,2,0)</f>
        <v>UTC+2</v>
      </c>
      <c s="71" t="str">
        <f t="shared" si="2031"/>
        <v>Калиниградское время</v>
      </c>
      <c s="71"/>
    </row>
    <row r="64996" spans="1:10" ht="15">
      <c r="A64996">
        <v>160940</v>
      </c>
      <c>
        <v>392810</v>
      </c>
      <c s="2">
        <v>44425.724297734625</v>
      </c>
      <c>
        <v>83655</v>
      </c>
      <c s="71">
        <v>3</v>
      </c>
      <c>
        <v>17</v>
      </c>
      <c s="71" t="str">
        <f t="shared" si="2030"/>
        <v>вторник</v>
      </c>
      <c s="71" t="str">
        <f>VLOOKUP(A64996,Подписчики!A:C,2,0)</f>
        <v>UTC+2</v>
      </c>
      <c s="71" t="str">
        <f t="shared" si="2031"/>
        <v>Калиниградское время</v>
      </c>
      <c s="71"/>
    </row>
    <row r="64997" spans="1:10" ht="15">
      <c r="A64997">
        <v>160947</v>
      </c>
      <c>
        <v>226085</v>
      </c>
      <c s="2">
        <v>44376.160000000003</v>
      </c>
      <c>
        <v>154228</v>
      </c>
      <c s="71">
        <v>3</v>
      </c>
      <c>
        <v>3</v>
      </c>
      <c s="71" t="str">
        <f t="shared" si="2030"/>
        <v>вторник</v>
      </c>
      <c s="71" t="str">
        <f>VLOOKUP(A64997,Подписчики!A:C,2,0)</f>
        <v>UTC+0</v>
      </c>
      <c s="71" t="str">
        <f t="shared" si="2031"/>
        <v>Запределами России</v>
      </c>
      <c s="71"/>
    </row>
    <row r="64998" spans="1:10" ht="15">
      <c r="A64998">
        <v>160947</v>
      </c>
      <c>
        <v>243945</v>
      </c>
      <c s="2">
        <v>44381.394848475604</v>
      </c>
      <c>
        <v>415163</v>
      </c>
      <c s="71">
        <v>1</v>
      </c>
      <c>
        <v>9</v>
      </c>
      <c s="71" t="str">
        <f t="shared" si="2030"/>
        <v>воскресенье</v>
      </c>
      <c s="71" t="str">
        <f>VLOOKUP(A64998,Подписчики!A:C,2,0)</f>
        <v>UTC+0</v>
      </c>
      <c s="71" t="str">
        <f t="shared" si="2031"/>
        <v>Запределами России</v>
      </c>
      <c s="71"/>
    </row>
    <row r="64999" spans="1:10" ht="15">
      <c r="A64999">
        <v>160947</v>
      </c>
      <c>
        <v>245060</v>
      </c>
      <c s="2">
        <v>44381.660381877024</v>
      </c>
      <c>
        <v>88863</v>
      </c>
      <c s="71">
        <v>1</v>
      </c>
      <c>
        <v>15</v>
      </c>
      <c s="71" t="str">
        <f t="shared" si="2030"/>
        <v>воскресенье</v>
      </c>
      <c s="71" t="str">
        <f>VLOOKUP(A64999,Подписчики!A:C,2,0)</f>
        <v>UTC+0</v>
      </c>
      <c s="71" t="str">
        <f t="shared" si="2031"/>
        <v>Запределами России</v>
      </c>
      <c s="71"/>
    </row>
    <row r="65000" spans="1:10" ht="15">
      <c r="A65000">
        <v>160947</v>
      </c>
      <c>
        <v>259735</v>
      </c>
      <c s="2">
        <v>44386.815721682848</v>
      </c>
      <c>
        <v>411922</v>
      </c>
      <c s="71">
        <v>6</v>
      </c>
      <c>
        <v>19</v>
      </c>
      <c s="71" t="str">
        <f t="shared" si="2030"/>
        <v>пятница</v>
      </c>
      <c s="71" t="str">
        <f>VLOOKUP(A65000,Подписчики!A:C,2,0)</f>
        <v>UTC+0</v>
      </c>
      <c s="71" t="str">
        <f t="shared" si="2031"/>
        <v>Запределами России</v>
      </c>
      <c s="71"/>
    </row>
    <row r="65001" spans="1:10" ht="15">
      <c r="A65001">
        <v>160947</v>
      </c>
      <c>
        <v>274285</v>
      </c>
      <c s="2">
        <v>44390.705689320392</v>
      </c>
      <c>
        <v>21760</v>
      </c>
      <c s="71">
        <v>3</v>
      </c>
      <c>
        <v>16</v>
      </c>
      <c s="71" t="str">
        <f t="shared" si="2030"/>
        <v>вторник</v>
      </c>
      <c s="71" t="str">
        <f>VLOOKUP(A65001,Подписчики!A:C,2,0)</f>
        <v>UTC+0</v>
      </c>
      <c s="71" t="str">
        <f t="shared" si="2031"/>
        <v>Запределами России</v>
      </c>
      <c s="71"/>
    </row>
    <row r="65002" spans="1:10" ht="15">
      <c r="A65002">
        <v>160947</v>
      </c>
      <c>
        <v>344682</v>
      </c>
      <c s="2">
        <v>44410.869119741103</v>
      </c>
      <c>
        <v>5151</v>
      </c>
      <c s="71">
        <v>2</v>
      </c>
      <c>
        <v>20</v>
      </c>
      <c s="71" t="str">
        <f t="shared" si="2030"/>
        <v>понедельник</v>
      </c>
      <c s="71" t="str">
        <f>VLOOKUP(A65002,Подписчики!A:C,2,0)</f>
        <v>UTC+0</v>
      </c>
      <c s="71" t="str">
        <f t="shared" si="2031"/>
        <v>Запределами России</v>
      </c>
      <c s="71"/>
    </row>
    <row r="65003" spans="1:10" ht="15">
      <c r="A65003">
        <v>160947</v>
      </c>
      <c>
        <v>356168</v>
      </c>
      <c s="2">
        <v>44414.810867313914</v>
      </c>
      <c>
        <v>183290</v>
      </c>
      <c s="71">
        <v>6</v>
      </c>
      <c>
        <v>19</v>
      </c>
      <c s="71" t="str">
        <f t="shared" si="2030"/>
        <v>пятница</v>
      </c>
      <c s="71" t="str">
        <f>VLOOKUP(A65003,Подписчики!A:C,2,0)</f>
        <v>UTC+0</v>
      </c>
      <c s="71" t="str">
        <f t="shared" si="2031"/>
        <v>Запределами России</v>
      </c>
      <c s="71"/>
    </row>
    <row r="65004" spans="1:10" ht="15">
      <c r="A65004">
        <v>160977</v>
      </c>
      <c>
        <v>232088</v>
      </c>
      <c s="2">
        <v>44377.935867313921</v>
      </c>
      <c>
        <v>258251</v>
      </c>
      <c s="71">
        <v>4</v>
      </c>
      <c>
        <v>22</v>
      </c>
      <c s="71" t="str">
        <f t="shared" si="2030"/>
        <v>среда</v>
      </c>
      <c s="71" t="str">
        <f>VLOOKUP(A65004,Подписчики!A:C,2,0)</f>
        <v>UTC+1</v>
      </c>
      <c s="71" t="str">
        <f t="shared" si="2031"/>
        <v>Центральноевропейское время</v>
      </c>
      <c s="71"/>
    </row>
    <row r="65005" spans="1:10" ht="15">
      <c r="A65005">
        <v>160977</v>
      </c>
      <c>
        <v>245895</v>
      </c>
      <c s="2">
        <v>44381.765964401297</v>
      </c>
      <c>
        <v>411922</v>
      </c>
      <c s="71">
        <v>1</v>
      </c>
      <c>
        <v>18</v>
      </c>
      <c s="71" t="str">
        <f t="shared" si="2030"/>
        <v>воскресенье</v>
      </c>
      <c s="71" t="str">
        <f>VLOOKUP(A65005,Подписчики!A:C,2,0)</f>
        <v>UTC+1</v>
      </c>
      <c s="71" t="str">
        <f t="shared" si="2031"/>
        <v>Центральноевропейское время</v>
      </c>
      <c s="71"/>
    </row>
    <row r="65006" spans="1:10" ht="15">
      <c r="A65006">
        <v>160977</v>
      </c>
      <c>
        <v>268332</v>
      </c>
      <c s="2">
        <v>44388.743310679616</v>
      </c>
      <c>
        <v>230507</v>
      </c>
      <c s="71">
        <v>1</v>
      </c>
      <c>
        <v>17</v>
      </c>
      <c s="71" t="str">
        <f t="shared" si="2030"/>
        <v>воскресенье</v>
      </c>
      <c s="71" t="str">
        <f>VLOOKUP(A65006,Подписчики!A:C,2,0)</f>
        <v>UTC+1</v>
      </c>
      <c s="71" t="str">
        <f t="shared" si="2031"/>
        <v>Центральноевропейское время</v>
      </c>
      <c s="71"/>
    </row>
    <row r="65007" spans="1:10" ht="15">
      <c r="A65007">
        <v>160977</v>
      </c>
      <c>
        <v>310623</v>
      </c>
      <c s="2">
        <v>44401.61842707602</v>
      </c>
      <c>
        <v>378818</v>
      </c>
      <c s="71">
        <v>7</v>
      </c>
      <c>
        <v>14</v>
      </c>
      <c s="71" t="str">
        <f t="shared" si="2030"/>
        <v>суббота</v>
      </c>
      <c s="71" t="str">
        <f>VLOOKUP(A65007,Подписчики!A:C,2,0)</f>
        <v>UTC+1</v>
      </c>
      <c s="71" t="str">
        <f t="shared" si="2031"/>
        <v>Центральноевропейское время</v>
      </c>
      <c s="71"/>
    </row>
    <row r="65008" spans="1:10" ht="15">
      <c r="A65008">
        <v>160977</v>
      </c>
      <c>
        <v>332095</v>
      </c>
      <c s="2">
        <v>44407.856579288025</v>
      </c>
      <c>
        <v>114865</v>
      </c>
      <c s="71">
        <v>6</v>
      </c>
      <c>
        <v>20</v>
      </c>
      <c s="71" t="str">
        <f t="shared" si="2030"/>
        <v>пятница</v>
      </c>
      <c s="71" t="str">
        <f>VLOOKUP(A65008,Подписчики!A:C,2,0)</f>
        <v>UTC+1</v>
      </c>
      <c s="71" t="str">
        <f t="shared" si="2031"/>
        <v>Центральноевропейское время</v>
      </c>
      <c s="71"/>
    </row>
    <row r="65009" spans="1:10" ht="15">
      <c r="A65009">
        <v>160977</v>
      </c>
      <c>
        <v>340877</v>
      </c>
      <c s="2">
        <v>44409.719038834955</v>
      </c>
      <c>
        <v>351192</v>
      </c>
      <c s="71">
        <v>1</v>
      </c>
      <c>
        <v>17</v>
      </c>
      <c s="71" t="str">
        <f t="shared" si="2030"/>
        <v>воскресенье</v>
      </c>
      <c s="71" t="str">
        <f>VLOOKUP(A65009,Подписчики!A:C,2,0)</f>
        <v>UTC+1</v>
      </c>
      <c s="71" t="str">
        <f t="shared" si="2031"/>
        <v>Центральноевропейское время</v>
      </c>
      <c s="71"/>
    </row>
    <row r="65010" spans="1:10" ht="15">
      <c r="A65010">
        <v>160977</v>
      </c>
      <c>
        <v>374072</v>
      </c>
      <c s="2">
        <v>44419.822598705505</v>
      </c>
      <c>
        <v>396686</v>
      </c>
      <c s="71">
        <v>4</v>
      </c>
      <c>
        <v>19</v>
      </c>
      <c s="71" t="str">
        <f t="shared" si="2030"/>
        <v>среда</v>
      </c>
      <c s="71" t="str">
        <f>VLOOKUP(A65010,Подписчики!A:C,2,0)</f>
        <v>UTC+1</v>
      </c>
      <c s="71" t="str">
        <f t="shared" si="2031"/>
        <v>Центральноевропейское время</v>
      </c>
      <c s="71"/>
    </row>
    <row r="65011" spans="1:10" ht="15">
      <c r="A65011">
        <v>160977</v>
      </c>
      <c>
        <v>386553</v>
      </c>
      <c s="2">
        <v>44423.509964293342</v>
      </c>
      <c>
        <v>341333</v>
      </c>
      <c s="71">
        <v>1</v>
      </c>
      <c>
        <v>12</v>
      </c>
      <c s="71" t="str">
        <f t="shared" si="2030"/>
        <v>воскресенье</v>
      </c>
      <c s="71" t="str">
        <f>VLOOKUP(A65011,Подписчики!A:C,2,0)</f>
        <v>UTC+1</v>
      </c>
      <c s="71" t="str">
        <f t="shared" si="2031"/>
        <v>Центральноевропейское время</v>
      </c>
      <c s="71"/>
    </row>
    <row r="65012" spans="1:10" ht="15">
      <c r="A65012">
        <v>160977</v>
      </c>
      <c>
        <v>400902</v>
      </c>
      <c s="2">
        <v>44428.689912621361</v>
      </c>
      <c>
        <v>182191</v>
      </c>
      <c s="71">
        <v>6</v>
      </c>
      <c>
        <v>16</v>
      </c>
      <c s="71" t="str">
        <f t="shared" si="2030"/>
        <v>пятница</v>
      </c>
      <c s="71" t="str">
        <f>VLOOKUP(A65012,Подписчики!A:C,2,0)</f>
        <v>UTC+1</v>
      </c>
      <c s="71" t="str">
        <f t="shared" si="2031"/>
        <v>Центральноевропейское время</v>
      </c>
      <c s="71"/>
    </row>
    <row r="65013" spans="1:10" ht="15">
      <c r="A65013">
        <v>161137</v>
      </c>
      <c>
        <v>19717</v>
      </c>
      <c s="2">
        <v>44308.600915857605</v>
      </c>
      <c>
        <v>21760</v>
      </c>
      <c s="71">
        <v>5</v>
      </c>
      <c>
        <v>14</v>
      </c>
      <c s="71" t="str">
        <f t="shared" si="2030"/>
        <v>четверг</v>
      </c>
      <c s="71" t="str">
        <f>VLOOKUP(A65013,Подписчики!A:C,2,0)</f>
        <v>UTC+1</v>
      </c>
      <c s="71" t="str">
        <f t="shared" si="2031"/>
        <v>Центральноевропейское время</v>
      </c>
      <c s="71"/>
    </row>
    <row r="65014" spans="1:10" ht="15">
      <c r="A65014">
        <v>161137</v>
      </c>
      <c>
        <v>64585</v>
      </c>
      <c s="2">
        <v>44328.066935275085</v>
      </c>
      <c>
        <v>405774</v>
      </c>
      <c s="71">
        <v>4</v>
      </c>
      <c>
        <v>1</v>
      </c>
      <c s="71" t="str">
        <f t="shared" si="2030"/>
        <v>среда</v>
      </c>
      <c s="71" t="str">
        <f>VLOOKUP(A65014,Подписчики!A:C,2,0)</f>
        <v>UTC+1</v>
      </c>
      <c s="71" t="str">
        <f t="shared" si="2031"/>
        <v>Центральноевропейское время</v>
      </c>
      <c s="71"/>
    </row>
    <row r="65015" spans="1:10" ht="15">
      <c r="A65015">
        <v>161137</v>
      </c>
      <c>
        <v>96578</v>
      </c>
      <c s="2">
        <v>44339.014313180945</v>
      </c>
      <c>
        <v>50803</v>
      </c>
      <c s="71">
        <v>1</v>
      </c>
      <c>
        <v>0</v>
      </c>
      <c s="71" t="str">
        <f t="shared" si="2030"/>
        <v>воскресенье</v>
      </c>
      <c s="71" t="str">
        <f>VLOOKUP(A65015,Подписчики!A:C,2,0)</f>
        <v>UTC+1</v>
      </c>
      <c s="71" t="str">
        <f t="shared" si="2031"/>
        <v>Центральноевропейское время</v>
      </c>
      <c s="71"/>
    </row>
    <row r="65016" spans="1:10" ht="15">
      <c r="A65016">
        <v>161137</v>
      </c>
      <c>
        <v>113722</v>
      </c>
      <c s="2">
        <v>44344.75949190939</v>
      </c>
      <c>
        <v>5151</v>
      </c>
      <c s="71">
        <v>6</v>
      </c>
      <c>
        <v>18</v>
      </c>
      <c s="71" t="str">
        <f t="shared" si="2030"/>
        <v>пятница</v>
      </c>
      <c s="71" t="str">
        <f>VLOOKUP(A65016,Подписчики!A:C,2,0)</f>
        <v>UTC+1</v>
      </c>
      <c s="71" t="str">
        <f t="shared" si="2031"/>
        <v>Центральноевропейское время</v>
      </c>
      <c s="71"/>
    </row>
    <row r="65017" spans="1:10" ht="15">
      <c r="A65017">
        <v>161137</v>
      </c>
      <c>
        <v>173126</v>
      </c>
      <c s="2">
        <v>44361.062080906151</v>
      </c>
      <c>
        <v>74456</v>
      </c>
      <c s="71">
        <v>2</v>
      </c>
      <c>
        <v>1</v>
      </c>
      <c s="71" t="str">
        <f t="shared" si="2030"/>
        <v>понедельник</v>
      </c>
      <c s="71" t="str">
        <f>VLOOKUP(A65017,Подписчики!A:C,2,0)</f>
        <v>UTC+1</v>
      </c>
      <c s="71" t="str">
        <f t="shared" si="2031"/>
        <v>Центральноевропейское время</v>
      </c>
      <c s="71"/>
    </row>
    <row r="65018" spans="1:10" ht="15">
      <c r="A65018">
        <v>161137</v>
      </c>
      <c>
        <v>188380</v>
      </c>
      <c s="2">
        <v>44366.067934202096</v>
      </c>
      <c>
        <v>395061</v>
      </c>
      <c s="71">
        <v>7</v>
      </c>
      <c>
        <v>1</v>
      </c>
      <c s="71" t="str">
        <f t="shared" si="2030"/>
        <v>суббота</v>
      </c>
      <c s="71" t="str">
        <f>VLOOKUP(A65018,Подписчики!A:C,2,0)</f>
        <v>UTC+1</v>
      </c>
      <c s="71" t="str">
        <f t="shared" si="2031"/>
        <v>Центральноевропейское время</v>
      </c>
      <c s="71"/>
    </row>
    <row r="65019" spans="1:10" ht="15">
      <c r="A65019">
        <v>161137</v>
      </c>
      <c>
        <v>214629</v>
      </c>
      <c s="2">
        <v>44373.463375404535</v>
      </c>
      <c>
        <v>239248</v>
      </c>
      <c s="71">
        <v>7</v>
      </c>
      <c>
        <v>11</v>
      </c>
      <c s="71" t="str">
        <f t="shared" si="2030"/>
        <v>суббота</v>
      </c>
      <c s="71" t="str">
        <f>VLOOKUP(A65019,Подписчики!A:C,2,0)</f>
        <v>UTC+1</v>
      </c>
      <c s="71" t="str">
        <f t="shared" si="2031"/>
        <v>Центральноевропейское время</v>
      </c>
      <c s="71"/>
    </row>
    <row r="65020" spans="1:10" ht="15">
      <c r="A65020">
        <v>161137</v>
      </c>
      <c>
        <v>216173</v>
      </c>
      <c s="2">
        <v>44373.688711203344</v>
      </c>
      <c>
        <v>111153</v>
      </c>
      <c s="71">
        <v>7</v>
      </c>
      <c>
        <v>16</v>
      </c>
      <c s="71" t="str">
        <f t="shared" si="2030"/>
        <v>суббота</v>
      </c>
      <c s="71" t="str">
        <f>VLOOKUP(A65020,Подписчики!A:C,2,0)</f>
        <v>UTC+1</v>
      </c>
      <c s="71" t="str">
        <f t="shared" si="2031"/>
        <v>Центральноевропейское время</v>
      </c>
      <c s="71"/>
    </row>
    <row r="65021" spans="1:10" ht="15">
      <c r="A65021">
        <v>161137</v>
      </c>
      <c>
        <v>235756</v>
      </c>
      <c s="2">
        <v>44379.623569579293</v>
      </c>
      <c>
        <v>158978</v>
      </c>
      <c s="71">
        <v>6</v>
      </c>
      <c>
        <v>14</v>
      </c>
      <c s="71" t="str">
        <f t="shared" si="2030"/>
        <v>пятница</v>
      </c>
      <c s="71" t="str">
        <f>VLOOKUP(A65021,Подписчики!A:C,2,0)</f>
        <v>UTC+1</v>
      </c>
      <c s="71" t="str">
        <f t="shared" si="2031"/>
        <v>Центральноевропейское время</v>
      </c>
      <c s="71"/>
    </row>
    <row r="65022" spans="1:10" ht="15">
      <c r="A65022">
        <v>161137</v>
      </c>
      <c>
        <v>240813</v>
      </c>
      <c s="2">
        <v>44380.659168284794</v>
      </c>
      <c>
        <v>154815</v>
      </c>
      <c s="71">
        <v>7</v>
      </c>
      <c>
        <v>15</v>
      </c>
      <c s="71" t="str">
        <f t="shared" si="2030"/>
        <v>суббота</v>
      </c>
      <c s="71" t="str">
        <f>VLOOKUP(A65022,Подписчики!A:C,2,0)</f>
        <v>UTC+1</v>
      </c>
      <c s="71" t="str">
        <f t="shared" si="2031"/>
        <v>Центральноевропейское время</v>
      </c>
      <c s="71"/>
    </row>
    <row r="65023" spans="1:10" ht="15">
      <c r="A65023">
        <v>161137</v>
      </c>
      <c>
        <v>262555</v>
      </c>
      <c s="2">
        <v>44387.557226537218</v>
      </c>
      <c>
        <v>440811</v>
      </c>
      <c s="71">
        <v>7</v>
      </c>
      <c>
        <v>13</v>
      </c>
      <c s="71" t="str">
        <f t="shared" si="2030"/>
        <v>суббота</v>
      </c>
      <c s="71" t="str">
        <f>VLOOKUP(A65023,Подписчики!A:C,2,0)</f>
        <v>UTC+1</v>
      </c>
      <c s="71" t="str">
        <f t="shared" si="2031"/>
        <v>Центральноевропейское время</v>
      </c>
      <c s="71"/>
    </row>
    <row r="65024" spans="1:10" ht="15">
      <c r="A65024">
        <v>161137</v>
      </c>
      <c>
        <v>272400</v>
      </c>
      <c s="2">
        <v>44389.868333333339</v>
      </c>
      <c>
        <v>279105</v>
      </c>
      <c s="71">
        <v>2</v>
      </c>
      <c>
        <v>20</v>
      </c>
      <c s="71" t="str">
        <f t="shared" si="2030"/>
        <v>понедельник</v>
      </c>
      <c s="71" t="str">
        <f>VLOOKUP(A65024,Подписчики!A:C,2,0)</f>
        <v>UTC+1</v>
      </c>
      <c s="71" t="str">
        <f t="shared" si="2031"/>
        <v>Центральноевропейское время</v>
      </c>
      <c s="71"/>
    </row>
    <row r="65025" spans="1:10" ht="15">
      <c r="A65025">
        <v>161137</v>
      </c>
      <c>
        <v>302822</v>
      </c>
      <c s="2">
        <v>44399.615478964406</v>
      </c>
      <c>
        <v>200351</v>
      </c>
      <c s="71">
        <v>5</v>
      </c>
      <c>
        <v>14</v>
      </c>
      <c s="71" t="str">
        <f t="shared" si="2030"/>
        <v>четверг</v>
      </c>
      <c s="71" t="str">
        <f>VLOOKUP(A65025,Подписчики!A:C,2,0)</f>
        <v>UTC+1</v>
      </c>
      <c s="71" t="str">
        <f t="shared" si="2031"/>
        <v>Центральноевропейское время</v>
      </c>
      <c s="71"/>
    </row>
    <row r="65026" spans="1:10" ht="15">
      <c r="A65026">
        <v>161137</v>
      </c>
      <c>
        <v>335103</v>
      </c>
      <c s="2">
        <v>44408.631458479569</v>
      </c>
      <c>
        <v>371668</v>
      </c>
      <c s="71">
        <v>7</v>
      </c>
      <c>
        <v>15</v>
      </c>
      <c s="71" t="str">
        <f t="shared" si="2030"/>
        <v>суббота</v>
      </c>
      <c s="71" t="str">
        <f>VLOOKUP(A65026,Подписчики!A:C,2,0)</f>
        <v>UTC+1</v>
      </c>
      <c s="71" t="str">
        <f t="shared" si="2031"/>
        <v>Центральноевропейское время</v>
      </c>
      <c s="71"/>
    </row>
    <row r="65027" spans="1:10" ht="15">
      <c r="A65027">
        <v>161137</v>
      </c>
      <c>
        <v>359056</v>
      </c>
      <c s="2">
        <v>44415.492843409527</v>
      </c>
      <c>
        <v>395249</v>
      </c>
      <c s="71">
        <v>7</v>
      </c>
      <c>
        <v>11</v>
      </c>
      <c s="71" t="str">
        <f t="shared" si="2032" ref="G65027:G65090">TEXT(C65027,"дддд")</f>
        <v>суббота</v>
      </c>
      <c s="71" t="str">
        <f>VLOOKUP(A65027,Подписчики!A:C,2,0)</f>
        <v>UTC+1</v>
      </c>
      <c s="71" t="str">
        <f t="shared" si="2033" ref="I65027:I65090">IF(H65027="UTC+1","Центральноевропейское время",IF(H65027="UTC+2","Калиниградское время",IF(H65027="UTC+3","Московское время",IF(H65027="UTC+4","Самарское время",IF(H65027="UTC+5","Екатеринбургское время",IF(H65027="UTC+6","Омское время",IF(H65027="UTC+7","Красноярское время",IF(H65027="UTC+8","Иркутское время",IF(H65027="UTC+9","Якутское время",IF(H65027="UTC+10","Владивостокское время",IF(H65027="UTC+11","Магаданское время",IF(H65027="UTC+12","Камчатское время",IF(H65027="UTC+0","Запределами России",IF(H65027="UTC-1","Запределами России",IF(H65027="UTC-2","Запределами России",IF(H65027="UTC-3","Запределами России",IF(H65027="UTC-4","Запределами России",IF(H65027="UTC-5","Запределами России",IF(H65027="UTC-6","Запределами России",IF(H65027="UTC-7","Запределами России",IF(H65027="UTC-8","Запределами России",IF(H65027="UTC-9","Запределами России",0))))))))))))))))))))))</f>
        <v>Центральноевропейское время</v>
      </c>
      <c s="71"/>
    </row>
    <row r="65028" spans="1:10" ht="15">
      <c r="A65028">
        <v>161137</v>
      </c>
      <c>
        <v>387006</v>
      </c>
      <c s="2">
        <v>44423.613860841426</v>
      </c>
      <c>
        <v>401945</v>
      </c>
      <c s="71">
        <v>1</v>
      </c>
      <c>
        <v>14</v>
      </c>
      <c s="71" t="str">
        <f t="shared" si="2032"/>
        <v>воскресенье</v>
      </c>
      <c s="71" t="str">
        <f>VLOOKUP(A65028,Подписчики!A:C,2,0)</f>
        <v>UTC+1</v>
      </c>
      <c s="71" t="str">
        <f t="shared" si="2033"/>
        <v>Центральноевропейское время</v>
      </c>
      <c s="71"/>
    </row>
    <row r="65029" spans="1:10" ht="15">
      <c r="A65029">
        <v>161137</v>
      </c>
      <c>
        <v>398191</v>
      </c>
      <c s="2">
        <v>44427.787000000004</v>
      </c>
      <c>
        <v>468882</v>
      </c>
      <c s="71">
        <v>5</v>
      </c>
      <c>
        <v>18</v>
      </c>
      <c s="71" t="str">
        <f t="shared" si="2032"/>
        <v>четверг</v>
      </c>
      <c s="71" t="str">
        <f>VLOOKUP(A65029,Подписчики!A:C,2,0)</f>
        <v>UTC+1</v>
      </c>
      <c s="71" t="str">
        <f t="shared" si="2033"/>
        <v>Центральноевропейское время</v>
      </c>
      <c s="71"/>
    </row>
    <row r="65030" spans="1:10" ht="15">
      <c r="A65030">
        <v>161137</v>
      </c>
      <c>
        <v>398916</v>
      </c>
      <c s="2">
        <v>44427.973084142395</v>
      </c>
      <c>
        <v>439981</v>
      </c>
      <c s="71">
        <v>5</v>
      </c>
      <c>
        <v>23</v>
      </c>
      <c s="71" t="str">
        <f t="shared" si="2032"/>
        <v>четверг</v>
      </c>
      <c s="71" t="str">
        <f>VLOOKUP(A65030,Подписчики!A:C,2,0)</f>
        <v>UTC+1</v>
      </c>
      <c s="71" t="str">
        <f t="shared" si="2033"/>
        <v>Центральноевропейское время</v>
      </c>
      <c s="71"/>
    </row>
    <row r="65031" spans="1:10" ht="15">
      <c r="A65031">
        <v>161137</v>
      </c>
      <c>
        <v>401986</v>
      </c>
      <c s="2">
        <v>44428.795090614891</v>
      </c>
      <c>
        <v>42035</v>
      </c>
      <c s="71">
        <v>6</v>
      </c>
      <c>
        <v>19</v>
      </c>
      <c s="71" t="str">
        <f t="shared" si="2032"/>
        <v>пятница</v>
      </c>
      <c s="71" t="str">
        <f>VLOOKUP(A65031,Подписчики!A:C,2,0)</f>
        <v>UTC+1</v>
      </c>
      <c s="71" t="str">
        <f t="shared" si="2033"/>
        <v>Центральноевропейское время</v>
      </c>
      <c s="71"/>
    </row>
    <row r="65032" spans="1:10" ht="15">
      <c r="A65032">
        <v>161137</v>
      </c>
      <c>
        <v>406527</v>
      </c>
      <c s="2">
        <v>44429.867030854213</v>
      </c>
      <c>
        <v>305874</v>
      </c>
      <c s="71">
        <v>7</v>
      </c>
      <c>
        <v>20</v>
      </c>
      <c s="71" t="str">
        <f t="shared" si="2032"/>
        <v>суббота</v>
      </c>
      <c s="71" t="str">
        <f>VLOOKUP(A65032,Подписчики!A:C,2,0)</f>
        <v>UTC+1</v>
      </c>
      <c s="71" t="str">
        <f t="shared" si="2033"/>
        <v>Центральноевропейское время</v>
      </c>
      <c s="71"/>
    </row>
    <row r="65033" spans="1:10" ht="15">
      <c r="A65033">
        <v>161150</v>
      </c>
      <c>
        <v>342681</v>
      </c>
      <c s="2">
        <v>44410.276886731393</v>
      </c>
      <c>
        <v>206264</v>
      </c>
      <c s="71">
        <v>2</v>
      </c>
      <c>
        <v>6</v>
      </c>
      <c s="71" t="str">
        <f t="shared" si="2032"/>
        <v>понедельник</v>
      </c>
      <c s="71" t="str">
        <f>VLOOKUP(A65033,Подписчики!A:C,2,0)</f>
        <v>UTC+12</v>
      </c>
      <c s="71" t="str">
        <f t="shared" si="2033"/>
        <v>Камчатское время</v>
      </c>
      <c s="71"/>
    </row>
    <row r="65034" spans="1:10" ht="15">
      <c r="A65034">
        <v>161150</v>
      </c>
      <c>
        <v>353800</v>
      </c>
      <c s="2">
        <v>44414.106983818769</v>
      </c>
      <c>
        <v>82901</v>
      </c>
      <c s="71">
        <v>6</v>
      </c>
      <c>
        <v>2</v>
      </c>
      <c s="71" t="str">
        <f t="shared" si="2032"/>
        <v>пятница</v>
      </c>
      <c s="71" t="str">
        <f>VLOOKUP(A65034,Подписчики!A:C,2,0)</f>
        <v>UTC+12</v>
      </c>
      <c s="71" t="str">
        <f t="shared" si="2033"/>
        <v>Камчатское время</v>
      </c>
      <c s="71"/>
    </row>
    <row r="65035" spans="1:10" ht="15">
      <c r="A65035">
        <v>161150</v>
      </c>
      <c>
        <v>366804</v>
      </c>
      <c s="2">
        <v>44417.373974110029</v>
      </c>
      <c>
        <v>411922</v>
      </c>
      <c s="71">
        <v>2</v>
      </c>
      <c>
        <v>8</v>
      </c>
      <c s="71" t="str">
        <f t="shared" si="2032"/>
        <v>понедельник</v>
      </c>
      <c s="71" t="str">
        <f>VLOOKUP(A65035,Подписчики!A:C,2,0)</f>
        <v>UTC+12</v>
      </c>
      <c s="71" t="str">
        <f t="shared" si="2033"/>
        <v>Камчатское время</v>
      </c>
      <c s="71"/>
    </row>
    <row r="65036" spans="1:10" ht="15">
      <c r="A65036">
        <v>161150</v>
      </c>
      <c>
        <v>399442</v>
      </c>
      <c s="2">
        <v>44428.409572815537</v>
      </c>
      <c>
        <v>120139</v>
      </c>
      <c s="71">
        <v>6</v>
      </c>
      <c>
        <v>9</v>
      </c>
      <c s="71" t="str">
        <f t="shared" si="2032"/>
        <v>пятница</v>
      </c>
      <c s="71" t="str">
        <f>VLOOKUP(A65036,Подписчики!A:C,2,0)</f>
        <v>UTC+12</v>
      </c>
      <c s="71" t="str">
        <f t="shared" si="2033"/>
        <v>Камчатское время</v>
      </c>
      <c s="71"/>
    </row>
    <row r="65037" spans="1:10" ht="15">
      <c r="A65037">
        <v>161158</v>
      </c>
      <c>
        <v>21196</v>
      </c>
      <c s="2">
        <v>44309.723893203889</v>
      </c>
      <c>
        <v>179296</v>
      </c>
      <c s="71">
        <v>6</v>
      </c>
      <c>
        <v>17</v>
      </c>
      <c s="71" t="str">
        <f t="shared" si="2032"/>
        <v>пятница</v>
      </c>
      <c s="71" t="str">
        <f>VLOOKUP(A65037,Подписчики!A:C,2,0)</f>
        <v>UTC+1</v>
      </c>
      <c s="71" t="str">
        <f t="shared" si="2033"/>
        <v>Центральноевропейское время</v>
      </c>
      <c s="71"/>
    </row>
    <row r="65038" spans="1:10" ht="15">
      <c r="A65038">
        <v>161158</v>
      </c>
      <c>
        <v>46978</v>
      </c>
      <c s="2">
        <v>44320.727129449842</v>
      </c>
      <c>
        <v>390221</v>
      </c>
      <c s="71">
        <v>3</v>
      </c>
      <c>
        <v>17</v>
      </c>
      <c s="71" t="str">
        <f t="shared" si="2032"/>
        <v>вторник</v>
      </c>
      <c s="71" t="str">
        <f>VLOOKUP(A65038,Подписчики!A:C,2,0)</f>
        <v>UTC+1</v>
      </c>
      <c s="71" t="str">
        <f t="shared" si="2033"/>
        <v>Центральноевропейское время</v>
      </c>
      <c s="71"/>
    </row>
    <row r="65039" spans="1:10" ht="15">
      <c r="A65039">
        <v>161158</v>
      </c>
      <c>
        <v>88168</v>
      </c>
      <c s="2">
        <v>44337.007064724923</v>
      </c>
      <c>
        <v>118549</v>
      </c>
      <c s="71">
        <v>6</v>
      </c>
      <c>
        <v>0</v>
      </c>
      <c s="71" t="str">
        <f t="shared" si="2032"/>
        <v>пятница</v>
      </c>
      <c s="71" t="str">
        <f>VLOOKUP(A65039,Подписчики!A:C,2,0)</f>
        <v>UTC+1</v>
      </c>
      <c s="71" t="str">
        <f t="shared" si="2033"/>
        <v>Центральноевропейское время</v>
      </c>
      <c s="71"/>
    </row>
    <row r="65040" spans="1:10" ht="15">
      <c r="A65040">
        <v>161158</v>
      </c>
      <c>
        <v>94091</v>
      </c>
      <c s="2">
        <v>44338.583116504858</v>
      </c>
      <c>
        <v>222412</v>
      </c>
      <c s="71">
        <v>7</v>
      </c>
      <c>
        <v>13</v>
      </c>
      <c s="71" t="str">
        <f t="shared" si="2032"/>
        <v>суббота</v>
      </c>
      <c s="71" t="str">
        <f>VLOOKUP(A65040,Подписчики!A:C,2,0)</f>
        <v>UTC+1</v>
      </c>
      <c s="71" t="str">
        <f t="shared" si="2033"/>
        <v>Центральноевропейское время</v>
      </c>
      <c s="71"/>
    </row>
    <row r="65041" spans="1:10" ht="15">
      <c r="A65041">
        <v>161207</v>
      </c>
      <c>
        <v>140950</v>
      </c>
      <c s="2">
        <v>44352.463375404535</v>
      </c>
      <c>
        <v>158978</v>
      </c>
      <c s="71">
        <v>7</v>
      </c>
      <c>
        <v>11</v>
      </c>
      <c s="71" t="str">
        <f t="shared" si="2032"/>
        <v>суббота</v>
      </c>
      <c s="71" t="str">
        <f>VLOOKUP(A65041,Подписчики!A:C,2,0)</f>
        <v>UTC+1</v>
      </c>
      <c s="71" t="str">
        <f t="shared" si="2033"/>
        <v>Центральноевропейское время</v>
      </c>
      <c s="71"/>
    </row>
    <row r="65042" spans="1:10" ht="15">
      <c r="A65042">
        <v>161207</v>
      </c>
      <c>
        <v>142758</v>
      </c>
      <c s="2">
        <v>44352.785381877024</v>
      </c>
      <c>
        <v>202397</v>
      </c>
      <c s="71">
        <v>7</v>
      </c>
      <c>
        <v>18</v>
      </c>
      <c s="71" t="str">
        <f t="shared" si="2032"/>
        <v>суббота</v>
      </c>
      <c s="71" t="str">
        <f>VLOOKUP(A65042,Подписчики!A:C,2,0)</f>
        <v>UTC+1</v>
      </c>
      <c s="71" t="str">
        <f t="shared" si="2033"/>
        <v>Центральноевропейское время</v>
      </c>
      <c s="71"/>
    </row>
    <row r="65043" spans="1:10" ht="15">
      <c r="A65043">
        <v>161207</v>
      </c>
      <c>
        <v>147877</v>
      </c>
      <c s="2">
        <v>44354.011919093857</v>
      </c>
      <c>
        <v>180017</v>
      </c>
      <c s="71">
        <v>2</v>
      </c>
      <c>
        <v>0</v>
      </c>
      <c s="71" t="str">
        <f t="shared" si="2032"/>
        <v>понедельник</v>
      </c>
      <c s="71" t="str">
        <f>VLOOKUP(A65043,Подписчики!A:C,2,0)</f>
        <v>UTC+1</v>
      </c>
      <c s="71" t="str">
        <f t="shared" si="2033"/>
        <v>Центральноевропейское время</v>
      </c>
      <c s="71"/>
    </row>
    <row r="65044" spans="1:10" ht="15">
      <c r="A65044">
        <v>161207</v>
      </c>
      <c>
        <v>152616</v>
      </c>
      <c s="2">
        <v>44355.819362459551</v>
      </c>
      <c>
        <v>82901</v>
      </c>
      <c s="71">
        <v>3</v>
      </c>
      <c>
        <v>19</v>
      </c>
      <c s="71" t="str">
        <f t="shared" si="2032"/>
        <v>вторник</v>
      </c>
      <c s="71" t="str">
        <f>VLOOKUP(A65044,Подписчики!A:C,2,0)</f>
        <v>UTC+1</v>
      </c>
      <c s="71" t="str">
        <f t="shared" si="2033"/>
        <v>Центральноевропейское время</v>
      </c>
      <c s="71"/>
    </row>
    <row r="65045" spans="1:10" ht="15">
      <c r="A65045">
        <v>161207</v>
      </c>
      <c>
        <v>157199</v>
      </c>
      <c s="2">
        <v>44357.634896440133</v>
      </c>
      <c>
        <v>258219</v>
      </c>
      <c s="71">
        <v>5</v>
      </c>
      <c>
        <v>15</v>
      </c>
      <c s="71" t="str">
        <f t="shared" si="2032"/>
        <v>четверг</v>
      </c>
      <c s="71" t="str">
        <f>VLOOKUP(A65045,Подписчики!A:C,2,0)</f>
        <v>UTC+1</v>
      </c>
      <c s="71" t="str">
        <f t="shared" si="2033"/>
        <v>Центральноевропейское время</v>
      </c>
      <c s="71"/>
    </row>
    <row r="65046" spans="1:10" ht="15">
      <c r="A65046">
        <v>161207</v>
      </c>
      <c>
        <v>158152</v>
      </c>
      <c s="2">
        <v>44357.781333333332</v>
      </c>
      <c>
        <v>88863</v>
      </c>
      <c s="71">
        <v>5</v>
      </c>
      <c>
        <v>18</v>
      </c>
      <c s="71" t="str">
        <f t="shared" si="2032"/>
        <v>четверг</v>
      </c>
      <c s="71" t="str">
        <f>VLOOKUP(A65046,Подписчики!A:C,2,0)</f>
        <v>UTC+1</v>
      </c>
      <c s="71" t="str">
        <f t="shared" si="2033"/>
        <v>Центральноевропейское время</v>
      </c>
      <c s="71"/>
    </row>
    <row r="65047" spans="1:10" ht="15">
      <c r="A65047">
        <v>161207</v>
      </c>
      <c>
        <v>163095</v>
      </c>
      <c s="2">
        <v>44358.947194174762</v>
      </c>
      <c>
        <v>357547</v>
      </c>
      <c s="71">
        <v>6</v>
      </c>
      <c>
        <v>22</v>
      </c>
      <c s="71" t="str">
        <f t="shared" si="2032"/>
        <v>пятница</v>
      </c>
      <c s="71" t="str">
        <f>VLOOKUP(A65047,Подписчики!A:C,2,0)</f>
        <v>UTC+1</v>
      </c>
      <c s="71" t="str">
        <f t="shared" si="2033"/>
        <v>Центральноевропейское время</v>
      </c>
      <c s="71"/>
    </row>
    <row r="65048" spans="1:10" ht="15">
      <c r="A65048">
        <v>161207</v>
      </c>
      <c>
        <v>203007</v>
      </c>
      <c s="2">
        <v>44369.905122977347</v>
      </c>
      <c>
        <v>230507</v>
      </c>
      <c s="71">
        <v>3</v>
      </c>
      <c>
        <v>21</v>
      </c>
      <c s="71" t="str">
        <f t="shared" si="2032"/>
        <v>вторник</v>
      </c>
      <c s="71" t="str">
        <f>VLOOKUP(A65048,Подписчики!A:C,2,0)</f>
        <v>UTC+1</v>
      </c>
      <c s="71" t="str">
        <f t="shared" si="2033"/>
        <v>Центральноевропейское время</v>
      </c>
      <c s="71"/>
    </row>
    <row r="65049" spans="1:10" ht="15">
      <c r="A65049">
        <v>161263</v>
      </c>
      <c>
        <v>231880</v>
      </c>
      <c s="2">
        <v>44377.900673139156</v>
      </c>
      <c>
        <v>411922</v>
      </c>
      <c s="71">
        <v>4</v>
      </c>
      <c>
        <v>21</v>
      </c>
      <c s="71" t="str">
        <f t="shared" si="2032"/>
        <v>среда</v>
      </c>
      <c s="71" t="str">
        <f>VLOOKUP(A65049,Подписчики!A:C,2,0)</f>
        <v>UTC+2</v>
      </c>
      <c s="71" t="str">
        <f t="shared" si="2033"/>
        <v>Калиниградское время</v>
      </c>
      <c s="71"/>
    </row>
    <row r="65050" spans="1:10" ht="15">
      <c r="A65050">
        <v>161263</v>
      </c>
      <c>
        <v>241485</v>
      </c>
      <c s="2">
        <v>44380.745902890099</v>
      </c>
      <c>
        <v>324893</v>
      </c>
      <c s="71">
        <v>7</v>
      </c>
      <c>
        <v>17</v>
      </c>
      <c s="71" t="str">
        <f t="shared" si="2032"/>
        <v>суббота</v>
      </c>
      <c s="71" t="str">
        <f>VLOOKUP(A65050,Подписчики!A:C,2,0)</f>
        <v>UTC+2</v>
      </c>
      <c s="71" t="str">
        <f t="shared" si="2033"/>
        <v>Калиниградское время</v>
      </c>
      <c s="71"/>
    </row>
    <row r="65051" spans="1:10" ht="15">
      <c r="A65051">
        <v>161263</v>
      </c>
      <c>
        <v>254969</v>
      </c>
      <c s="2">
        <v>44385.442744336564</v>
      </c>
      <c>
        <v>158978</v>
      </c>
      <c s="71">
        <v>5</v>
      </c>
      <c>
        <v>10</v>
      </c>
      <c s="71" t="str">
        <f t="shared" si="2032"/>
        <v>четверг</v>
      </c>
      <c s="71" t="str">
        <f>VLOOKUP(A65051,Подписчики!A:C,2,0)</f>
        <v>UTC+2</v>
      </c>
      <c s="71" t="str">
        <f t="shared" si="2033"/>
        <v>Калиниградское время</v>
      </c>
      <c s="71"/>
    </row>
    <row r="65052" spans="1:10" ht="15">
      <c r="A65052">
        <v>161263</v>
      </c>
      <c>
        <v>256642</v>
      </c>
      <c s="2">
        <v>44385.923326860837</v>
      </c>
      <c>
        <v>33094</v>
      </c>
      <c s="71">
        <v>5</v>
      </c>
      <c>
        <v>22</v>
      </c>
      <c s="71" t="str">
        <f t="shared" si="2032"/>
        <v>четверг</v>
      </c>
      <c s="71" t="str">
        <f>VLOOKUP(A65052,Подписчики!A:C,2,0)</f>
        <v>UTC+2</v>
      </c>
      <c s="71" t="str">
        <f t="shared" si="2033"/>
        <v>Калиниградское время</v>
      </c>
      <c s="71"/>
    </row>
    <row r="65053" spans="1:10" ht="15">
      <c r="A65053">
        <v>161263</v>
      </c>
      <c>
        <v>294395</v>
      </c>
      <c s="2">
        <v>44396.669281553397</v>
      </c>
      <c>
        <v>242428</v>
      </c>
      <c s="71">
        <v>2</v>
      </c>
      <c>
        <v>16</v>
      </c>
      <c s="71" t="str">
        <f t="shared" si="2032"/>
        <v>понедельник</v>
      </c>
      <c s="71" t="str">
        <f>VLOOKUP(A65053,Подписчики!A:C,2,0)</f>
        <v>UTC+2</v>
      </c>
      <c s="71" t="str">
        <f t="shared" si="2033"/>
        <v>Калиниградское время</v>
      </c>
      <c s="71"/>
    </row>
    <row r="65054" spans="1:10" ht="15">
      <c r="A65054">
        <v>161263</v>
      </c>
      <c>
        <v>306650</v>
      </c>
      <c s="2">
        <v>44400.687080906144</v>
      </c>
      <c>
        <v>204394</v>
      </c>
      <c s="71">
        <v>6</v>
      </c>
      <c>
        <v>16</v>
      </c>
      <c s="71" t="str">
        <f t="shared" si="2032"/>
        <v>пятница</v>
      </c>
      <c s="71" t="str">
        <f>VLOOKUP(A65054,Подписчики!A:C,2,0)</f>
        <v>UTC+2</v>
      </c>
      <c s="71" t="str">
        <f t="shared" si="2033"/>
        <v>Калиниградское время</v>
      </c>
      <c s="71"/>
    </row>
    <row r="65055" spans="1:10" ht="15">
      <c r="A65055">
        <v>161263</v>
      </c>
      <c>
        <v>330303</v>
      </c>
      <c s="2">
        <v>44407.674135922331</v>
      </c>
      <c>
        <v>227775</v>
      </c>
      <c s="71">
        <v>6</v>
      </c>
      <c>
        <v>16</v>
      </c>
      <c s="71" t="str">
        <f t="shared" si="2032"/>
        <v>пятница</v>
      </c>
      <c s="71" t="str">
        <f>VLOOKUP(A65055,Подписчики!A:C,2,0)</f>
        <v>UTC+2</v>
      </c>
      <c s="71" t="str">
        <f t="shared" si="2033"/>
        <v>Калиниградское время</v>
      </c>
      <c s="71"/>
    </row>
    <row r="65056" spans="1:10" ht="15">
      <c r="A65056">
        <v>161263</v>
      </c>
      <c>
        <v>335305</v>
      </c>
      <c s="2">
        <v>44408.654718446596</v>
      </c>
      <c>
        <v>258219</v>
      </c>
      <c s="71">
        <v>7</v>
      </c>
      <c>
        <v>15</v>
      </c>
      <c s="71" t="str">
        <f t="shared" si="2032"/>
        <v>суббота</v>
      </c>
      <c s="71" t="str">
        <f>VLOOKUP(A65056,Подписчики!A:C,2,0)</f>
        <v>UTC+2</v>
      </c>
      <c s="71" t="str">
        <f t="shared" si="2033"/>
        <v>Калиниградское время</v>
      </c>
      <c s="71"/>
    </row>
    <row r="65057" spans="1:10" ht="15">
      <c r="A65057">
        <v>161263</v>
      </c>
      <c>
        <v>336309</v>
      </c>
      <c s="2">
        <v>44408.761514563106</v>
      </c>
      <c>
        <v>102086</v>
      </c>
      <c s="71">
        <v>7</v>
      </c>
      <c>
        <v>18</v>
      </c>
      <c s="71" t="str">
        <f t="shared" si="2032"/>
        <v>суббота</v>
      </c>
      <c s="71" t="str">
        <f>VLOOKUP(A65057,Подписчики!A:C,2,0)</f>
        <v>UTC+2</v>
      </c>
      <c s="71" t="str">
        <f t="shared" si="2033"/>
        <v>Калиниградское время</v>
      </c>
      <c s="71"/>
    </row>
    <row r="65058" spans="1:10" ht="15">
      <c r="A65058">
        <v>161263</v>
      </c>
      <c>
        <v>355064</v>
      </c>
      <c s="2">
        <v>44414.662809061483</v>
      </c>
      <c>
        <v>278178</v>
      </c>
      <c s="71">
        <v>6</v>
      </c>
      <c>
        <v>15</v>
      </c>
      <c s="71" t="str">
        <f t="shared" si="2032"/>
        <v>пятница</v>
      </c>
      <c s="71" t="str">
        <f>VLOOKUP(A65058,Подписчики!A:C,2,0)</f>
        <v>UTC+2</v>
      </c>
      <c s="71" t="str">
        <f t="shared" si="2033"/>
        <v>Калиниградское время</v>
      </c>
      <c s="71"/>
    </row>
    <row r="65059" spans="1:10" ht="15">
      <c r="A65059">
        <v>161263</v>
      </c>
      <c>
        <v>367967</v>
      </c>
      <c s="2">
        <v>44417.677372168284</v>
      </c>
      <c>
        <v>14006</v>
      </c>
      <c s="71">
        <v>2</v>
      </c>
      <c>
        <v>16</v>
      </c>
      <c s="71" t="str">
        <f t="shared" si="2032"/>
        <v>понедельник</v>
      </c>
      <c s="71" t="str">
        <f>VLOOKUP(A65059,Подписчики!A:C,2,0)</f>
        <v>UTC+2</v>
      </c>
      <c s="71" t="str">
        <f t="shared" si="2033"/>
        <v>Калиниградское время</v>
      </c>
      <c s="71"/>
    </row>
    <row r="65060" spans="1:10" ht="15">
      <c r="A65060">
        <v>161263</v>
      </c>
      <c>
        <v>380693</v>
      </c>
      <c s="2">
        <v>44421.954071197411</v>
      </c>
      <c>
        <v>250212</v>
      </c>
      <c s="71">
        <v>6</v>
      </c>
      <c>
        <v>22</v>
      </c>
      <c s="71" t="str">
        <f t="shared" si="2032"/>
        <v>пятница</v>
      </c>
      <c s="71" t="str">
        <f>VLOOKUP(A65060,Подписчики!A:C,2,0)</f>
        <v>UTC+2</v>
      </c>
      <c s="71" t="str">
        <f t="shared" si="2033"/>
        <v>Калиниградское время</v>
      </c>
      <c s="71"/>
    </row>
    <row r="65061" spans="1:10" ht="15">
      <c r="A65061">
        <v>161263</v>
      </c>
      <c>
        <v>383650</v>
      </c>
      <c s="2">
        <v>44422.734006472492</v>
      </c>
      <c>
        <v>330333</v>
      </c>
      <c s="71">
        <v>7</v>
      </c>
      <c>
        <v>17</v>
      </c>
      <c s="71" t="str">
        <f t="shared" si="2032"/>
        <v>суббота</v>
      </c>
      <c s="71" t="str">
        <f>VLOOKUP(A65061,Подписчики!A:C,2,0)</f>
        <v>UTC+2</v>
      </c>
      <c s="71" t="str">
        <f t="shared" si="2033"/>
        <v>Калиниградское время</v>
      </c>
      <c s="71"/>
    </row>
    <row r="65062" spans="1:10" ht="15">
      <c r="A65062">
        <v>161263</v>
      </c>
      <c>
        <v>410556</v>
      </c>
      <c s="2">
        <v>44430.829475728155</v>
      </c>
      <c>
        <v>341025</v>
      </c>
      <c s="71">
        <v>1</v>
      </c>
      <c>
        <v>19</v>
      </c>
      <c s="71" t="str">
        <f t="shared" si="2032"/>
        <v>воскресенье</v>
      </c>
      <c s="71" t="str">
        <f>VLOOKUP(A65062,Подписчики!A:C,2,0)</f>
        <v>UTC+2</v>
      </c>
      <c s="71" t="str">
        <f t="shared" si="2033"/>
        <v>Калиниградское время</v>
      </c>
      <c s="71"/>
    </row>
    <row r="65063" spans="1:10" ht="15">
      <c r="A65063">
        <v>161263</v>
      </c>
      <c>
        <v>416998</v>
      </c>
      <c s="2">
        <v>44433.706498381878</v>
      </c>
      <c>
        <v>5151</v>
      </c>
      <c s="71">
        <v>4</v>
      </c>
      <c>
        <v>16</v>
      </c>
      <c s="71" t="str">
        <f t="shared" si="2032"/>
        <v>среда</v>
      </c>
      <c s="71" t="str">
        <f>VLOOKUP(A65063,Подписчики!A:C,2,0)</f>
        <v>UTC+2</v>
      </c>
      <c s="71" t="str">
        <f t="shared" si="2033"/>
        <v>Калиниградское время</v>
      </c>
      <c s="71"/>
    </row>
    <row r="65064" spans="1:10" ht="15">
      <c r="A65064">
        <v>161263</v>
      </c>
      <c>
        <v>420621</v>
      </c>
      <c s="2">
        <v>44434.852129449835</v>
      </c>
      <c>
        <v>179296</v>
      </c>
      <c s="71">
        <v>5</v>
      </c>
      <c>
        <v>20</v>
      </c>
      <c s="71" t="str">
        <f t="shared" si="2032"/>
        <v>четверг</v>
      </c>
      <c s="71" t="str">
        <f>VLOOKUP(A65064,Подписчики!A:C,2,0)</f>
        <v>UTC+2</v>
      </c>
      <c s="71" t="str">
        <f t="shared" si="2033"/>
        <v>Калиниградское время</v>
      </c>
      <c s="71"/>
    </row>
    <row r="65065" spans="1:10" ht="15">
      <c r="A65065">
        <v>161265</v>
      </c>
      <c>
        <v>8308</v>
      </c>
      <c s="2">
        <v>44298.703666666668</v>
      </c>
      <c>
        <v>333889</v>
      </c>
      <c s="71">
        <v>2</v>
      </c>
      <c>
        <v>16</v>
      </c>
      <c s="71" t="str">
        <f t="shared" si="2032"/>
        <v>понедельник</v>
      </c>
      <c s="71" t="str">
        <f>VLOOKUP(A65065,Подписчики!A:C,2,0)</f>
        <v>UTC+3</v>
      </c>
      <c s="71" t="str">
        <f t="shared" si="2033"/>
        <v>Московское время</v>
      </c>
      <c s="71"/>
    </row>
    <row r="65066" spans="1:10" ht="15">
      <c r="A65066">
        <v>161265</v>
      </c>
      <c>
        <v>46258</v>
      </c>
      <c s="2">
        <v>44320.514346278316</v>
      </c>
      <c>
        <v>347393</v>
      </c>
      <c s="71">
        <v>3</v>
      </c>
      <c>
        <v>12</v>
      </c>
      <c s="71" t="str">
        <f t="shared" si="2032"/>
        <v>вторник</v>
      </c>
      <c s="71" t="str">
        <f>VLOOKUP(A65066,Подписчики!A:C,2,0)</f>
        <v>UTC+3</v>
      </c>
      <c s="71" t="str">
        <f t="shared" si="2033"/>
        <v>Московское время</v>
      </c>
      <c s="71"/>
    </row>
    <row r="65067" spans="1:10" ht="15">
      <c r="A65067">
        <v>161265</v>
      </c>
      <c>
        <v>49014</v>
      </c>
      <c s="2">
        <v>44321.714993527508</v>
      </c>
      <c>
        <v>54565</v>
      </c>
      <c s="71">
        <v>4</v>
      </c>
      <c>
        <v>17</v>
      </c>
      <c s="71" t="str">
        <f t="shared" si="2032"/>
        <v>среда</v>
      </c>
      <c s="71" t="str">
        <f>VLOOKUP(A65067,Подписчики!A:C,2,0)</f>
        <v>UTC+3</v>
      </c>
      <c s="71" t="str">
        <f t="shared" si="2033"/>
        <v>Московское время</v>
      </c>
      <c s="71"/>
    </row>
    <row r="65068" spans="1:10" ht="15">
      <c r="A65068">
        <v>161265</v>
      </c>
      <c>
        <v>75193</v>
      </c>
      <c s="2">
        <v>44331.813000000002</v>
      </c>
      <c>
        <v>118549</v>
      </c>
      <c s="71">
        <v>7</v>
      </c>
      <c>
        <v>19</v>
      </c>
      <c s="71" t="str">
        <f t="shared" si="2032"/>
        <v>суббота</v>
      </c>
      <c s="71" t="str">
        <f>VLOOKUP(A65068,Подписчики!A:C,2,0)</f>
        <v>UTC+3</v>
      </c>
      <c s="71" t="str">
        <f t="shared" si="2033"/>
        <v>Московское время</v>
      </c>
      <c s="71"/>
    </row>
    <row r="65069" spans="1:10" ht="15">
      <c r="A65069">
        <v>161265</v>
      </c>
      <c>
        <v>91348</v>
      </c>
      <c s="2">
        <v>44337.871951456313</v>
      </c>
      <c>
        <v>180863</v>
      </c>
      <c s="71">
        <v>6</v>
      </c>
      <c>
        <v>20</v>
      </c>
      <c s="71" t="str">
        <f t="shared" si="2032"/>
        <v>пятница</v>
      </c>
      <c s="71" t="str">
        <f>VLOOKUP(A65069,Подписчики!A:C,2,0)</f>
        <v>UTC+3</v>
      </c>
      <c s="71" t="str">
        <f t="shared" si="2033"/>
        <v>Московское время</v>
      </c>
      <c s="71"/>
    </row>
    <row r="65070" spans="1:10" ht="15">
      <c r="A65070">
        <v>161265</v>
      </c>
      <c>
        <v>106778</v>
      </c>
      <c s="2">
        <v>44342.682631067961</v>
      </c>
      <c>
        <v>226626</v>
      </c>
      <c s="71">
        <v>4</v>
      </c>
      <c>
        <v>16</v>
      </c>
      <c s="71" t="str">
        <f t="shared" si="2032"/>
        <v>среда</v>
      </c>
      <c s="71" t="str">
        <f>VLOOKUP(A65070,Подписчики!A:C,2,0)</f>
        <v>UTC+3</v>
      </c>
      <c s="71" t="str">
        <f t="shared" si="2033"/>
        <v>Московское время</v>
      </c>
      <c s="71"/>
    </row>
    <row r="65071" spans="1:10" ht="15">
      <c r="A65071">
        <v>161265</v>
      </c>
      <c>
        <v>114564</v>
      </c>
      <c s="2">
        <v>44344.844443365699</v>
      </c>
      <c>
        <v>411922</v>
      </c>
      <c s="71">
        <v>6</v>
      </c>
      <c>
        <v>20</v>
      </c>
      <c s="71" t="str">
        <f t="shared" si="2032"/>
        <v>пятница</v>
      </c>
      <c s="71" t="str">
        <f>VLOOKUP(A65071,Подписчики!A:C,2,0)</f>
        <v>UTC+3</v>
      </c>
      <c s="71" t="str">
        <f t="shared" si="2033"/>
        <v>Московское время</v>
      </c>
      <c s="71"/>
    </row>
    <row r="65072" spans="1:10" ht="15">
      <c r="A65072">
        <v>161265</v>
      </c>
      <c>
        <v>167810</v>
      </c>
      <c s="2">
        <v>44359.930875576036</v>
      </c>
      <c>
        <v>83655</v>
      </c>
      <c s="71">
        <v>7</v>
      </c>
      <c>
        <v>22</v>
      </c>
      <c s="71" t="str">
        <f t="shared" si="2032"/>
        <v>суббота</v>
      </c>
      <c s="71" t="str">
        <f>VLOOKUP(A65072,Подписчики!A:C,2,0)</f>
        <v>UTC+3</v>
      </c>
      <c s="71" t="str">
        <f t="shared" si="2033"/>
        <v>Московское время</v>
      </c>
      <c s="71"/>
    </row>
    <row r="65073" spans="1:10" ht="15">
      <c r="A65073">
        <v>161266</v>
      </c>
      <c>
        <v>299164</v>
      </c>
      <c s="2">
        <v>44398.419333333339</v>
      </c>
      <c>
        <v>154374</v>
      </c>
      <c s="71">
        <v>4</v>
      </c>
      <c>
        <v>10</v>
      </c>
      <c s="71" t="str">
        <f t="shared" si="2032"/>
        <v>среда</v>
      </c>
      <c s="71" t="str">
        <f>VLOOKUP(A65073,Подписчики!A:C,2,0)</f>
        <v>UTC+1</v>
      </c>
      <c s="71" t="str">
        <f t="shared" si="2033"/>
        <v>Центральноевропейское время</v>
      </c>
      <c s="71"/>
    </row>
    <row r="65074" spans="1:10" ht="15">
      <c r="A65074">
        <v>161266</v>
      </c>
      <c>
        <v>301969</v>
      </c>
      <c s="2">
        <v>44399.060462783171</v>
      </c>
      <c>
        <v>438599</v>
      </c>
      <c s="71">
        <v>5</v>
      </c>
      <c>
        <v>1</v>
      </c>
      <c s="71" t="str">
        <f t="shared" si="2032"/>
        <v>четверг</v>
      </c>
      <c s="71" t="str">
        <f>VLOOKUP(A65074,Подписчики!A:C,2,0)</f>
        <v>UTC+1</v>
      </c>
      <c s="71" t="str">
        <f t="shared" si="2033"/>
        <v>Центральноевропейское время</v>
      </c>
      <c s="71"/>
    </row>
    <row r="65075" spans="1:10" ht="15">
      <c r="A65075">
        <v>161266</v>
      </c>
      <c>
        <v>332012</v>
      </c>
      <c s="2">
        <v>44407.848488673138</v>
      </c>
      <c>
        <v>439981</v>
      </c>
      <c s="71">
        <v>6</v>
      </c>
      <c>
        <v>20</v>
      </c>
      <c s="71" t="str">
        <f t="shared" si="2032"/>
        <v>пятница</v>
      </c>
      <c s="71" t="str">
        <f>VLOOKUP(A65075,Подписчики!A:C,2,0)</f>
        <v>UTC+1</v>
      </c>
      <c s="71" t="str">
        <f t="shared" si="2033"/>
        <v>Центральноевропейское время</v>
      </c>
      <c s="71"/>
    </row>
    <row r="65076" spans="1:10" ht="15">
      <c r="A65076">
        <v>161266</v>
      </c>
      <c>
        <v>337319</v>
      </c>
      <c s="2">
        <v>44408.900268608413</v>
      </c>
      <c>
        <v>50825</v>
      </c>
      <c s="71">
        <v>7</v>
      </c>
      <c>
        <v>21</v>
      </c>
      <c s="71" t="str">
        <f t="shared" si="2032"/>
        <v>суббота</v>
      </c>
      <c s="71" t="str">
        <f>VLOOKUP(A65076,Подписчики!A:C,2,0)</f>
        <v>UTC+1</v>
      </c>
      <c s="71" t="str">
        <f t="shared" si="2033"/>
        <v>Центральноевропейское время</v>
      </c>
      <c s="71"/>
    </row>
    <row r="65077" spans="1:10" ht="15">
      <c r="A65077">
        <v>161266</v>
      </c>
      <c>
        <v>351164</v>
      </c>
      <c s="2">
        <v>44413.448812297735</v>
      </c>
      <c>
        <v>300941</v>
      </c>
      <c s="71">
        <v>5</v>
      </c>
      <c>
        <v>10</v>
      </c>
      <c s="71" t="str">
        <f t="shared" si="2032"/>
        <v>четверг</v>
      </c>
      <c s="71" t="str">
        <f>VLOOKUP(A65077,Подписчики!A:C,2,0)</f>
        <v>UTC+1</v>
      </c>
      <c s="71" t="str">
        <f t="shared" si="2033"/>
        <v>Центральноевропейское время</v>
      </c>
      <c s="71"/>
    </row>
    <row r="65078" spans="1:10" ht="15">
      <c r="A65078">
        <v>161266</v>
      </c>
      <c>
        <v>352981</v>
      </c>
      <c s="2">
        <v>44413.861433656959</v>
      </c>
      <c>
        <v>158978</v>
      </c>
      <c s="71">
        <v>5</v>
      </c>
      <c>
        <v>20</v>
      </c>
      <c s="71" t="str">
        <f t="shared" si="2032"/>
        <v>четверг</v>
      </c>
      <c s="71" t="str">
        <f>VLOOKUP(A65078,Подписчики!A:C,2,0)</f>
        <v>UTC+1</v>
      </c>
      <c s="71" t="str">
        <f t="shared" si="2033"/>
        <v>Центральноевропейское время</v>
      </c>
      <c s="71"/>
    </row>
    <row r="65079" spans="1:10" ht="15">
      <c r="A65079">
        <v>161266</v>
      </c>
      <c>
        <v>367864</v>
      </c>
      <c s="2">
        <v>44417.6656407767</v>
      </c>
      <c>
        <v>344043</v>
      </c>
      <c s="71">
        <v>2</v>
      </c>
      <c>
        <v>15</v>
      </c>
      <c s="71" t="str">
        <f t="shared" si="2032"/>
        <v>понедельник</v>
      </c>
      <c s="71" t="str">
        <f>VLOOKUP(A65079,Подписчики!A:C,2,0)</f>
        <v>UTC+1</v>
      </c>
      <c s="71" t="str">
        <f t="shared" si="2033"/>
        <v>Центральноевропейское время</v>
      </c>
      <c s="71"/>
    </row>
    <row r="65080" spans="1:10" ht="15">
      <c r="A65080">
        <v>161266</v>
      </c>
      <c>
        <v>384439</v>
      </c>
      <c s="2">
        <v>44422.835543689325</v>
      </c>
      <c>
        <v>302615</v>
      </c>
      <c s="71">
        <v>7</v>
      </c>
      <c>
        <v>20</v>
      </c>
      <c s="71" t="str">
        <f t="shared" si="2032"/>
        <v>суббота</v>
      </c>
      <c s="71" t="str">
        <f>VLOOKUP(A65080,Подписчики!A:C,2,0)</f>
        <v>UTC+1</v>
      </c>
      <c s="71" t="str">
        <f t="shared" si="2033"/>
        <v>Центральноевропейское время</v>
      </c>
      <c s="71"/>
    </row>
    <row r="65081" spans="1:10" ht="15">
      <c r="A65081">
        <v>161266</v>
      </c>
      <c>
        <v>393898</v>
      </c>
      <c s="2">
        <v>44426.021627831717</v>
      </c>
      <c>
        <v>411922</v>
      </c>
      <c s="71">
        <v>4</v>
      </c>
      <c>
        <v>0</v>
      </c>
      <c s="71" t="str">
        <f t="shared" si="2032"/>
        <v>среда</v>
      </c>
      <c s="71" t="str">
        <f>VLOOKUP(A65081,Подписчики!A:C,2,0)</f>
        <v>UTC+1</v>
      </c>
      <c s="71" t="str">
        <f t="shared" si="2033"/>
        <v>Центральноевропейское время</v>
      </c>
      <c s="71"/>
    </row>
    <row r="65082" spans="1:10" ht="15">
      <c r="A65082">
        <v>161266</v>
      </c>
      <c>
        <v>394557</v>
      </c>
      <c s="2">
        <v>44426.520009708744</v>
      </c>
      <c>
        <v>250679</v>
      </c>
      <c s="71">
        <v>4</v>
      </c>
      <c>
        <v>12</v>
      </c>
      <c s="71" t="str">
        <f t="shared" si="2032"/>
        <v>среда</v>
      </c>
      <c s="71" t="str">
        <f>VLOOKUP(A65082,Подписчики!A:C,2,0)</f>
        <v>UTC+1</v>
      </c>
      <c s="71" t="str">
        <f t="shared" si="2033"/>
        <v>Центральноевропейское время</v>
      </c>
      <c s="71"/>
    </row>
    <row r="65083" spans="1:10" ht="15">
      <c r="A65083">
        <v>161266</v>
      </c>
      <c>
        <v>396901</v>
      </c>
      <c s="2">
        <v>44427.52648220065</v>
      </c>
      <c>
        <v>181584</v>
      </c>
      <c s="71">
        <v>5</v>
      </c>
      <c>
        <v>12</v>
      </c>
      <c s="71" t="str">
        <f t="shared" si="2032"/>
        <v>четверг</v>
      </c>
      <c s="71" t="str">
        <f>VLOOKUP(A65083,Подписчики!A:C,2,0)</f>
        <v>UTC+1</v>
      </c>
      <c s="71" t="str">
        <f t="shared" si="2033"/>
        <v>Центральноевропейское время</v>
      </c>
      <c s="71"/>
    </row>
    <row r="65084" spans="1:10" ht="15">
      <c r="A65084">
        <v>161286</v>
      </c>
      <c>
        <v>336764</v>
      </c>
      <c s="2">
        <v>44408.819766990287</v>
      </c>
      <c>
        <v>75080</v>
      </c>
      <c s="71">
        <v>7</v>
      </c>
      <c>
        <v>19</v>
      </c>
      <c s="71" t="str">
        <f t="shared" si="2032"/>
        <v>суббота</v>
      </c>
      <c s="71" t="str">
        <f>VLOOKUP(A65084,Подписчики!A:C,2,0)</f>
        <v>UTC+2</v>
      </c>
      <c s="71" t="str">
        <f t="shared" si="2033"/>
        <v>Калиниградское время</v>
      </c>
      <c s="71"/>
    </row>
    <row r="65085" spans="1:10" ht="15">
      <c r="A65085">
        <v>161286</v>
      </c>
      <c>
        <v>363604</v>
      </c>
      <c s="2">
        <v>44416.466414380324</v>
      </c>
      <c>
        <v>351192</v>
      </c>
      <c s="71">
        <v>1</v>
      </c>
      <c>
        <v>11</v>
      </c>
      <c s="71" t="str">
        <f t="shared" si="2032"/>
        <v>воскресенье</v>
      </c>
      <c s="71" t="str">
        <f>VLOOKUP(A65085,Подписчики!A:C,2,0)</f>
        <v>UTC+2</v>
      </c>
      <c s="71" t="str">
        <f t="shared" si="2033"/>
        <v>Калиниградское время</v>
      </c>
      <c s="71"/>
    </row>
    <row r="65086" spans="1:10" ht="15">
      <c r="A65086">
        <v>161286</v>
      </c>
      <c>
        <v>387805</v>
      </c>
      <c s="2">
        <v>44423.737242718445</v>
      </c>
      <c>
        <v>154228</v>
      </c>
      <c s="71">
        <v>1</v>
      </c>
      <c>
        <v>17</v>
      </c>
      <c s="71" t="str">
        <f t="shared" si="2032"/>
        <v>воскресенье</v>
      </c>
      <c s="71" t="str">
        <f>VLOOKUP(A65086,Подписчики!A:C,2,0)</f>
        <v>UTC+2</v>
      </c>
      <c s="71" t="str">
        <f t="shared" si="2033"/>
        <v>Калиниградское время</v>
      </c>
      <c s="71"/>
    </row>
    <row r="65087" spans="1:10" ht="15">
      <c r="A65087">
        <v>161286</v>
      </c>
      <c>
        <v>399856</v>
      </c>
      <c s="2">
        <v>44428.548666666662</v>
      </c>
      <c>
        <v>123413</v>
      </c>
      <c s="71">
        <v>6</v>
      </c>
      <c>
        <v>13</v>
      </c>
      <c s="71" t="str">
        <f t="shared" si="2032"/>
        <v>пятница</v>
      </c>
      <c s="71" t="str">
        <f>VLOOKUP(A65087,Подписчики!A:C,2,0)</f>
        <v>UTC+2</v>
      </c>
      <c s="71" t="str">
        <f t="shared" si="2033"/>
        <v>Калиниградское время</v>
      </c>
      <c s="71"/>
    </row>
    <row r="65088" spans="1:10" ht="15">
      <c r="A65088">
        <v>161286</v>
      </c>
      <c>
        <v>401656</v>
      </c>
      <c s="2">
        <v>44428.753423948219</v>
      </c>
      <c>
        <v>182191</v>
      </c>
      <c s="71">
        <v>6</v>
      </c>
      <c>
        <v>18</v>
      </c>
      <c s="71" t="str">
        <f t="shared" si="2032"/>
        <v>пятница</v>
      </c>
      <c s="71" t="str">
        <f>VLOOKUP(A65088,Подписчики!A:C,2,0)</f>
        <v>UTC+2</v>
      </c>
      <c s="71" t="str">
        <f t="shared" si="2033"/>
        <v>Калиниградское время</v>
      </c>
      <c s="71"/>
    </row>
    <row r="65089" spans="1:10" ht="15">
      <c r="A65089">
        <v>161286</v>
      </c>
      <c>
        <v>412270</v>
      </c>
      <c s="2">
        <v>44431.65957281553</v>
      </c>
      <c>
        <v>411922</v>
      </c>
      <c s="71">
        <v>2</v>
      </c>
      <c>
        <v>15</v>
      </c>
      <c s="71" t="str">
        <f t="shared" si="2032"/>
        <v>понедельник</v>
      </c>
      <c s="71" t="str">
        <f>VLOOKUP(A65089,Подписчики!A:C,2,0)</f>
        <v>UTC+2</v>
      </c>
      <c s="71" t="str">
        <f t="shared" si="2033"/>
        <v>Калиниградское время</v>
      </c>
      <c s="71"/>
    </row>
    <row r="65090" spans="1:10" ht="15">
      <c r="A65090">
        <v>161327</v>
      </c>
      <c>
        <v>52178</v>
      </c>
      <c s="2">
        <v>44323.564103559867</v>
      </c>
      <c>
        <v>88863</v>
      </c>
      <c s="71">
        <v>6</v>
      </c>
      <c>
        <v>13</v>
      </c>
      <c s="71" t="str">
        <f t="shared" si="2032"/>
        <v>пятница</v>
      </c>
      <c s="71" t="str">
        <f>VLOOKUP(A65090,Подписчики!A:C,2,0)</f>
        <v>UTC+6</v>
      </c>
      <c s="71" t="str">
        <f t="shared" si="2033"/>
        <v>Омское время</v>
      </c>
      <c s="71"/>
    </row>
    <row r="65091" spans="1:10" ht="15">
      <c r="A65091">
        <v>161327</v>
      </c>
      <c>
        <v>77696</v>
      </c>
      <c s="2">
        <v>44332.659572815537</v>
      </c>
      <c>
        <v>115403</v>
      </c>
      <c s="71">
        <v>1</v>
      </c>
      <c>
        <v>15</v>
      </c>
      <c s="71" t="str">
        <f t="shared" si="2034" ref="G65091:G65154">TEXT(C65091,"дддд")</f>
        <v>воскресенье</v>
      </c>
      <c s="71" t="str">
        <f>VLOOKUP(A65091,Подписчики!A:C,2,0)</f>
        <v>UTC+6</v>
      </c>
      <c s="71" t="str">
        <f t="shared" si="2035" ref="I65091:I65154">IF(H65091="UTC+1","Центральноевропейское время",IF(H65091="UTC+2","Калиниградское время",IF(H65091="UTC+3","Московское время",IF(H65091="UTC+4","Самарское время",IF(H65091="UTC+5","Екатеринбургское время",IF(H65091="UTC+6","Омское время",IF(H65091="UTC+7","Красноярское время",IF(H65091="UTC+8","Иркутское время",IF(H65091="UTC+9","Якутское время",IF(H65091="UTC+10","Владивостокское время",IF(H65091="UTC+11","Магаданское время",IF(H65091="UTC+12","Камчатское время",IF(H65091="UTC+0","Запределами России",IF(H65091="UTC-1","Запределами России",IF(H65091="UTC-2","Запределами России",IF(H65091="UTC-3","Запределами России",IF(H65091="UTC-4","Запределами России",IF(H65091="UTC-5","Запределами России",IF(H65091="UTC-6","Запределами России",IF(H65091="UTC-7","Запределами России",IF(H65091="UTC-8","Запределами России",IF(H65091="UTC-9","Запределами России",0))))))))))))))))))))))</f>
        <v>Омское время</v>
      </c>
      <c s="71"/>
    </row>
    <row r="65092" spans="1:10" ht="15">
      <c r="A65092">
        <v>161327</v>
      </c>
      <c>
        <v>88515</v>
      </c>
      <c s="2">
        <v>44337.371546925569</v>
      </c>
      <c>
        <v>351192</v>
      </c>
      <c s="71">
        <v>6</v>
      </c>
      <c>
        <v>8</v>
      </c>
      <c s="71" t="str">
        <f t="shared" si="2034"/>
        <v>пятница</v>
      </c>
      <c s="71" t="str">
        <f>VLOOKUP(A65092,Подписчики!A:C,2,0)</f>
        <v>UTC+6</v>
      </c>
      <c s="71" t="str">
        <f t="shared" si="2035"/>
        <v>Омское время</v>
      </c>
      <c s="71"/>
    </row>
    <row r="65093" spans="1:10" ht="15">
      <c r="A65093">
        <v>161327</v>
      </c>
      <c>
        <v>93448</v>
      </c>
      <c s="2">
        <v>44338.42818122977</v>
      </c>
      <c>
        <v>78899</v>
      </c>
      <c s="71">
        <v>7</v>
      </c>
      <c>
        <v>10</v>
      </c>
      <c s="71" t="str">
        <f t="shared" si="2034"/>
        <v>суббота</v>
      </c>
      <c s="71" t="str">
        <f>VLOOKUP(A65093,Подписчики!A:C,2,0)</f>
        <v>UTC+6</v>
      </c>
      <c s="71" t="str">
        <f t="shared" si="2035"/>
        <v>Омское время</v>
      </c>
      <c s="71"/>
    </row>
    <row r="65094" spans="1:10" ht="15">
      <c r="A65094">
        <v>161354</v>
      </c>
      <c>
        <v>348622</v>
      </c>
      <c s="2">
        <v>44412.613860841426</v>
      </c>
      <c>
        <v>76405</v>
      </c>
      <c s="71">
        <v>4</v>
      </c>
      <c>
        <v>14</v>
      </c>
      <c s="71" t="str">
        <f t="shared" si="2034"/>
        <v>среда</v>
      </c>
      <c s="71" t="str">
        <f>VLOOKUP(A65094,Подписчики!A:C,2,0)</f>
        <v>UTC+1</v>
      </c>
      <c s="71" t="str">
        <f t="shared" si="2035"/>
        <v>Центральноевропейское время</v>
      </c>
      <c s="71"/>
    </row>
    <row r="65095" spans="1:10" ht="15">
      <c r="A65095">
        <v>161354</v>
      </c>
      <c>
        <v>353219</v>
      </c>
      <c s="2">
        <v>44413.888941747573</v>
      </c>
      <c>
        <v>379859</v>
      </c>
      <c s="71">
        <v>5</v>
      </c>
      <c>
        <v>21</v>
      </c>
      <c s="71" t="str">
        <f t="shared" si="2034"/>
        <v>четверг</v>
      </c>
      <c s="71" t="str">
        <f>VLOOKUP(A65095,Подписчики!A:C,2,0)</f>
        <v>UTC+1</v>
      </c>
      <c s="71" t="str">
        <f t="shared" si="2035"/>
        <v>Центральноевропейское время</v>
      </c>
      <c s="71"/>
    </row>
    <row r="65096" spans="1:10" ht="15">
      <c r="A65096">
        <v>161354</v>
      </c>
      <c>
        <v>382707</v>
      </c>
      <c s="2">
        <v>44422.589588996765</v>
      </c>
      <c>
        <v>258251</v>
      </c>
      <c s="71">
        <v>7</v>
      </c>
      <c>
        <v>14</v>
      </c>
      <c s="71" t="str">
        <f t="shared" si="2034"/>
        <v>суббота</v>
      </c>
      <c s="71" t="str">
        <f>VLOOKUP(A65096,Подписчики!A:C,2,0)</f>
        <v>UTC+1</v>
      </c>
      <c s="71" t="str">
        <f t="shared" si="2035"/>
        <v>Центральноевропейское время</v>
      </c>
      <c s="71"/>
    </row>
    <row r="65097" spans="1:10" ht="15">
      <c r="A65097">
        <v>161381</v>
      </c>
      <c>
        <v>195168</v>
      </c>
      <c s="2">
        <v>44367.67089967637</v>
      </c>
      <c>
        <v>153893</v>
      </c>
      <c s="71">
        <v>1</v>
      </c>
      <c>
        <v>16</v>
      </c>
      <c s="71" t="str">
        <f t="shared" si="2034"/>
        <v>воскресенье</v>
      </c>
      <c s="71" t="str">
        <f>VLOOKUP(A65097,Подписчики!A:C,2,0)</f>
        <v>UTC+2</v>
      </c>
      <c s="71" t="str">
        <f t="shared" si="2035"/>
        <v>Калиниградское время</v>
      </c>
      <c s="71"/>
    </row>
    <row r="65098" spans="1:10" ht="15">
      <c r="A65098">
        <v>161381</v>
      </c>
      <c>
        <v>210503</v>
      </c>
      <c s="2">
        <v>44372.559249190934</v>
      </c>
      <c>
        <v>292950</v>
      </c>
      <c s="71">
        <v>6</v>
      </c>
      <c>
        <v>13</v>
      </c>
      <c s="71" t="str">
        <f t="shared" si="2034"/>
        <v>пятница</v>
      </c>
      <c s="71" t="str">
        <f>VLOOKUP(A65098,Подписчики!A:C,2,0)</f>
        <v>UTC+2</v>
      </c>
      <c s="71" t="str">
        <f t="shared" si="2035"/>
        <v>Калиниградское время</v>
      </c>
      <c s="71"/>
    </row>
    <row r="65099" spans="1:10" ht="15">
      <c r="A65099">
        <v>161381</v>
      </c>
      <c>
        <v>226557</v>
      </c>
      <c s="2">
        <v>44376.513941747573</v>
      </c>
      <c>
        <v>391404</v>
      </c>
      <c s="71">
        <v>3</v>
      </c>
      <c>
        <v>12</v>
      </c>
      <c s="71" t="str">
        <f t="shared" si="2034"/>
        <v>вторник</v>
      </c>
      <c s="71" t="str">
        <f>VLOOKUP(A65099,Подписчики!A:C,2,0)</f>
        <v>UTC+2</v>
      </c>
      <c s="71" t="str">
        <f t="shared" si="2035"/>
        <v>Калиниградское время</v>
      </c>
      <c s="71"/>
    </row>
    <row r="65100" spans="1:10" ht="15">
      <c r="A65100">
        <v>161381</v>
      </c>
      <c>
        <v>245462</v>
      </c>
      <c s="2">
        <v>44381.717825242718</v>
      </c>
      <c>
        <v>441133</v>
      </c>
      <c s="71">
        <v>1</v>
      </c>
      <c>
        <v>17</v>
      </c>
      <c s="71" t="str">
        <f t="shared" si="2034"/>
        <v>воскресенье</v>
      </c>
      <c s="71" t="str">
        <f>VLOOKUP(A65100,Подписчики!A:C,2,0)</f>
        <v>UTC+2</v>
      </c>
      <c s="71" t="str">
        <f t="shared" si="2035"/>
        <v>Калиниградское время</v>
      </c>
      <c s="71"/>
    </row>
    <row r="65101" spans="1:10" ht="15">
      <c r="A65101">
        <v>161381</v>
      </c>
      <c>
        <v>258930</v>
      </c>
      <c s="2">
        <v>44386.723666666665</v>
      </c>
      <c>
        <v>359800</v>
      </c>
      <c s="71">
        <v>6</v>
      </c>
      <c>
        <v>17</v>
      </c>
      <c s="71" t="str">
        <f t="shared" si="2034"/>
        <v>пятница</v>
      </c>
      <c s="71" t="str">
        <f>VLOOKUP(A65101,Подписчики!A:C,2,0)</f>
        <v>UTC+2</v>
      </c>
      <c s="71" t="str">
        <f t="shared" si="2035"/>
        <v>Калиниградское время</v>
      </c>
      <c s="71"/>
    </row>
    <row r="65102" spans="1:10" ht="15">
      <c r="A65102">
        <v>161381</v>
      </c>
      <c>
        <v>322782</v>
      </c>
      <c s="2">
        <v>44404.89258252427</v>
      </c>
      <c>
        <v>297948</v>
      </c>
      <c s="71">
        <v>3</v>
      </c>
      <c>
        <v>21</v>
      </c>
      <c s="71" t="str">
        <f t="shared" si="2034"/>
        <v>вторник</v>
      </c>
      <c s="71" t="str">
        <f>VLOOKUP(A65102,Подписчики!A:C,2,0)</f>
        <v>UTC+2</v>
      </c>
      <c s="71" t="str">
        <f t="shared" si="2035"/>
        <v>Калиниградское время</v>
      </c>
      <c s="71"/>
    </row>
    <row r="65103" spans="1:10" ht="15">
      <c r="A65103">
        <v>161381</v>
      </c>
      <c>
        <v>372349</v>
      </c>
      <c s="2">
        <v>44419.494524271839</v>
      </c>
      <c>
        <v>411922</v>
      </c>
      <c s="71">
        <v>4</v>
      </c>
      <c>
        <v>11</v>
      </c>
      <c s="71" t="str">
        <f t="shared" si="2034"/>
        <v>среда</v>
      </c>
      <c s="71" t="str">
        <f>VLOOKUP(A65103,Подписчики!A:C,2,0)</f>
        <v>UTC+2</v>
      </c>
      <c s="71" t="str">
        <f t="shared" si="2035"/>
        <v>Калиниградское время</v>
      </c>
      <c s="71"/>
    </row>
    <row r="65104" spans="1:10" ht="15">
      <c r="A65104">
        <v>161381</v>
      </c>
      <c>
        <v>390518</v>
      </c>
      <c s="2">
        <v>44424.730770226532</v>
      </c>
      <c>
        <v>351192</v>
      </c>
      <c s="71">
        <v>2</v>
      </c>
      <c>
        <v>17</v>
      </c>
      <c s="71" t="str">
        <f t="shared" si="2034"/>
        <v>понедельник</v>
      </c>
      <c s="71" t="str">
        <f>VLOOKUP(A65104,Подписчики!A:C,2,0)</f>
        <v>UTC+2</v>
      </c>
      <c s="71" t="str">
        <f t="shared" si="2035"/>
        <v>Калиниградское время</v>
      </c>
      <c s="71"/>
    </row>
    <row r="65105" spans="1:10" ht="15">
      <c r="A65105">
        <v>161416</v>
      </c>
      <c>
        <v>30360</v>
      </c>
      <c s="2">
        <v>44313.77648220065</v>
      </c>
      <c>
        <v>267896</v>
      </c>
      <c s="71">
        <v>3</v>
      </c>
      <c>
        <v>18</v>
      </c>
      <c s="71" t="str">
        <f t="shared" si="2034"/>
        <v>вторник</v>
      </c>
      <c s="71" t="str">
        <f>VLOOKUP(A65105,Подписчики!A:C,2,0)</f>
        <v>UTC+3</v>
      </c>
      <c s="71" t="str">
        <f t="shared" si="2035"/>
        <v>Московское время</v>
      </c>
      <c s="71"/>
    </row>
    <row r="65106" spans="1:10" ht="15">
      <c r="A65106">
        <v>161416</v>
      </c>
      <c>
        <v>67450</v>
      </c>
      <c s="2">
        <v>44329.564508090618</v>
      </c>
      <c>
        <v>411922</v>
      </c>
      <c s="71">
        <v>5</v>
      </c>
      <c>
        <v>13</v>
      </c>
      <c s="71" t="str">
        <f t="shared" si="2034"/>
        <v>четверг</v>
      </c>
      <c s="71" t="str">
        <f>VLOOKUP(A65106,Подписчики!A:C,2,0)</f>
        <v>UTC+3</v>
      </c>
      <c s="71" t="str">
        <f t="shared" si="2035"/>
        <v>Московское время</v>
      </c>
      <c s="71"/>
    </row>
    <row r="65107" spans="1:10" ht="15">
      <c r="A65107">
        <v>161416</v>
      </c>
      <c>
        <v>100585</v>
      </c>
      <c s="2">
        <v>44340.144999999997</v>
      </c>
      <c>
        <v>22059</v>
      </c>
      <c s="71">
        <v>2</v>
      </c>
      <c>
        <v>3</v>
      </c>
      <c s="71" t="str">
        <f t="shared" si="2034"/>
        <v>понедельник</v>
      </c>
      <c s="71" t="str">
        <f>VLOOKUP(A65107,Подписчики!A:C,2,0)</f>
        <v>UTC+3</v>
      </c>
      <c s="71" t="str">
        <f t="shared" si="2035"/>
        <v>Московское время</v>
      </c>
      <c s="71"/>
    </row>
    <row r="65108" spans="1:10" ht="15">
      <c r="A65108">
        <v>161416</v>
      </c>
      <c>
        <v>112833</v>
      </c>
      <c s="2">
        <v>44344.668067961167</v>
      </c>
      <c>
        <v>162482</v>
      </c>
      <c s="71">
        <v>6</v>
      </c>
      <c>
        <v>16</v>
      </c>
      <c s="71" t="str">
        <f t="shared" si="2034"/>
        <v>пятница</v>
      </c>
      <c s="71" t="str">
        <f>VLOOKUP(A65108,Подписчики!A:C,2,0)</f>
        <v>UTC+3</v>
      </c>
      <c s="71" t="str">
        <f t="shared" si="2035"/>
        <v>Московское время</v>
      </c>
      <c s="71"/>
    </row>
    <row r="65109" spans="1:10" ht="15">
      <c r="A65109">
        <v>161416</v>
      </c>
      <c>
        <v>131776</v>
      </c>
      <c s="2">
        <v>44349.616288025893</v>
      </c>
      <c>
        <v>436459</v>
      </c>
      <c s="71">
        <v>4</v>
      </c>
      <c>
        <v>14</v>
      </c>
      <c s="71" t="str">
        <f t="shared" si="2034"/>
        <v>среда</v>
      </c>
      <c s="71" t="str">
        <f>VLOOKUP(A65109,Подписчики!A:C,2,0)</f>
        <v>UTC+3</v>
      </c>
      <c s="71" t="str">
        <f t="shared" si="2035"/>
        <v>Московское время</v>
      </c>
      <c s="71"/>
    </row>
    <row r="65110" spans="1:10" ht="15">
      <c r="A65110">
        <v>161416</v>
      </c>
      <c>
        <v>195096</v>
      </c>
      <c s="2">
        <v>44367.661595469253</v>
      </c>
      <c>
        <v>466414</v>
      </c>
      <c s="71">
        <v>1</v>
      </c>
      <c>
        <v>15</v>
      </c>
      <c s="71" t="str">
        <f t="shared" si="2034"/>
        <v>воскресенье</v>
      </c>
      <c s="71" t="str">
        <f>VLOOKUP(A65110,Подписчики!A:C,2,0)</f>
        <v>UTC+3</v>
      </c>
      <c s="71" t="str">
        <f t="shared" si="2035"/>
        <v>Московское время</v>
      </c>
      <c s="71"/>
    </row>
    <row r="65111" spans="1:10" ht="15">
      <c r="A65111">
        <v>161416</v>
      </c>
      <c>
        <v>217483</v>
      </c>
      <c s="2">
        <v>44373.870333333332</v>
      </c>
      <c>
        <v>103402</v>
      </c>
      <c s="71">
        <v>7</v>
      </c>
      <c>
        <v>20</v>
      </c>
      <c s="71" t="str">
        <f t="shared" si="2034"/>
        <v>суббота</v>
      </c>
      <c s="71" t="str">
        <f>VLOOKUP(A65111,Подписчики!A:C,2,0)</f>
        <v>UTC+3</v>
      </c>
      <c s="71" t="str">
        <f t="shared" si="2035"/>
        <v>Московское время</v>
      </c>
      <c s="71"/>
    </row>
    <row r="65112" spans="1:10" ht="15">
      <c r="A65112">
        <v>161416</v>
      </c>
      <c>
        <v>311237</v>
      </c>
      <c s="2">
        <v>44401.739265372169</v>
      </c>
      <c>
        <v>135843</v>
      </c>
      <c s="71">
        <v>7</v>
      </c>
      <c>
        <v>17</v>
      </c>
      <c s="71" t="str">
        <f t="shared" si="2034"/>
        <v>суббота</v>
      </c>
      <c s="71" t="str">
        <f>VLOOKUP(A65112,Подписчики!A:C,2,0)</f>
        <v>UTC+3</v>
      </c>
      <c s="71" t="str">
        <f t="shared" si="2035"/>
        <v>Московское время</v>
      </c>
      <c s="71"/>
    </row>
    <row r="65113" spans="1:10" ht="15">
      <c r="A65113">
        <v>161416</v>
      </c>
      <c>
        <v>315544</v>
      </c>
      <c s="2">
        <v>44402.727938511329</v>
      </c>
      <c>
        <v>21407</v>
      </c>
      <c s="71">
        <v>1</v>
      </c>
      <c>
        <v>17</v>
      </c>
      <c s="71" t="str">
        <f t="shared" si="2034"/>
        <v>воскресенье</v>
      </c>
      <c s="71" t="str">
        <f>VLOOKUP(A65113,Подписчики!A:C,2,0)</f>
        <v>UTC+3</v>
      </c>
      <c s="71" t="str">
        <f t="shared" si="2035"/>
        <v>Московское время</v>
      </c>
      <c s="71"/>
    </row>
    <row r="65114" spans="1:10" ht="15">
      <c r="A65114">
        <v>161416</v>
      </c>
      <c>
        <v>357851</v>
      </c>
      <c s="2">
        <v>44415.127933591721</v>
      </c>
      <c>
        <v>60239</v>
      </c>
      <c s="71">
        <v>7</v>
      </c>
      <c>
        <v>3</v>
      </c>
      <c s="71" t="str">
        <f t="shared" si="2034"/>
        <v>суббота</v>
      </c>
      <c s="71" t="str">
        <f>VLOOKUP(A65114,Подписчики!A:C,2,0)</f>
        <v>UTC+3</v>
      </c>
      <c s="71" t="str">
        <f t="shared" si="2035"/>
        <v>Московское время</v>
      </c>
      <c s="71"/>
    </row>
    <row r="65115" spans="1:10" ht="15">
      <c r="A65115">
        <v>161416</v>
      </c>
      <c>
        <v>386289</v>
      </c>
      <c s="2">
        <v>44423.412404530747</v>
      </c>
      <c>
        <v>139440</v>
      </c>
      <c s="71">
        <v>1</v>
      </c>
      <c>
        <v>9</v>
      </c>
      <c s="71" t="str">
        <f t="shared" si="2034"/>
        <v>воскресенье</v>
      </c>
      <c s="71" t="str">
        <f>VLOOKUP(A65115,Подписчики!A:C,2,0)</f>
        <v>UTC+3</v>
      </c>
      <c s="71" t="str">
        <f t="shared" si="2035"/>
        <v>Московское время</v>
      </c>
      <c s="71"/>
    </row>
    <row r="65116" spans="1:10" ht="15">
      <c r="A65116">
        <v>161416</v>
      </c>
      <c>
        <v>421499</v>
      </c>
      <c s="2">
        <v>44435.837970873785</v>
      </c>
      <c>
        <v>346056</v>
      </c>
      <c s="71">
        <v>6</v>
      </c>
      <c>
        <v>20</v>
      </c>
      <c s="71" t="str">
        <f t="shared" si="2034"/>
        <v>пятница</v>
      </c>
      <c s="71" t="str">
        <f>VLOOKUP(A65116,Подписчики!A:C,2,0)</f>
        <v>UTC+3</v>
      </c>
      <c s="71" t="str">
        <f t="shared" si="2035"/>
        <v>Московское время</v>
      </c>
      <c s="71"/>
    </row>
    <row r="65117" spans="1:10" ht="15">
      <c r="A65117">
        <v>161416</v>
      </c>
      <c>
        <v>423596</v>
      </c>
      <c s="2">
        <v>44437.574216828478</v>
      </c>
      <c>
        <v>476808</v>
      </c>
      <c s="71">
        <v>1</v>
      </c>
      <c>
        <v>13</v>
      </c>
      <c s="71" t="str">
        <f t="shared" si="2034"/>
        <v>воскресенье</v>
      </c>
      <c s="71" t="str">
        <f>VLOOKUP(A65117,Подписчики!A:C,2,0)</f>
        <v>UTC+3</v>
      </c>
      <c s="71" t="str">
        <f t="shared" si="2035"/>
        <v>Московское время</v>
      </c>
      <c s="71"/>
    </row>
    <row r="65118" spans="1:10" ht="15">
      <c r="A65118">
        <v>161436</v>
      </c>
      <c>
        <v>127895</v>
      </c>
      <c s="2">
        <v>44347.918067961167</v>
      </c>
      <c>
        <v>51317</v>
      </c>
      <c s="71">
        <v>2</v>
      </c>
      <c>
        <v>22</v>
      </c>
      <c s="71" t="str">
        <f t="shared" si="2034"/>
        <v>понедельник</v>
      </c>
      <c s="71" t="str">
        <f>VLOOKUP(A65118,Подписчики!A:C,2,0)</f>
        <v>UTC+1</v>
      </c>
      <c s="71" t="str">
        <f t="shared" si="2035"/>
        <v>Центральноевропейское время</v>
      </c>
      <c s="71"/>
    </row>
    <row r="65119" spans="1:10" ht="15">
      <c r="A65119">
        <v>161436</v>
      </c>
      <c>
        <v>130106</v>
      </c>
      <c s="2">
        <v>44348.825834951458</v>
      </c>
      <c>
        <v>463334</v>
      </c>
      <c s="71">
        <v>3</v>
      </c>
      <c>
        <v>19</v>
      </c>
      <c s="71" t="str">
        <f t="shared" si="2034"/>
        <v>вторник</v>
      </c>
      <c s="71" t="str">
        <f>VLOOKUP(A65119,Подписчики!A:C,2,0)</f>
        <v>UTC+1</v>
      </c>
      <c s="71" t="str">
        <f t="shared" si="2035"/>
        <v>Центральноевропейское время</v>
      </c>
      <c s="71"/>
    </row>
    <row r="65120" spans="1:10" ht="15">
      <c r="A65120">
        <v>161436</v>
      </c>
      <c>
        <v>140855</v>
      </c>
      <c s="2">
        <v>44352.433333333334</v>
      </c>
      <c>
        <v>220611</v>
      </c>
      <c s="71">
        <v>7</v>
      </c>
      <c>
        <v>10</v>
      </c>
      <c s="71" t="str">
        <f t="shared" si="2034"/>
        <v>суббота</v>
      </c>
      <c s="71" t="str">
        <f>VLOOKUP(A65120,Подписчики!A:C,2,0)</f>
        <v>UTC+1</v>
      </c>
      <c s="71" t="str">
        <f t="shared" si="2035"/>
        <v>Центральноевропейское время</v>
      </c>
      <c s="71"/>
    </row>
    <row r="65121" spans="1:10" ht="15">
      <c r="A65121">
        <v>161436</v>
      </c>
      <c>
        <v>148761</v>
      </c>
      <c s="2">
        <v>44354.657333333336</v>
      </c>
      <c>
        <v>250679</v>
      </c>
      <c s="71">
        <v>2</v>
      </c>
      <c>
        <v>15</v>
      </c>
      <c s="71" t="str">
        <f t="shared" si="2034"/>
        <v>понедельник</v>
      </c>
      <c s="71" t="str">
        <f>VLOOKUP(A65121,Подписчики!A:C,2,0)</f>
        <v>UTC+1</v>
      </c>
      <c s="71" t="str">
        <f t="shared" si="2035"/>
        <v>Центральноевропейское время</v>
      </c>
      <c s="71"/>
    </row>
    <row r="65122" spans="1:10" ht="15">
      <c r="A65122">
        <v>161436</v>
      </c>
      <c>
        <v>159466</v>
      </c>
      <c s="2">
        <v>44358.302333333333</v>
      </c>
      <c>
        <v>391162</v>
      </c>
      <c s="71">
        <v>6</v>
      </c>
      <c>
        <v>7</v>
      </c>
      <c s="71" t="str">
        <f t="shared" si="2034"/>
        <v>пятница</v>
      </c>
      <c s="71" t="str">
        <f>VLOOKUP(A65122,Подписчики!A:C,2,0)</f>
        <v>UTC+1</v>
      </c>
      <c s="71" t="str">
        <f t="shared" si="2035"/>
        <v>Центральноевропейское время</v>
      </c>
      <c s="71"/>
    </row>
    <row r="65123" spans="1:10" ht="15">
      <c r="A65123">
        <v>161436</v>
      </c>
      <c>
        <v>167192</v>
      </c>
      <c s="2">
        <v>44359.832307443365</v>
      </c>
      <c>
        <v>262099</v>
      </c>
      <c s="71">
        <v>7</v>
      </c>
      <c>
        <v>19</v>
      </c>
      <c s="71" t="str">
        <f t="shared" si="2034"/>
        <v>суббота</v>
      </c>
      <c s="71" t="str">
        <f>VLOOKUP(A65123,Подписчики!A:C,2,0)</f>
        <v>UTC+1</v>
      </c>
      <c s="71" t="str">
        <f t="shared" si="2035"/>
        <v>Центральноевропейское время</v>
      </c>
      <c s="71"/>
    </row>
    <row r="65124" spans="1:10" ht="15">
      <c r="A65124">
        <v>161436</v>
      </c>
      <c>
        <v>202033</v>
      </c>
      <c s="2">
        <v>44369.714184466022</v>
      </c>
      <c>
        <v>411922</v>
      </c>
      <c s="71">
        <v>3</v>
      </c>
      <c>
        <v>17</v>
      </c>
      <c s="71" t="str">
        <f t="shared" si="2034"/>
        <v>вторник</v>
      </c>
      <c s="71" t="str">
        <f>VLOOKUP(A65124,Подписчики!A:C,2,0)</f>
        <v>UTC+1</v>
      </c>
      <c s="71" t="str">
        <f t="shared" si="2035"/>
        <v>Центральноевропейское время</v>
      </c>
      <c s="71"/>
    </row>
    <row r="65125" spans="1:10" ht="15">
      <c r="A65125">
        <v>161436</v>
      </c>
      <c>
        <v>203291</v>
      </c>
      <c s="2">
        <v>44369.953666666668</v>
      </c>
      <c>
        <v>118549</v>
      </c>
      <c s="71">
        <v>3</v>
      </c>
      <c>
        <v>22</v>
      </c>
      <c s="71" t="str">
        <f t="shared" si="2034"/>
        <v>вторник</v>
      </c>
      <c s="71" t="str">
        <f>VLOOKUP(A65125,Подписчики!A:C,2,0)</f>
        <v>UTC+1</v>
      </c>
      <c s="71" t="str">
        <f t="shared" si="2035"/>
        <v>Центральноевропейское время</v>
      </c>
      <c s="71"/>
    </row>
    <row r="65126" spans="1:10" ht="15">
      <c r="A65126">
        <v>161511</v>
      </c>
      <c>
        <v>112062</v>
      </c>
      <c s="2">
        <v>44344.569362459544</v>
      </c>
      <c>
        <v>394819</v>
      </c>
      <c s="71">
        <v>6</v>
      </c>
      <c>
        <v>13</v>
      </c>
      <c s="71" t="str">
        <f t="shared" si="2034"/>
        <v>пятница</v>
      </c>
      <c s="71" t="str">
        <f>VLOOKUP(A65126,Подписчики!A:C,2,0)</f>
        <v>UTC+3</v>
      </c>
      <c s="71" t="str">
        <f t="shared" si="2035"/>
        <v>Московское время</v>
      </c>
      <c s="71"/>
    </row>
    <row r="65127" spans="1:10" ht="15">
      <c r="A65127">
        <v>161511</v>
      </c>
      <c>
        <v>137213</v>
      </c>
      <c s="2">
        <v>44351.629233009706</v>
      </c>
      <c>
        <v>411922</v>
      </c>
      <c s="71">
        <v>6</v>
      </c>
      <c>
        <v>15</v>
      </c>
      <c s="71" t="str">
        <f t="shared" si="2034"/>
        <v>пятница</v>
      </c>
      <c s="71" t="str">
        <f>VLOOKUP(A65127,Подписчики!A:C,2,0)</f>
        <v>UTC+3</v>
      </c>
      <c s="71" t="str">
        <f t="shared" si="2035"/>
        <v>Московское время</v>
      </c>
      <c s="71"/>
    </row>
    <row r="65128" spans="1:10" ht="15">
      <c r="A65128">
        <v>161511</v>
      </c>
      <c>
        <v>161488</v>
      </c>
      <c s="2">
        <v>44358.731174757282</v>
      </c>
      <c>
        <v>473323</v>
      </c>
      <c s="71">
        <v>6</v>
      </c>
      <c>
        <v>17</v>
      </c>
      <c s="71" t="str">
        <f t="shared" si="2034"/>
        <v>пятница</v>
      </c>
      <c s="71" t="str">
        <f>VLOOKUP(A65128,Подписчики!A:C,2,0)</f>
        <v>UTC+3</v>
      </c>
      <c s="71" t="str">
        <f t="shared" si="2035"/>
        <v>Московское время</v>
      </c>
      <c s="71"/>
    </row>
    <row r="65129" spans="1:10" ht="15">
      <c r="A65129">
        <v>161511</v>
      </c>
      <c>
        <v>201879</v>
      </c>
      <c s="2">
        <v>44369.692339805828</v>
      </c>
      <c>
        <v>42705</v>
      </c>
      <c s="71">
        <v>3</v>
      </c>
      <c>
        <v>16</v>
      </c>
      <c s="71" t="str">
        <f t="shared" si="2034"/>
        <v>вторник</v>
      </c>
      <c s="71" t="str">
        <f>VLOOKUP(A65129,Подписчики!A:C,2,0)</f>
        <v>UTC+3</v>
      </c>
      <c s="71" t="str">
        <f t="shared" si="2035"/>
        <v>Московское время</v>
      </c>
      <c s="71"/>
    </row>
    <row r="65130" spans="1:10" ht="15">
      <c r="A65130">
        <v>161511</v>
      </c>
      <c>
        <v>212134</v>
      </c>
      <c s="2">
        <v>44372.739265372169</v>
      </c>
      <c>
        <v>221402</v>
      </c>
      <c s="71">
        <v>6</v>
      </c>
      <c>
        <v>17</v>
      </c>
      <c s="71" t="str">
        <f t="shared" si="2034"/>
        <v>пятница</v>
      </c>
      <c s="71" t="str">
        <f>VLOOKUP(A65130,Подписчики!A:C,2,0)</f>
        <v>UTC+3</v>
      </c>
      <c s="71" t="str">
        <f t="shared" si="2035"/>
        <v>Московское время</v>
      </c>
      <c s="71"/>
    </row>
    <row r="65131" spans="1:10" ht="15">
      <c r="A65131">
        <v>161511</v>
      </c>
      <c>
        <v>222707</v>
      </c>
      <c s="2">
        <v>44374.95818964202</v>
      </c>
      <c>
        <v>129210</v>
      </c>
      <c s="71">
        <v>1</v>
      </c>
      <c>
        <v>22</v>
      </c>
      <c s="71" t="str">
        <f t="shared" si="2034"/>
        <v>воскресенье</v>
      </c>
      <c s="71" t="str">
        <f>VLOOKUP(A65131,Подписчики!A:C,2,0)</f>
        <v>UTC+3</v>
      </c>
      <c s="71" t="str">
        <f t="shared" si="2035"/>
        <v>Московское время</v>
      </c>
      <c s="71"/>
    </row>
    <row r="65132" spans="1:10" ht="15">
      <c r="A65132">
        <v>161511</v>
      </c>
      <c>
        <v>233587</v>
      </c>
      <c s="2">
        <v>44378.745737864076</v>
      </c>
      <c>
        <v>471403</v>
      </c>
      <c s="71">
        <v>5</v>
      </c>
      <c>
        <v>17</v>
      </c>
      <c s="71" t="str">
        <f t="shared" si="2034"/>
        <v>четверг</v>
      </c>
      <c s="71" t="str">
        <f>VLOOKUP(A65132,Подписчики!A:C,2,0)</f>
        <v>UTC+3</v>
      </c>
      <c s="71" t="str">
        <f t="shared" si="2035"/>
        <v>Московское время</v>
      </c>
      <c s="71"/>
    </row>
    <row r="65133" spans="1:10" ht="15">
      <c r="A65133">
        <v>161511</v>
      </c>
      <c>
        <v>275040</v>
      </c>
      <c s="2">
        <v>44390.812080906151</v>
      </c>
      <c>
        <v>230778</v>
      </c>
      <c s="71">
        <v>3</v>
      </c>
      <c>
        <v>19</v>
      </c>
      <c s="71" t="str">
        <f t="shared" si="2034"/>
        <v>вторник</v>
      </c>
      <c s="71" t="str">
        <f>VLOOKUP(A65133,Подписчики!A:C,2,0)</f>
        <v>UTC+3</v>
      </c>
      <c s="71" t="str">
        <f t="shared" si="2035"/>
        <v>Московское время</v>
      </c>
      <c s="71"/>
    </row>
    <row r="65134" spans="1:10" ht="15">
      <c r="A65134">
        <v>161511</v>
      </c>
      <c>
        <v>328288</v>
      </c>
      <c s="2">
        <v>44406.781336569577</v>
      </c>
      <c>
        <v>158978</v>
      </c>
      <c s="71">
        <v>5</v>
      </c>
      <c>
        <v>18</v>
      </c>
      <c s="71" t="str">
        <f t="shared" si="2034"/>
        <v>четверг</v>
      </c>
      <c s="71" t="str">
        <f>VLOOKUP(A65134,Подписчики!A:C,2,0)</f>
        <v>UTC+3</v>
      </c>
      <c s="71" t="str">
        <f t="shared" si="2035"/>
        <v>Московское время</v>
      </c>
      <c s="71"/>
    </row>
    <row r="65135" spans="1:10" ht="15">
      <c r="A65135">
        <v>161539</v>
      </c>
      <c>
        <v>298994</v>
      </c>
      <c s="2">
        <v>44398.197999999997</v>
      </c>
      <c>
        <v>351192</v>
      </c>
      <c s="71">
        <v>4</v>
      </c>
      <c>
        <v>4</v>
      </c>
      <c s="71" t="str">
        <f t="shared" si="2034"/>
        <v>среда</v>
      </c>
      <c s="71" t="str">
        <f>VLOOKUP(A65135,Подписчики!A:C,2,0)</f>
        <v>UTC+9</v>
      </c>
      <c s="71" t="str">
        <f t="shared" si="2035"/>
        <v>Якутское время</v>
      </c>
      <c s="71"/>
    </row>
    <row r="65136" spans="1:10" ht="15">
      <c r="A65136">
        <v>161539</v>
      </c>
      <c>
        <v>300521</v>
      </c>
      <c s="2">
        <v>44398.724999999999</v>
      </c>
      <c>
        <v>8411</v>
      </c>
      <c s="71">
        <v>4</v>
      </c>
      <c>
        <v>17</v>
      </c>
      <c s="71" t="str">
        <f t="shared" si="2034"/>
        <v>среда</v>
      </c>
      <c s="71" t="str">
        <f>VLOOKUP(A65136,Подписчики!A:C,2,0)</f>
        <v>UTC+9</v>
      </c>
      <c s="71" t="str">
        <f t="shared" si="2035"/>
        <v>Якутское время</v>
      </c>
      <c s="71"/>
    </row>
    <row r="65137" spans="1:10" ht="15">
      <c r="A65137">
        <v>161539</v>
      </c>
      <c>
        <v>350956</v>
      </c>
      <c s="2">
        <v>44413.222275080909</v>
      </c>
      <c>
        <v>46164</v>
      </c>
      <c s="71">
        <v>5</v>
      </c>
      <c>
        <v>5</v>
      </c>
      <c s="71" t="str">
        <f t="shared" si="2034"/>
        <v>четверг</v>
      </c>
      <c s="71" t="str">
        <f>VLOOKUP(A65137,Подписчики!A:C,2,0)</f>
        <v>UTC+9</v>
      </c>
      <c s="71" t="str">
        <f t="shared" si="2035"/>
        <v>Якутское время</v>
      </c>
      <c s="71"/>
    </row>
    <row r="65138" spans="1:10" ht="15">
      <c r="A65138">
        <v>161539</v>
      </c>
      <c>
        <v>358789</v>
      </c>
      <c s="2">
        <v>44415.434249190941</v>
      </c>
      <c>
        <v>158978</v>
      </c>
      <c s="71">
        <v>7</v>
      </c>
      <c>
        <v>10</v>
      </c>
      <c s="71" t="str">
        <f t="shared" si="2034"/>
        <v>суббота</v>
      </c>
      <c s="71" t="str">
        <f>VLOOKUP(A65138,Подписчики!A:C,2,0)</f>
        <v>UTC+9</v>
      </c>
      <c s="71" t="str">
        <f t="shared" si="2035"/>
        <v>Якутское время</v>
      </c>
      <c s="71"/>
    </row>
    <row r="65139" spans="1:10" ht="15">
      <c r="A65139">
        <v>161539</v>
      </c>
      <c>
        <v>369428</v>
      </c>
      <c s="2">
        <v>44418.212566343042</v>
      </c>
      <c>
        <v>250679</v>
      </c>
      <c s="71">
        <v>3</v>
      </c>
      <c>
        <v>5</v>
      </c>
      <c s="71" t="str">
        <f t="shared" si="2034"/>
        <v>вторник</v>
      </c>
      <c s="71" t="str">
        <f>VLOOKUP(A65139,Подписчики!A:C,2,0)</f>
        <v>UTC+9</v>
      </c>
      <c s="71" t="str">
        <f t="shared" si="2035"/>
        <v>Якутское время</v>
      </c>
      <c s="71"/>
    </row>
    <row r="65140" spans="1:10" ht="15">
      <c r="A65140">
        <v>161540</v>
      </c>
      <c>
        <v>5960</v>
      </c>
      <c s="2">
        <v>44295.539427184471</v>
      </c>
      <c>
        <v>347008</v>
      </c>
      <c s="71">
        <v>6</v>
      </c>
      <c>
        <v>12</v>
      </c>
      <c s="71" t="str">
        <f t="shared" si="2034"/>
        <v>пятница</v>
      </c>
      <c s="71" t="str">
        <f>VLOOKUP(A65140,Подписчики!A:C,2,0)</f>
        <v>UTC+1</v>
      </c>
      <c s="71" t="str">
        <f t="shared" si="2035"/>
        <v>Центральноевропейское время</v>
      </c>
      <c s="71"/>
    </row>
    <row r="65141" spans="1:10" ht="15">
      <c r="A65141">
        <v>161540</v>
      </c>
      <c>
        <v>17523</v>
      </c>
      <c s="2">
        <v>44306.88570550162</v>
      </c>
      <c>
        <v>259049</v>
      </c>
      <c s="71">
        <v>3</v>
      </c>
      <c>
        <v>21</v>
      </c>
      <c s="71" t="str">
        <f t="shared" si="2034"/>
        <v>вторник</v>
      </c>
      <c s="71" t="str">
        <f>VLOOKUP(A65141,Подписчики!A:C,2,0)</f>
        <v>UTC+1</v>
      </c>
      <c s="71" t="str">
        <f t="shared" si="2035"/>
        <v>Центральноевропейское время</v>
      </c>
      <c s="71"/>
    </row>
    <row r="65142" spans="1:10" ht="15">
      <c r="A65142">
        <v>161540</v>
      </c>
      <c>
        <v>25252</v>
      </c>
      <c s="2">
        <v>44310.895962401199</v>
      </c>
      <c>
        <v>317922</v>
      </c>
      <c s="71">
        <v>7</v>
      </c>
      <c>
        <v>21</v>
      </c>
      <c s="71" t="str">
        <f t="shared" si="2034"/>
        <v>суббота</v>
      </c>
      <c s="71" t="str">
        <f>VLOOKUP(A65142,Подписчики!A:C,2,0)</f>
        <v>UTC+1</v>
      </c>
      <c s="71" t="str">
        <f t="shared" si="2035"/>
        <v>Центральноевропейское время</v>
      </c>
      <c s="71"/>
    </row>
    <row r="65143" spans="1:10" ht="15">
      <c r="A65143">
        <v>161540</v>
      </c>
      <c>
        <v>82690</v>
      </c>
      <c s="2">
        <v>44334.696385113268</v>
      </c>
      <c>
        <v>392636</v>
      </c>
      <c s="71">
        <v>3</v>
      </c>
      <c>
        <v>16</v>
      </c>
      <c s="71" t="str">
        <f t="shared" si="2034"/>
        <v>вторник</v>
      </c>
      <c s="71" t="str">
        <f>VLOOKUP(A65143,Подписчики!A:C,2,0)</f>
        <v>UTC+1</v>
      </c>
      <c s="71" t="str">
        <f t="shared" si="2035"/>
        <v>Центральноевропейское время</v>
      </c>
      <c s="71"/>
    </row>
    <row r="65144" spans="1:10" ht="15">
      <c r="A65144">
        <v>161540</v>
      </c>
      <c>
        <v>100156</v>
      </c>
      <c s="2">
        <v>44339.934249190941</v>
      </c>
      <c>
        <v>74870</v>
      </c>
      <c s="71">
        <v>1</v>
      </c>
      <c>
        <v>22</v>
      </c>
      <c s="71" t="str">
        <f t="shared" si="2034"/>
        <v>воскресенье</v>
      </c>
      <c s="71" t="str">
        <f>VLOOKUP(A65144,Подписчики!A:C,2,0)</f>
        <v>UTC+1</v>
      </c>
      <c s="71" t="str">
        <f t="shared" si="2035"/>
        <v>Центральноевропейское время</v>
      </c>
      <c s="71"/>
    </row>
    <row r="65145" spans="1:10" ht="15">
      <c r="A65145">
        <v>161540</v>
      </c>
      <c>
        <v>101269</v>
      </c>
      <c s="2">
        <v>44340.605770226539</v>
      </c>
      <c>
        <v>342585</v>
      </c>
      <c s="71">
        <v>2</v>
      </c>
      <c>
        <v>14</v>
      </c>
      <c s="71" t="str">
        <f t="shared" si="2034"/>
        <v>понедельник</v>
      </c>
      <c s="71" t="str">
        <f>VLOOKUP(A65145,Подписчики!A:C,2,0)</f>
        <v>UTC+1</v>
      </c>
      <c s="71" t="str">
        <f t="shared" si="2035"/>
        <v>Центральноевропейское время</v>
      </c>
      <c s="71"/>
    </row>
    <row r="65146" spans="1:10" ht="15">
      <c r="A65146">
        <v>161540</v>
      </c>
      <c>
        <v>139871</v>
      </c>
      <c s="2">
        <v>44352.003333333334</v>
      </c>
      <c>
        <v>73471</v>
      </c>
      <c s="71">
        <v>7</v>
      </c>
      <c>
        <v>0</v>
      </c>
      <c s="71" t="str">
        <f t="shared" si="2034"/>
        <v>суббота</v>
      </c>
      <c s="71" t="str">
        <f>VLOOKUP(A65146,Подписчики!A:C,2,0)</f>
        <v>UTC+1</v>
      </c>
      <c s="71" t="str">
        <f t="shared" si="2035"/>
        <v>Центральноевропейское время</v>
      </c>
      <c s="71"/>
    </row>
    <row r="65147" spans="1:10" ht="15">
      <c r="A65147">
        <v>161540</v>
      </c>
      <c>
        <v>157362</v>
      </c>
      <c s="2">
        <v>44357.662404530747</v>
      </c>
      <c>
        <v>285365</v>
      </c>
      <c s="71">
        <v>5</v>
      </c>
      <c>
        <v>15</v>
      </c>
      <c s="71" t="str">
        <f t="shared" si="2034"/>
        <v>четверг</v>
      </c>
      <c s="71" t="str">
        <f>VLOOKUP(A65147,Подписчики!A:C,2,0)</f>
        <v>UTC+1</v>
      </c>
      <c s="71" t="str">
        <f t="shared" si="2035"/>
        <v>Центральноевропейское время</v>
      </c>
      <c s="71"/>
    </row>
    <row r="65148" spans="1:10" ht="15">
      <c r="A65148">
        <v>161540</v>
      </c>
      <c>
        <v>160952</v>
      </c>
      <c s="2">
        <v>44358.673731391587</v>
      </c>
      <c>
        <v>245484</v>
      </c>
      <c s="71">
        <v>6</v>
      </c>
      <c>
        <v>16</v>
      </c>
      <c s="71" t="str">
        <f t="shared" si="2034"/>
        <v>пятница</v>
      </c>
      <c s="71" t="str">
        <f>VLOOKUP(A65148,Подписчики!A:C,2,0)</f>
        <v>UTC+1</v>
      </c>
      <c s="71" t="str">
        <f t="shared" si="2035"/>
        <v>Центральноевропейское время</v>
      </c>
      <c s="71"/>
    </row>
    <row r="65149" spans="1:10" ht="15">
      <c r="A65149">
        <v>161540</v>
      </c>
      <c>
        <v>170737</v>
      </c>
      <c s="2">
        <v>44360.63166019418</v>
      </c>
      <c>
        <v>111368</v>
      </c>
      <c s="71">
        <v>1</v>
      </c>
      <c>
        <v>15</v>
      </c>
      <c s="71" t="str">
        <f t="shared" si="2034"/>
        <v>воскресенье</v>
      </c>
      <c s="71" t="str">
        <f>VLOOKUP(A65149,Подписчики!A:C,2,0)</f>
        <v>UTC+1</v>
      </c>
      <c s="71" t="str">
        <f t="shared" si="2035"/>
        <v>Центральноевропейское время</v>
      </c>
      <c s="71"/>
    </row>
    <row r="65150" spans="1:10" ht="15">
      <c r="A65150">
        <v>161540</v>
      </c>
      <c>
        <v>205430</v>
      </c>
      <c s="2">
        <v>44370.787000000004</v>
      </c>
      <c>
        <v>451624</v>
      </c>
      <c s="71">
        <v>4</v>
      </c>
      <c>
        <v>18</v>
      </c>
      <c s="71" t="str">
        <f t="shared" si="2034"/>
        <v>среда</v>
      </c>
      <c s="71" t="str">
        <f>VLOOKUP(A65150,Подписчики!A:C,2,0)</f>
        <v>UTC+1</v>
      </c>
      <c s="71" t="str">
        <f t="shared" si="2035"/>
        <v>Центральноевропейское время</v>
      </c>
      <c s="71"/>
    </row>
    <row r="65151" spans="1:10" ht="15">
      <c r="A65151">
        <v>161544</v>
      </c>
      <c>
        <v>26070</v>
      </c>
      <c s="2">
        <v>44311.390559870553</v>
      </c>
      <c>
        <v>37644</v>
      </c>
      <c s="71">
        <v>1</v>
      </c>
      <c>
        <v>9</v>
      </c>
      <c s="71" t="str">
        <f t="shared" si="2034"/>
        <v>воскресенье</v>
      </c>
      <c s="71" t="str">
        <f>VLOOKUP(A65151,Подписчики!A:C,2,0)</f>
        <v>UTC+9</v>
      </c>
      <c s="71" t="str">
        <f t="shared" si="2035"/>
        <v>Якутское время</v>
      </c>
      <c s="71"/>
    </row>
    <row r="65152" spans="1:10" ht="15">
      <c r="A65152">
        <v>161544</v>
      </c>
      <c>
        <v>48176</v>
      </c>
      <c s="2">
        <v>44321.384087378639</v>
      </c>
      <c>
        <v>329335</v>
      </c>
      <c s="71">
        <v>4</v>
      </c>
      <c>
        <v>9</v>
      </c>
      <c s="71" t="str">
        <f t="shared" si="2034"/>
        <v>среда</v>
      </c>
      <c s="71" t="str">
        <f>VLOOKUP(A65152,Подписчики!A:C,2,0)</f>
        <v>UTC+9</v>
      </c>
      <c s="71" t="str">
        <f t="shared" si="2035"/>
        <v>Якутское время</v>
      </c>
      <c s="71"/>
    </row>
    <row r="65153" spans="1:10" ht="15">
      <c r="A65153">
        <v>161544</v>
      </c>
      <c>
        <v>54860</v>
      </c>
      <c s="2">
        <v>44324.46830652791</v>
      </c>
      <c>
        <v>330333</v>
      </c>
      <c s="71">
        <v>7</v>
      </c>
      <c>
        <v>11</v>
      </c>
      <c s="71" t="str">
        <f t="shared" si="2034"/>
        <v>суббота</v>
      </c>
      <c s="71" t="str">
        <f>VLOOKUP(A65153,Подписчики!A:C,2,0)</f>
        <v>UTC+9</v>
      </c>
      <c s="71" t="str">
        <f t="shared" si="2035"/>
        <v>Якутское время</v>
      </c>
      <c s="71"/>
    </row>
    <row r="65154" spans="1:10" ht="15">
      <c r="A65154">
        <v>161544</v>
      </c>
      <c>
        <v>72611</v>
      </c>
      <c s="2">
        <v>44331.159168284787</v>
      </c>
      <c>
        <v>305174</v>
      </c>
      <c s="71">
        <v>7</v>
      </c>
      <c>
        <v>3</v>
      </c>
      <c s="71" t="str">
        <f t="shared" si="2034"/>
        <v>суббота</v>
      </c>
      <c s="71" t="str">
        <f>VLOOKUP(A65154,Подписчики!A:C,2,0)</f>
        <v>UTC+9</v>
      </c>
      <c s="71" t="str">
        <f t="shared" si="2035"/>
        <v>Якутское время</v>
      </c>
      <c s="71"/>
    </row>
    <row r="65155" spans="1:10" ht="15">
      <c r="A65155">
        <v>161544</v>
      </c>
      <c>
        <v>72912</v>
      </c>
      <c s="2">
        <v>44331.342016181232</v>
      </c>
      <c>
        <v>301748</v>
      </c>
      <c s="71">
        <v>7</v>
      </c>
      <c>
        <v>8</v>
      </c>
      <c s="71" t="str">
        <f t="shared" si="2036" ref="G65155:G65218">TEXT(C65155,"дддд")</f>
        <v>суббота</v>
      </c>
      <c s="71" t="str">
        <f>VLOOKUP(A65155,Подписчики!A:C,2,0)</f>
        <v>UTC+9</v>
      </c>
      <c s="71" t="str">
        <f t="shared" si="2037" ref="I65155:I65218">IF(H65155="UTC+1","Центральноевропейское время",IF(H65155="UTC+2","Калиниградское время",IF(H65155="UTC+3","Московское время",IF(H65155="UTC+4","Самарское время",IF(H65155="UTC+5","Екатеринбургское время",IF(H65155="UTC+6","Омское время",IF(H65155="UTC+7","Красноярское время",IF(H65155="UTC+8","Иркутское время",IF(H65155="UTC+9","Якутское время",IF(H65155="UTC+10","Владивостокское время",IF(H65155="UTC+11","Магаданское время",IF(H65155="UTC+12","Камчатское время",IF(H65155="UTC+0","Запределами России",IF(H65155="UTC-1","Запределами России",IF(H65155="UTC-2","Запределами России",IF(H65155="UTC-3","Запределами России",IF(H65155="UTC-4","Запределами России",IF(H65155="UTC-5","Запределами России",IF(H65155="UTC-6","Запределами России",IF(H65155="UTC-7","Запределами России",IF(H65155="UTC-8","Запределами России",IF(H65155="UTC-9","Запределами России",0))))))))))))))))))))))</f>
        <v>Якутское время</v>
      </c>
      <c s="71"/>
    </row>
    <row r="65156" spans="1:10" ht="15">
      <c r="A65156">
        <v>161544</v>
      </c>
      <c>
        <v>99556</v>
      </c>
      <c s="2">
        <v>44339.810357982118</v>
      </c>
      <c>
        <v>43842</v>
      </c>
      <c s="71">
        <v>1</v>
      </c>
      <c>
        <v>19</v>
      </c>
      <c s="71" t="str">
        <f t="shared" si="2036"/>
        <v>воскресенье</v>
      </c>
      <c s="71" t="str">
        <f>VLOOKUP(A65156,Подписчики!A:C,2,0)</f>
        <v>UTC+9</v>
      </c>
      <c s="71" t="str">
        <f t="shared" si="2037"/>
        <v>Якутское время</v>
      </c>
      <c s="71"/>
    </row>
    <row r="65157" spans="1:10" ht="15">
      <c r="A65157">
        <v>161544</v>
      </c>
      <c>
        <v>100322</v>
      </c>
      <c s="2">
        <v>44339.979888302252</v>
      </c>
      <c>
        <v>258251</v>
      </c>
      <c s="71">
        <v>1</v>
      </c>
      <c>
        <v>23</v>
      </c>
      <c s="71" t="str">
        <f t="shared" si="2036"/>
        <v>воскресенье</v>
      </c>
      <c s="71" t="str">
        <f>VLOOKUP(A65157,Подписчики!A:C,2,0)</f>
        <v>UTC+9</v>
      </c>
      <c s="71" t="str">
        <f t="shared" si="2037"/>
        <v>Якутское время</v>
      </c>
      <c s="71"/>
    </row>
    <row r="65158" spans="1:10" ht="15">
      <c r="A65158">
        <v>161550</v>
      </c>
      <c>
        <v>100689</v>
      </c>
      <c s="2">
        <v>44340.337161812298</v>
      </c>
      <c>
        <v>89186</v>
      </c>
      <c s="71">
        <v>2</v>
      </c>
      <c>
        <v>8</v>
      </c>
      <c s="71" t="str">
        <f t="shared" si="2036"/>
        <v>понедельник</v>
      </c>
      <c s="71" t="str">
        <f>VLOOKUP(A65158,Подписчики!A:C,2,0)</f>
        <v>UTC+1</v>
      </c>
      <c s="71" t="str">
        <f t="shared" si="2037"/>
        <v>Центральноевропейское время</v>
      </c>
      <c s="71"/>
    </row>
    <row r="65159" spans="1:10" ht="15">
      <c r="A65159">
        <v>161550</v>
      </c>
      <c>
        <v>132155</v>
      </c>
      <c s="2">
        <v>44349.793472491911</v>
      </c>
      <c>
        <v>182191</v>
      </c>
      <c s="71">
        <v>4</v>
      </c>
      <c>
        <v>19</v>
      </c>
      <c s="71" t="str">
        <f t="shared" si="2036"/>
        <v>среда</v>
      </c>
      <c s="71" t="str">
        <f>VLOOKUP(A65159,Подписчики!A:C,2,0)</f>
        <v>UTC+1</v>
      </c>
      <c s="71" t="str">
        <f t="shared" si="2037"/>
        <v>Центральноевропейское время</v>
      </c>
      <c s="71"/>
    </row>
    <row r="65160" spans="1:10" ht="15">
      <c r="A65160">
        <v>161550</v>
      </c>
      <c>
        <v>147020</v>
      </c>
      <c s="2">
        <v>44353.829071197411</v>
      </c>
      <c>
        <v>346164</v>
      </c>
      <c s="71">
        <v>1</v>
      </c>
      <c>
        <v>19</v>
      </c>
      <c s="71" t="str">
        <f t="shared" si="2036"/>
        <v>воскресенье</v>
      </c>
      <c s="71" t="str">
        <f>VLOOKUP(A65160,Подписчики!A:C,2,0)</f>
        <v>UTC+1</v>
      </c>
      <c s="71" t="str">
        <f t="shared" si="2037"/>
        <v>Центральноевропейское время</v>
      </c>
      <c s="71"/>
    </row>
    <row r="65161" spans="1:10" ht="15">
      <c r="A65161">
        <v>161550</v>
      </c>
      <c>
        <v>218035</v>
      </c>
      <c s="2">
        <v>44373.956902912621</v>
      </c>
      <c>
        <v>118549</v>
      </c>
      <c s="71">
        <v>7</v>
      </c>
      <c>
        <v>22</v>
      </c>
      <c s="71" t="str">
        <f t="shared" si="2036"/>
        <v>суббота</v>
      </c>
      <c s="71" t="str">
        <f>VLOOKUP(A65161,Подписчики!A:C,2,0)</f>
        <v>UTC+1</v>
      </c>
      <c s="71" t="str">
        <f t="shared" si="2037"/>
        <v>Центральноевропейское время</v>
      </c>
      <c s="71"/>
    </row>
    <row r="65162" spans="1:10" ht="15">
      <c r="A65162">
        <v>161550</v>
      </c>
      <c>
        <v>230878</v>
      </c>
      <c s="2">
        <v>44377.74816504855</v>
      </c>
      <c>
        <v>158978</v>
      </c>
      <c s="71">
        <v>4</v>
      </c>
      <c>
        <v>17</v>
      </c>
      <c s="71" t="str">
        <f t="shared" si="2036"/>
        <v>среда</v>
      </c>
      <c s="71" t="str">
        <f>VLOOKUP(A65162,Подписчики!A:C,2,0)</f>
        <v>UTC+1</v>
      </c>
      <c s="71" t="str">
        <f t="shared" si="2037"/>
        <v>Центральноевропейское время</v>
      </c>
      <c s="71"/>
    </row>
    <row r="65163" spans="1:10" ht="15">
      <c r="A65163">
        <v>161550</v>
      </c>
      <c>
        <v>235962</v>
      </c>
      <c s="2">
        <v>44379.65431391586</v>
      </c>
      <c>
        <v>274147</v>
      </c>
      <c s="71">
        <v>6</v>
      </c>
      <c>
        <v>15</v>
      </c>
      <c s="71" t="str">
        <f t="shared" si="2036"/>
        <v>пятница</v>
      </c>
      <c s="71" t="str">
        <f>VLOOKUP(A65163,Подписчики!A:C,2,0)</f>
        <v>UTC+1</v>
      </c>
      <c s="71" t="str">
        <f t="shared" si="2037"/>
        <v>Центральноевропейское время</v>
      </c>
      <c s="71"/>
    </row>
    <row r="65164" spans="1:10" ht="15">
      <c r="A65164">
        <v>161550</v>
      </c>
      <c>
        <v>280358</v>
      </c>
      <c s="2">
        <v>44392.717420711975</v>
      </c>
      <c>
        <v>58674</v>
      </c>
      <c s="71">
        <v>5</v>
      </c>
      <c>
        <v>17</v>
      </c>
      <c s="71" t="str">
        <f t="shared" si="2036"/>
        <v>четверг</v>
      </c>
      <c s="71" t="str">
        <f>VLOOKUP(A65164,Подписчики!A:C,2,0)</f>
        <v>UTC+1</v>
      </c>
      <c s="71" t="str">
        <f t="shared" si="2037"/>
        <v>Центральноевропейское время</v>
      </c>
      <c s="71"/>
    </row>
    <row r="65165" spans="1:10" ht="15">
      <c r="A65165">
        <v>161550</v>
      </c>
      <c>
        <v>289021</v>
      </c>
      <c s="2">
        <v>44394.872760517799</v>
      </c>
      <c>
        <v>153893</v>
      </c>
      <c s="71">
        <v>7</v>
      </c>
      <c>
        <v>20</v>
      </c>
      <c s="71" t="str">
        <f t="shared" si="2036"/>
        <v>суббота</v>
      </c>
      <c s="71" t="str">
        <f>VLOOKUP(A65165,Подписчики!A:C,2,0)</f>
        <v>UTC+1</v>
      </c>
      <c s="71" t="str">
        <f t="shared" si="2037"/>
        <v>Центральноевропейское время</v>
      </c>
      <c s="71"/>
    </row>
    <row r="65166" spans="1:10" ht="15">
      <c r="A65166">
        <v>161550</v>
      </c>
      <c>
        <v>311639</v>
      </c>
      <c s="2">
        <v>44401.787011322369</v>
      </c>
      <c>
        <v>256102</v>
      </c>
      <c s="71">
        <v>7</v>
      </c>
      <c>
        <v>18</v>
      </c>
      <c s="71" t="str">
        <f t="shared" si="2036"/>
        <v>суббота</v>
      </c>
      <c s="71" t="str">
        <f>VLOOKUP(A65166,Подписчики!A:C,2,0)</f>
        <v>UTC+1</v>
      </c>
      <c s="71" t="str">
        <f t="shared" si="2037"/>
        <v>Центральноевропейское время</v>
      </c>
      <c s="71"/>
    </row>
    <row r="65167" spans="1:10" ht="15">
      <c r="A65167">
        <v>161550</v>
      </c>
      <c>
        <v>319057</v>
      </c>
      <c s="2">
        <v>44403.704475728155</v>
      </c>
      <c>
        <v>437686</v>
      </c>
      <c s="71">
        <v>2</v>
      </c>
      <c>
        <v>16</v>
      </c>
      <c s="71" t="str">
        <f t="shared" si="2036"/>
        <v>понедельник</v>
      </c>
      <c s="71" t="str">
        <f>VLOOKUP(A65167,Подписчики!A:C,2,0)</f>
        <v>UTC+1</v>
      </c>
      <c s="71" t="str">
        <f t="shared" si="2037"/>
        <v>Центральноевропейское время</v>
      </c>
      <c s="71"/>
    </row>
    <row r="65168" spans="1:10" ht="15">
      <c r="A65168">
        <v>161550</v>
      </c>
      <c>
        <v>338263</v>
      </c>
      <c s="2">
        <v>44409.092043824581</v>
      </c>
      <c>
        <v>304722</v>
      </c>
      <c s="71">
        <v>1</v>
      </c>
      <c>
        <v>2</v>
      </c>
      <c s="71" t="str">
        <f t="shared" si="2036"/>
        <v>воскресенье</v>
      </c>
      <c s="71" t="str">
        <f>VLOOKUP(A65168,Подписчики!A:C,2,0)</f>
        <v>UTC+1</v>
      </c>
      <c s="71" t="str">
        <f t="shared" si="2037"/>
        <v>Центральноевропейское время</v>
      </c>
      <c s="71"/>
    </row>
    <row r="65169" spans="1:10" ht="15">
      <c r="A65169">
        <v>161550</v>
      </c>
      <c>
        <v>350162</v>
      </c>
      <c s="2">
        <v>44412.820980582524</v>
      </c>
      <c>
        <v>91930</v>
      </c>
      <c s="71">
        <v>4</v>
      </c>
      <c>
        <v>19</v>
      </c>
      <c s="71" t="str">
        <f t="shared" si="2036"/>
        <v>среда</v>
      </c>
      <c s="71" t="str">
        <f>VLOOKUP(A65169,Подписчики!A:C,2,0)</f>
        <v>UTC+1</v>
      </c>
      <c s="71" t="str">
        <f t="shared" si="2037"/>
        <v>Центральноевропейское время</v>
      </c>
      <c s="71"/>
    </row>
    <row r="65170" spans="1:10" ht="15">
      <c r="A65170">
        <v>161550</v>
      </c>
      <c>
        <v>382986</v>
      </c>
      <c s="2">
        <v>44422.63166019418</v>
      </c>
      <c>
        <v>122982</v>
      </c>
      <c s="71">
        <v>7</v>
      </c>
      <c>
        <v>15</v>
      </c>
      <c s="71" t="str">
        <f t="shared" si="2036"/>
        <v>суббота</v>
      </c>
      <c s="71" t="str">
        <f>VLOOKUP(A65170,Подписчики!A:C,2,0)</f>
        <v>UTC+1</v>
      </c>
      <c s="71" t="str">
        <f t="shared" si="2037"/>
        <v>Центральноевропейское время</v>
      </c>
      <c s="71"/>
    </row>
    <row r="65171" spans="1:10" ht="15">
      <c r="A65171">
        <v>161550</v>
      </c>
      <c>
        <v>422984</v>
      </c>
      <c s="2">
        <v>44436.795090614891</v>
      </c>
      <c>
        <v>43842</v>
      </c>
      <c s="71">
        <v>7</v>
      </c>
      <c>
        <v>19</v>
      </c>
      <c s="71" t="str">
        <f t="shared" si="2036"/>
        <v>суббота</v>
      </c>
      <c s="71" t="str">
        <f>VLOOKUP(A65171,Подписчики!A:C,2,0)</f>
        <v>UTC+1</v>
      </c>
      <c s="71" t="str">
        <f t="shared" si="2037"/>
        <v>Центральноевропейское время</v>
      </c>
      <c s="71"/>
    </row>
    <row r="65172" spans="1:10" ht="15">
      <c r="A65172">
        <v>161554</v>
      </c>
      <c>
        <v>100590</v>
      </c>
      <c s="2">
        <v>44340.147436893203</v>
      </c>
      <c>
        <v>427055</v>
      </c>
      <c s="71">
        <v>2</v>
      </c>
      <c>
        <v>3</v>
      </c>
      <c s="71" t="str">
        <f t="shared" si="2036"/>
        <v>понедельник</v>
      </c>
      <c s="71" t="str">
        <f>VLOOKUP(A65172,Подписчики!A:C,2,0)</f>
        <v>UTC+12</v>
      </c>
      <c s="71" t="str">
        <f t="shared" si="2037"/>
        <v>Камчатское время</v>
      </c>
      <c s="71"/>
    </row>
    <row r="65173" spans="1:10" ht="15">
      <c r="A65173">
        <v>161554</v>
      </c>
      <c>
        <v>105693</v>
      </c>
      <c s="2">
        <v>44342.149055016183</v>
      </c>
      <c>
        <v>191893</v>
      </c>
      <c s="71">
        <v>4</v>
      </c>
      <c>
        <v>3</v>
      </c>
      <c s="71" t="str">
        <f t="shared" si="2036"/>
        <v>среда</v>
      </c>
      <c s="71" t="str">
        <f>VLOOKUP(A65173,Подписчики!A:C,2,0)</f>
        <v>UTC+12</v>
      </c>
      <c s="71" t="str">
        <f t="shared" si="2037"/>
        <v>Камчатское время</v>
      </c>
      <c s="71"/>
    </row>
    <row r="65174" spans="1:10" ht="15">
      <c r="A65174">
        <v>161554</v>
      </c>
      <c>
        <v>128370</v>
      </c>
      <c s="2">
        <v>44348.170090614884</v>
      </c>
      <c>
        <v>21760</v>
      </c>
      <c s="71">
        <v>3</v>
      </c>
      <c>
        <v>4</v>
      </c>
      <c s="71" t="str">
        <f t="shared" si="2036"/>
        <v>вторник</v>
      </c>
      <c s="71" t="str">
        <f>VLOOKUP(A65174,Подписчики!A:C,2,0)</f>
        <v>UTC+12</v>
      </c>
      <c s="71" t="str">
        <f t="shared" si="2037"/>
        <v>Камчатское время</v>
      </c>
      <c s="71"/>
    </row>
    <row r="65175" spans="1:10" ht="15">
      <c r="A65175">
        <v>161554</v>
      </c>
      <c>
        <v>159818</v>
      </c>
      <c s="2">
        <v>44358.5050420712</v>
      </c>
      <c>
        <v>411922</v>
      </c>
      <c s="71">
        <v>6</v>
      </c>
      <c>
        <v>12</v>
      </c>
      <c s="71" t="str">
        <f t="shared" si="2036"/>
        <v>пятница</v>
      </c>
      <c s="71" t="str">
        <f>VLOOKUP(A65175,Подписчики!A:C,2,0)</f>
        <v>UTC+12</v>
      </c>
      <c s="71" t="str">
        <f t="shared" si="2037"/>
        <v>Камчатское время</v>
      </c>
      <c s="71"/>
    </row>
    <row r="65176" spans="1:10" ht="15">
      <c r="A65176">
        <v>161554</v>
      </c>
      <c>
        <v>169634</v>
      </c>
      <c s="2">
        <v>44360.458116504851</v>
      </c>
      <c>
        <v>149755</v>
      </c>
      <c s="71">
        <v>1</v>
      </c>
      <c>
        <v>10</v>
      </c>
      <c s="71" t="str">
        <f t="shared" si="2036"/>
        <v>воскресенье</v>
      </c>
      <c s="71" t="str">
        <f>VLOOKUP(A65176,Подписчики!A:C,2,0)</f>
        <v>UTC+12</v>
      </c>
      <c s="71" t="str">
        <f t="shared" si="2037"/>
        <v>Камчатское время</v>
      </c>
      <c s="71"/>
    </row>
    <row r="65177" spans="1:10" ht="15">
      <c r="A65177">
        <v>161554</v>
      </c>
      <c>
        <v>219385</v>
      </c>
      <c s="2">
        <v>44374.395009708736</v>
      </c>
      <c>
        <v>250679</v>
      </c>
      <c s="71">
        <v>1</v>
      </c>
      <c>
        <v>9</v>
      </c>
      <c s="71" t="str">
        <f t="shared" si="2036"/>
        <v>воскресенье</v>
      </c>
      <c s="71" t="str">
        <f>VLOOKUP(A65177,Подписчики!A:C,2,0)</f>
        <v>UTC+12</v>
      </c>
      <c s="71" t="str">
        <f t="shared" si="2037"/>
        <v>Камчатское время</v>
      </c>
      <c s="71"/>
    </row>
    <row r="65178" spans="1:10" ht="15">
      <c r="A65178">
        <v>161554</v>
      </c>
      <c>
        <v>226046</v>
      </c>
      <c s="2">
        <v>44376.134491909383</v>
      </c>
      <c>
        <v>351192</v>
      </c>
      <c s="71">
        <v>3</v>
      </c>
      <c>
        <v>3</v>
      </c>
      <c s="71" t="str">
        <f t="shared" si="2036"/>
        <v>вторник</v>
      </c>
      <c s="71" t="str">
        <f>VLOOKUP(A65178,Подписчики!A:C,2,0)</f>
        <v>UTC+12</v>
      </c>
      <c s="71" t="str">
        <f t="shared" si="2037"/>
        <v>Камчатское время</v>
      </c>
      <c s="71"/>
    </row>
    <row r="65179" spans="1:10" ht="15">
      <c r="A65179">
        <v>161554</v>
      </c>
      <c>
        <v>290463</v>
      </c>
      <c s="2">
        <v>44395.319284646139</v>
      </c>
      <c>
        <v>146665</v>
      </c>
      <c s="71">
        <v>1</v>
      </c>
      <c>
        <v>7</v>
      </c>
      <c s="71" t="str">
        <f t="shared" si="2036"/>
        <v>воскресенье</v>
      </c>
      <c s="71" t="str">
        <f>VLOOKUP(A65179,Подписчики!A:C,2,0)</f>
        <v>UTC+12</v>
      </c>
      <c s="71" t="str">
        <f t="shared" si="2037"/>
        <v>Камчатское время</v>
      </c>
      <c s="71"/>
    </row>
    <row r="65180" spans="1:10" ht="15">
      <c r="A65180">
        <v>161554</v>
      </c>
      <c>
        <v>304842</v>
      </c>
      <c s="2">
        <v>44400.105365695796</v>
      </c>
      <c>
        <v>242428</v>
      </c>
      <c s="71">
        <v>6</v>
      </c>
      <c>
        <v>2</v>
      </c>
      <c s="71" t="str">
        <f t="shared" si="2036"/>
        <v>пятница</v>
      </c>
      <c s="71" t="str">
        <f>VLOOKUP(A65180,Подписчики!A:C,2,0)</f>
        <v>UTC+12</v>
      </c>
      <c s="71" t="str">
        <f t="shared" si="2037"/>
        <v>Камчатское время</v>
      </c>
      <c s="71"/>
    </row>
    <row r="65181" spans="1:10" ht="15">
      <c r="A65181">
        <v>161554</v>
      </c>
      <c>
        <v>328944</v>
      </c>
      <c s="2">
        <v>44407.244524271846</v>
      </c>
      <c>
        <v>42035</v>
      </c>
      <c s="71">
        <v>6</v>
      </c>
      <c>
        <v>5</v>
      </c>
      <c s="71" t="str">
        <f t="shared" si="2036"/>
        <v>пятница</v>
      </c>
      <c s="71" t="str">
        <f>VLOOKUP(A65181,Подписчики!A:C,2,0)</f>
        <v>UTC+12</v>
      </c>
      <c s="71" t="str">
        <f t="shared" si="2037"/>
        <v>Камчатское время</v>
      </c>
      <c s="71"/>
    </row>
    <row r="65182" spans="1:10" ht="15">
      <c r="A65182">
        <v>161554</v>
      </c>
      <c>
        <v>351056</v>
      </c>
      <c s="2">
        <v>44413.364265372169</v>
      </c>
      <c>
        <v>79774</v>
      </c>
      <c s="71">
        <v>5</v>
      </c>
      <c>
        <v>8</v>
      </c>
      <c s="71" t="str">
        <f t="shared" si="2036"/>
        <v>четверг</v>
      </c>
      <c s="71" t="str">
        <f>VLOOKUP(A65182,Подписчики!A:C,2,0)</f>
        <v>UTC+12</v>
      </c>
      <c s="71" t="str">
        <f t="shared" si="2037"/>
        <v>Камчатское время</v>
      </c>
      <c s="71"/>
    </row>
    <row r="65183" spans="1:10" ht="15">
      <c r="A65183">
        <v>161554</v>
      </c>
      <c>
        <v>386499</v>
      </c>
      <c s="2">
        <v>44423.495333333332</v>
      </c>
      <c>
        <v>104958</v>
      </c>
      <c s="71">
        <v>1</v>
      </c>
      <c>
        <v>11</v>
      </c>
      <c s="71" t="str">
        <f t="shared" si="2036"/>
        <v>воскресенье</v>
      </c>
      <c s="71" t="str">
        <f>VLOOKUP(A65183,Подписчики!A:C,2,0)</f>
        <v>UTC+12</v>
      </c>
      <c s="71" t="str">
        <f t="shared" si="2037"/>
        <v>Камчатское время</v>
      </c>
      <c s="71"/>
    </row>
    <row r="65184" spans="1:10" ht="15">
      <c r="A65184">
        <v>161554</v>
      </c>
      <c>
        <v>399478</v>
      </c>
      <c s="2">
        <v>44428.433844660198</v>
      </c>
      <c>
        <v>467908</v>
      </c>
      <c s="71">
        <v>6</v>
      </c>
      <c>
        <v>10</v>
      </c>
      <c s="71" t="str">
        <f t="shared" si="2036"/>
        <v>пятница</v>
      </c>
      <c s="71" t="str">
        <f>VLOOKUP(A65184,Подписчики!A:C,2,0)</f>
        <v>UTC+12</v>
      </c>
      <c s="71" t="str">
        <f t="shared" si="2037"/>
        <v>Камчатское время</v>
      </c>
      <c s="71"/>
    </row>
    <row r="65185" spans="1:10" ht="15">
      <c r="A65185">
        <v>161569</v>
      </c>
      <c>
        <v>11562</v>
      </c>
      <c s="2">
        <v>44302.678181229778</v>
      </c>
      <c>
        <v>158978</v>
      </c>
      <c s="71">
        <v>6</v>
      </c>
      <c>
        <v>16</v>
      </c>
      <c s="71" t="str">
        <f t="shared" si="2036"/>
        <v>пятница</v>
      </c>
      <c s="71" t="str">
        <f>VLOOKUP(A65185,Подписчики!A:C,2,0)</f>
        <v>UTC+4</v>
      </c>
      <c s="71" t="str">
        <f t="shared" si="2037"/>
        <v>Самарское время</v>
      </c>
      <c s="71"/>
    </row>
    <row r="65186" spans="1:10" ht="15">
      <c r="A65186">
        <v>161569</v>
      </c>
      <c>
        <v>14838</v>
      </c>
      <c s="2">
        <v>44304.710543689325</v>
      </c>
      <c>
        <v>117699</v>
      </c>
      <c s="71">
        <v>1</v>
      </c>
      <c>
        <v>17</v>
      </c>
      <c s="71" t="str">
        <f t="shared" si="2036"/>
        <v>воскресенье</v>
      </c>
      <c s="71" t="str">
        <f>VLOOKUP(A65186,Подписчики!A:C,2,0)</f>
        <v>UTC+4</v>
      </c>
      <c s="71" t="str">
        <f t="shared" si="2037"/>
        <v>Самарское время</v>
      </c>
      <c s="71"/>
    </row>
    <row r="65187" spans="1:10" ht="15">
      <c r="A65187">
        <v>161569</v>
      </c>
      <c>
        <v>18223</v>
      </c>
      <c s="2">
        <v>44307.65714563107</v>
      </c>
      <c>
        <v>304128</v>
      </c>
      <c s="71">
        <v>4</v>
      </c>
      <c>
        <v>15</v>
      </c>
      <c s="71" t="str">
        <f t="shared" si="2036"/>
        <v>среда</v>
      </c>
      <c s="71" t="str">
        <f>VLOOKUP(A65187,Подписчики!A:C,2,0)</f>
        <v>UTC+4</v>
      </c>
      <c s="71" t="str">
        <f t="shared" si="2037"/>
        <v>Самарское время</v>
      </c>
      <c s="71"/>
    </row>
    <row r="65188" spans="1:10" ht="15">
      <c r="A65188">
        <v>161569</v>
      </c>
      <c>
        <v>39236</v>
      </c>
      <c s="2">
        <v>44317.590802589002</v>
      </c>
      <c>
        <v>411922</v>
      </c>
      <c s="71">
        <v>7</v>
      </c>
      <c>
        <v>14</v>
      </c>
      <c s="71" t="str">
        <f t="shared" si="2036"/>
        <v>суббота</v>
      </c>
      <c s="71" t="str">
        <f>VLOOKUP(A65188,Подписчики!A:C,2,0)</f>
        <v>UTC+4</v>
      </c>
      <c s="71" t="str">
        <f t="shared" si="2037"/>
        <v>Самарское время</v>
      </c>
      <c s="71"/>
    </row>
    <row r="65189" spans="1:10" ht="15">
      <c r="A65189">
        <v>161569</v>
      </c>
      <c>
        <v>62385</v>
      </c>
      <c s="2">
        <v>44327.071333333333</v>
      </c>
      <c>
        <v>179296</v>
      </c>
      <c s="71">
        <v>3</v>
      </c>
      <c>
        <v>1</v>
      </c>
      <c s="71" t="str">
        <f t="shared" si="2036"/>
        <v>вторник</v>
      </c>
      <c s="71" t="str">
        <f>VLOOKUP(A65189,Подписчики!A:C,2,0)</f>
        <v>UTC+4</v>
      </c>
      <c s="71" t="str">
        <f t="shared" si="2037"/>
        <v>Самарское время</v>
      </c>
      <c s="71"/>
    </row>
    <row r="65190" spans="1:10" ht="15">
      <c r="A65190">
        <v>161569</v>
      </c>
      <c>
        <v>84285</v>
      </c>
      <c s="2">
        <v>44335.571385113268</v>
      </c>
      <c>
        <v>50898</v>
      </c>
      <c s="71">
        <v>4</v>
      </c>
      <c>
        <v>13</v>
      </c>
      <c s="71" t="str">
        <f t="shared" si="2036"/>
        <v>среда</v>
      </c>
      <c s="71" t="str">
        <f>VLOOKUP(A65190,Подписчики!A:C,2,0)</f>
        <v>UTC+4</v>
      </c>
      <c s="71" t="str">
        <f t="shared" si="2037"/>
        <v>Самарское время</v>
      </c>
      <c s="71"/>
    </row>
    <row r="65191" spans="1:10" ht="15">
      <c r="A65191">
        <v>161569</v>
      </c>
      <c>
        <v>85233</v>
      </c>
      <c s="2">
        <v>44335.76070550162</v>
      </c>
      <c>
        <v>250679</v>
      </c>
      <c s="71">
        <v>4</v>
      </c>
      <c>
        <v>18</v>
      </c>
      <c s="71" t="str">
        <f t="shared" si="2036"/>
        <v>среда</v>
      </c>
      <c s="71" t="str">
        <f>VLOOKUP(A65191,Подписчики!A:C,2,0)</f>
        <v>UTC+4</v>
      </c>
      <c s="71" t="str">
        <f t="shared" si="2037"/>
        <v>Самарское время</v>
      </c>
      <c s="71"/>
    </row>
    <row r="65192" spans="1:10" ht="15">
      <c r="A65192">
        <v>161569</v>
      </c>
      <c>
        <v>98103</v>
      </c>
      <c s="2">
        <v>44339.595656957928</v>
      </c>
      <c>
        <v>347393</v>
      </c>
      <c s="71">
        <v>1</v>
      </c>
      <c>
        <v>14</v>
      </c>
      <c s="71" t="str">
        <f t="shared" si="2036"/>
        <v>воскресенье</v>
      </c>
      <c s="71" t="str">
        <f>VLOOKUP(A65192,Подписчики!A:C,2,0)</f>
        <v>UTC+4</v>
      </c>
      <c s="71" t="str">
        <f t="shared" si="2037"/>
        <v>Самарское время</v>
      </c>
      <c s="71"/>
    </row>
    <row r="65193" spans="1:10" ht="15">
      <c r="A65193">
        <v>161569</v>
      </c>
      <c>
        <v>162302</v>
      </c>
      <c s="2">
        <v>44358.836757281555</v>
      </c>
      <c>
        <v>93802</v>
      </c>
      <c s="71">
        <v>6</v>
      </c>
      <c>
        <v>20</v>
      </c>
      <c s="71" t="str">
        <f t="shared" si="2036"/>
        <v>пятница</v>
      </c>
      <c s="71" t="str">
        <f>VLOOKUP(A65193,Подписчики!A:C,2,0)</f>
        <v>UTC+4</v>
      </c>
      <c s="71" t="str">
        <f t="shared" si="2037"/>
        <v>Самарское время</v>
      </c>
      <c s="71"/>
    </row>
    <row r="65194" spans="1:10" ht="15">
      <c r="A65194">
        <v>161569</v>
      </c>
      <c>
        <v>163401</v>
      </c>
      <c s="2">
        <v>44359.010333333339</v>
      </c>
      <c>
        <v>410720</v>
      </c>
      <c s="71">
        <v>7</v>
      </c>
      <c>
        <v>0</v>
      </c>
      <c s="71" t="str">
        <f t="shared" si="2036"/>
        <v>суббота</v>
      </c>
      <c s="71" t="str">
        <f>VLOOKUP(A65194,Подписчики!A:C,2,0)</f>
        <v>UTC+4</v>
      </c>
      <c s="71" t="str">
        <f t="shared" si="2037"/>
        <v>Самарское время</v>
      </c>
      <c s="71"/>
    </row>
    <row r="65195" spans="1:10" ht="15">
      <c r="A65195">
        <v>161569</v>
      </c>
      <c>
        <v>167376</v>
      </c>
      <c s="2">
        <v>44359.856929227579</v>
      </c>
      <c>
        <v>105597</v>
      </c>
      <c s="71">
        <v>7</v>
      </c>
      <c>
        <v>20</v>
      </c>
      <c s="71" t="str">
        <f t="shared" si="2036"/>
        <v>суббота</v>
      </c>
      <c s="71" t="str">
        <f>VLOOKUP(A65195,Подписчики!A:C,2,0)</f>
        <v>UTC+4</v>
      </c>
      <c s="71" t="str">
        <f t="shared" si="2037"/>
        <v>Самарское время</v>
      </c>
      <c s="71"/>
    </row>
    <row r="65196" spans="1:10" ht="15">
      <c r="A65196">
        <v>161569</v>
      </c>
      <c>
        <v>180960</v>
      </c>
      <c s="2">
        <v>44364.359411003235</v>
      </c>
      <c>
        <v>298909</v>
      </c>
      <c s="71">
        <v>5</v>
      </c>
      <c>
        <v>8</v>
      </c>
      <c s="71" t="str">
        <f t="shared" si="2036"/>
        <v>четверг</v>
      </c>
      <c s="71" t="str">
        <f>VLOOKUP(A65196,Подписчики!A:C,2,0)</f>
        <v>UTC+4</v>
      </c>
      <c s="71" t="str">
        <f t="shared" si="2037"/>
        <v>Самарское время</v>
      </c>
      <c s="71"/>
    </row>
    <row r="65197" spans="1:10" ht="15">
      <c r="A65197">
        <v>161569</v>
      </c>
      <c>
        <v>184819</v>
      </c>
      <c s="2">
        <v>44365.543877022654</v>
      </c>
      <c>
        <v>259597</v>
      </c>
      <c s="71">
        <v>6</v>
      </c>
      <c>
        <v>13</v>
      </c>
      <c s="71" t="str">
        <f t="shared" si="2036"/>
        <v>пятница</v>
      </c>
      <c s="71" t="str">
        <f>VLOOKUP(A65197,Подписчики!A:C,2,0)</f>
        <v>UTC+4</v>
      </c>
      <c s="71" t="str">
        <f t="shared" si="2037"/>
        <v>Самарское время</v>
      </c>
      <c s="71"/>
    </row>
    <row r="65198" spans="1:10" ht="15">
      <c r="A65198">
        <v>161569</v>
      </c>
      <c>
        <v>224296</v>
      </c>
      <c s="2">
        <v>44375.729961165052</v>
      </c>
      <c>
        <v>471403</v>
      </c>
      <c s="71">
        <v>2</v>
      </c>
      <c>
        <v>17</v>
      </c>
      <c s="71" t="str">
        <f t="shared" si="2036"/>
        <v>понедельник</v>
      </c>
      <c s="71" t="str">
        <f>VLOOKUP(A65198,Подписчики!A:C,2,0)</f>
        <v>UTC+4</v>
      </c>
      <c s="71" t="str">
        <f t="shared" si="2037"/>
        <v>Самарское время</v>
      </c>
      <c s="71"/>
    </row>
    <row r="65199" spans="1:10" ht="15">
      <c r="A65199">
        <v>161569</v>
      </c>
      <c>
        <v>236108</v>
      </c>
      <c s="2">
        <v>44379.670090614891</v>
      </c>
      <c>
        <v>425360</v>
      </c>
      <c s="71">
        <v>6</v>
      </c>
      <c>
        <v>16</v>
      </c>
      <c s="71" t="str">
        <f t="shared" si="2036"/>
        <v>пятница</v>
      </c>
      <c s="71" t="str">
        <f>VLOOKUP(A65199,Подписчики!A:C,2,0)</f>
        <v>UTC+4</v>
      </c>
      <c s="71" t="str">
        <f t="shared" si="2037"/>
        <v>Самарское время</v>
      </c>
      <c s="71"/>
    </row>
    <row r="65200" spans="1:10" ht="15">
      <c r="A65200">
        <v>161569</v>
      </c>
      <c>
        <v>244494</v>
      </c>
      <c s="2">
        <v>44381.557333333338</v>
      </c>
      <c>
        <v>472908</v>
      </c>
      <c s="71">
        <v>1</v>
      </c>
      <c>
        <v>13</v>
      </c>
      <c s="71" t="str">
        <f t="shared" si="2036"/>
        <v>воскресенье</v>
      </c>
      <c s="71" t="str">
        <f>VLOOKUP(A65200,Подписчики!A:C,2,0)</f>
        <v>UTC+4</v>
      </c>
      <c s="71" t="str">
        <f t="shared" si="2037"/>
        <v>Самарское время</v>
      </c>
      <c s="71"/>
    </row>
    <row r="65201" spans="1:10" ht="15">
      <c r="A65201">
        <v>161569</v>
      </c>
      <c>
        <v>253751</v>
      </c>
      <c s="2">
        <v>44384.809249190941</v>
      </c>
      <c>
        <v>351192</v>
      </c>
      <c s="71">
        <v>4</v>
      </c>
      <c>
        <v>19</v>
      </c>
      <c s="71" t="str">
        <f t="shared" si="2036"/>
        <v>среда</v>
      </c>
      <c s="71" t="str">
        <f>VLOOKUP(A65201,Подписчики!A:C,2,0)</f>
        <v>UTC+4</v>
      </c>
      <c s="71" t="str">
        <f t="shared" si="2037"/>
        <v>Самарское время</v>
      </c>
      <c s="71"/>
    </row>
    <row r="65202" spans="1:10" ht="15">
      <c r="A65202">
        <v>161569</v>
      </c>
      <c>
        <v>272110</v>
      </c>
      <c s="2">
        <v>44389.820576051781</v>
      </c>
      <c>
        <v>182984</v>
      </c>
      <c s="71">
        <v>2</v>
      </c>
      <c>
        <v>19</v>
      </c>
      <c s="71" t="str">
        <f t="shared" si="2036"/>
        <v>понедельник</v>
      </c>
      <c s="71" t="str">
        <f>VLOOKUP(A65202,Подписчики!A:C,2,0)</f>
        <v>UTC+4</v>
      </c>
      <c s="71" t="str">
        <f t="shared" si="2037"/>
        <v>Самарское время</v>
      </c>
      <c s="71"/>
    </row>
    <row r="65203" spans="1:10" ht="15">
      <c r="A65203">
        <v>161569</v>
      </c>
      <c>
        <v>279853</v>
      </c>
      <c s="2">
        <v>44392.636110032363</v>
      </c>
      <c>
        <v>5151</v>
      </c>
      <c s="71">
        <v>5</v>
      </c>
      <c>
        <v>15</v>
      </c>
      <c s="71" t="str">
        <f t="shared" si="2036"/>
        <v>четверг</v>
      </c>
      <c s="71" t="str">
        <f>VLOOKUP(A65203,Подписчики!A:C,2,0)</f>
        <v>UTC+4</v>
      </c>
      <c s="71" t="str">
        <f t="shared" si="2037"/>
        <v>Самарское время</v>
      </c>
      <c s="71"/>
    </row>
    <row r="65204" spans="1:10" ht="15">
      <c r="A65204">
        <v>161569</v>
      </c>
      <c>
        <v>305611</v>
      </c>
      <c s="2">
        <v>44400.550349514568</v>
      </c>
      <c>
        <v>310239</v>
      </c>
      <c s="71">
        <v>6</v>
      </c>
      <c>
        <v>13</v>
      </c>
      <c s="71" t="str">
        <f t="shared" si="2036"/>
        <v>пятница</v>
      </c>
      <c s="71" t="str">
        <f>VLOOKUP(A65204,Подписчики!A:C,2,0)</f>
        <v>UTC+4</v>
      </c>
      <c s="71" t="str">
        <f t="shared" si="2037"/>
        <v>Самарское время</v>
      </c>
      <c s="71"/>
    </row>
    <row r="65205" spans="1:10" ht="15">
      <c r="A65205">
        <v>161625</v>
      </c>
      <c>
        <v>221910</v>
      </c>
      <c s="2">
        <v>44374.83797723319</v>
      </c>
      <c>
        <v>218037</v>
      </c>
      <c s="71">
        <v>1</v>
      </c>
      <c>
        <v>20</v>
      </c>
      <c s="71" t="str">
        <f t="shared" si="2036"/>
        <v>воскресенье</v>
      </c>
      <c s="71" t="str">
        <f>VLOOKUP(A65205,Подписчики!A:C,2,0)</f>
        <v>UTC+0</v>
      </c>
      <c s="71" t="str">
        <f t="shared" si="2037"/>
        <v>Запределами России</v>
      </c>
      <c s="71"/>
    </row>
    <row r="65206" spans="1:10" ht="15">
      <c r="A65206">
        <v>161625</v>
      </c>
      <c>
        <v>249686</v>
      </c>
      <c s="2">
        <v>44383.076000000001</v>
      </c>
      <c>
        <v>250679</v>
      </c>
      <c s="71">
        <v>3</v>
      </c>
      <c>
        <v>1</v>
      </c>
      <c s="71" t="str">
        <f t="shared" si="2036"/>
        <v>вторник</v>
      </c>
      <c s="71" t="str">
        <f>VLOOKUP(A65206,Подписчики!A:C,2,0)</f>
        <v>UTC+0</v>
      </c>
      <c s="71" t="str">
        <f t="shared" si="2037"/>
        <v>Запределами России</v>
      </c>
      <c s="71"/>
    </row>
    <row r="65207" spans="1:10" ht="15">
      <c r="A65207">
        <v>161625</v>
      </c>
      <c>
        <v>291145</v>
      </c>
      <c s="2">
        <v>44395.623737296672</v>
      </c>
      <c>
        <v>405774</v>
      </c>
      <c s="71">
        <v>1</v>
      </c>
      <c>
        <v>14</v>
      </c>
      <c s="71" t="str">
        <f t="shared" si="2036"/>
        <v>воскресенье</v>
      </c>
      <c s="71" t="str">
        <f>VLOOKUP(A65207,Подписчики!A:C,2,0)</f>
        <v>UTC+0</v>
      </c>
      <c s="71" t="str">
        <f t="shared" si="2037"/>
        <v>Запределами России</v>
      </c>
      <c s="71"/>
    </row>
    <row r="65208" spans="1:10" ht="15">
      <c r="A65208">
        <v>161625</v>
      </c>
      <c>
        <v>295175</v>
      </c>
      <c s="2">
        <v>44396.802776699027</v>
      </c>
      <c>
        <v>394819</v>
      </c>
      <c s="71">
        <v>2</v>
      </c>
      <c>
        <v>19</v>
      </c>
      <c s="71" t="str">
        <f t="shared" si="2036"/>
        <v>понедельник</v>
      </c>
      <c s="71" t="str">
        <f>VLOOKUP(A65208,Подписчики!A:C,2,0)</f>
        <v>UTC+0</v>
      </c>
      <c s="71" t="str">
        <f t="shared" si="2037"/>
        <v>Запределами России</v>
      </c>
      <c s="71"/>
    </row>
    <row r="65209" spans="1:10" ht="15">
      <c r="A65209">
        <v>161625</v>
      </c>
      <c>
        <v>317111</v>
      </c>
      <c s="2">
        <v>44402.93765068514</v>
      </c>
      <c>
        <v>318588</v>
      </c>
      <c s="71">
        <v>1</v>
      </c>
      <c>
        <v>22</v>
      </c>
      <c s="71" t="str">
        <f t="shared" si="2036"/>
        <v>воскресенье</v>
      </c>
      <c s="71" t="str">
        <f>VLOOKUP(A65209,Подписчики!A:C,2,0)</f>
        <v>UTC+0</v>
      </c>
      <c s="71" t="str">
        <f t="shared" si="2037"/>
        <v>Запределами России</v>
      </c>
      <c s="71"/>
    </row>
    <row r="65210" spans="1:10" ht="15">
      <c r="A65210">
        <v>161625</v>
      </c>
      <c>
        <v>329053</v>
      </c>
      <c s="2">
        <v>44407.398999999998</v>
      </c>
      <c>
        <v>89017</v>
      </c>
      <c s="71">
        <v>6</v>
      </c>
      <c>
        <v>9</v>
      </c>
      <c s="71" t="str">
        <f t="shared" si="2036"/>
        <v>пятница</v>
      </c>
      <c s="71" t="str">
        <f>VLOOKUP(A65210,Подписчики!A:C,2,0)</f>
        <v>UTC+0</v>
      </c>
      <c s="71" t="str">
        <f t="shared" si="2037"/>
        <v>Запределами России</v>
      </c>
      <c s="71"/>
    </row>
    <row r="65211" spans="1:10" ht="15">
      <c r="A65211">
        <v>161625</v>
      </c>
      <c>
        <v>358418</v>
      </c>
      <c s="2">
        <v>44415.326000000001</v>
      </c>
      <c>
        <v>21760</v>
      </c>
      <c s="71">
        <v>7</v>
      </c>
      <c>
        <v>7</v>
      </c>
      <c s="71" t="str">
        <f t="shared" si="2036"/>
        <v>суббота</v>
      </c>
      <c s="71" t="str">
        <f>VLOOKUP(A65211,Подписчики!A:C,2,0)</f>
        <v>UTC+0</v>
      </c>
      <c s="71" t="str">
        <f t="shared" si="2037"/>
        <v>Запределами России</v>
      </c>
      <c s="71"/>
    </row>
    <row r="65212" spans="1:10" ht="15">
      <c r="A65212">
        <v>161625</v>
      </c>
      <c>
        <v>361457</v>
      </c>
      <c s="2">
        <v>44415.830284789641</v>
      </c>
      <c>
        <v>472712</v>
      </c>
      <c s="71">
        <v>7</v>
      </c>
      <c>
        <v>19</v>
      </c>
      <c s="71" t="str">
        <f t="shared" si="2036"/>
        <v>суббота</v>
      </c>
      <c s="71" t="str">
        <f>VLOOKUP(A65212,Подписчики!A:C,2,0)</f>
        <v>UTC+0</v>
      </c>
      <c s="71" t="str">
        <f t="shared" si="2037"/>
        <v>Запределами России</v>
      </c>
      <c s="71"/>
    </row>
    <row r="65213" spans="1:10" ht="15">
      <c r="A65213">
        <v>161625</v>
      </c>
      <c>
        <v>415506</v>
      </c>
      <c s="2">
        <v>44432.906336569577</v>
      </c>
      <c>
        <v>96200</v>
      </c>
      <c s="71">
        <v>3</v>
      </c>
      <c>
        <v>21</v>
      </c>
      <c s="71" t="str">
        <f t="shared" si="2036"/>
        <v>вторник</v>
      </c>
      <c s="71" t="str">
        <f>VLOOKUP(A65213,Подписчики!A:C,2,0)</f>
        <v>UTC+0</v>
      </c>
      <c s="71" t="str">
        <f t="shared" si="2037"/>
        <v>Запределами России</v>
      </c>
      <c s="71"/>
    </row>
    <row r="65214" spans="1:10" ht="15">
      <c r="A65214">
        <v>161625</v>
      </c>
      <c>
        <v>416920</v>
      </c>
      <c s="2">
        <v>44433.687889967638</v>
      </c>
      <c>
        <v>467908</v>
      </c>
      <c s="71">
        <v>4</v>
      </c>
      <c>
        <v>16</v>
      </c>
      <c s="71" t="str">
        <f t="shared" si="2036"/>
        <v>среда</v>
      </c>
      <c s="71" t="str">
        <f>VLOOKUP(A65214,Подписчики!A:C,2,0)</f>
        <v>UTC+0</v>
      </c>
      <c s="71" t="str">
        <f t="shared" si="2037"/>
        <v>Запределами России</v>
      </c>
      <c s="71"/>
    </row>
    <row r="65215" spans="1:10" ht="15">
      <c r="A65215">
        <v>161625</v>
      </c>
      <c>
        <v>420961</v>
      </c>
      <c s="2">
        <v>44434.959734627831</v>
      </c>
      <c>
        <v>24262</v>
      </c>
      <c s="71">
        <v>5</v>
      </c>
      <c>
        <v>23</v>
      </c>
      <c s="71" t="str">
        <f t="shared" si="2036"/>
        <v>четверг</v>
      </c>
      <c s="71" t="str">
        <f>VLOOKUP(A65215,Подписчики!A:C,2,0)</f>
        <v>UTC+0</v>
      </c>
      <c s="71" t="str">
        <f t="shared" si="2037"/>
        <v>Запределами России</v>
      </c>
      <c s="71"/>
    </row>
    <row r="65216" spans="1:10" ht="15">
      <c r="A65216">
        <v>161652</v>
      </c>
      <c>
        <v>23345</v>
      </c>
      <c s="2">
        <v>44310.543472491911</v>
      </c>
      <c>
        <v>473327</v>
      </c>
      <c s="71">
        <v>7</v>
      </c>
      <c>
        <v>13</v>
      </c>
      <c s="71" t="str">
        <f t="shared" si="2036"/>
        <v>суббота</v>
      </c>
      <c s="71" t="str">
        <f>VLOOKUP(A65216,Подписчики!A:C,2,0)</f>
        <v>UTC+7</v>
      </c>
      <c s="71" t="str">
        <f t="shared" si="2037"/>
        <v>Красноярское время</v>
      </c>
      <c s="71"/>
    </row>
    <row r="65217" spans="1:10" ht="15">
      <c r="A65217">
        <v>161652</v>
      </c>
      <c>
        <v>24163</v>
      </c>
      <c s="2">
        <v>44310.700430420715</v>
      </c>
      <c>
        <v>351192</v>
      </c>
      <c s="71">
        <v>7</v>
      </c>
      <c>
        <v>16</v>
      </c>
      <c s="71" t="str">
        <f t="shared" si="2036"/>
        <v>суббота</v>
      </c>
      <c s="71" t="str">
        <f>VLOOKUP(A65217,Подписчики!A:C,2,0)</f>
        <v>UTC+7</v>
      </c>
      <c s="71" t="str">
        <f t="shared" si="2037"/>
        <v>Красноярское время</v>
      </c>
      <c s="71"/>
    </row>
    <row r="65218" spans="1:10" ht="15">
      <c r="A65218">
        <v>161652</v>
      </c>
      <c>
        <v>31563</v>
      </c>
      <c s="2">
        <v>44314.661595469261</v>
      </c>
      <c>
        <v>411922</v>
      </c>
      <c s="71">
        <v>4</v>
      </c>
      <c>
        <v>15</v>
      </c>
      <c s="71" t="str">
        <f t="shared" si="2036"/>
        <v>среда</v>
      </c>
      <c s="71" t="str">
        <f>VLOOKUP(A65218,Подписчики!A:C,2,0)</f>
        <v>UTC+7</v>
      </c>
      <c s="71" t="str">
        <f t="shared" si="2037"/>
        <v>Красноярское время</v>
      </c>
      <c s="71"/>
    </row>
    <row r="65219" spans="1:10" ht="15">
      <c r="A65219">
        <v>161652</v>
      </c>
      <c>
        <v>33930</v>
      </c>
      <c s="2">
        <v>44315.716611650489</v>
      </c>
      <c>
        <v>466283</v>
      </c>
      <c s="71">
        <v>5</v>
      </c>
      <c>
        <v>17</v>
      </c>
      <c s="71" t="str">
        <f t="shared" si="2038" ref="G65219:G65282">TEXT(C65219,"дддд")</f>
        <v>четверг</v>
      </c>
      <c s="71" t="str">
        <f>VLOOKUP(A65219,Подписчики!A:C,2,0)</f>
        <v>UTC+7</v>
      </c>
      <c s="71" t="str">
        <f t="shared" si="2039" ref="I65219:I65282">IF(H65219="UTC+1","Центральноевропейское время",IF(H65219="UTC+2","Калиниградское время",IF(H65219="UTC+3","Московское время",IF(H65219="UTC+4","Самарское время",IF(H65219="UTC+5","Екатеринбургское время",IF(H65219="UTC+6","Омское время",IF(H65219="UTC+7","Красноярское время",IF(H65219="UTC+8","Иркутское время",IF(H65219="UTC+9","Якутское время",IF(H65219="UTC+10","Владивостокское время",IF(H65219="UTC+11","Магаданское время",IF(H65219="UTC+12","Камчатское время",IF(H65219="UTC+0","Запределами России",IF(H65219="UTC-1","Запределами России",IF(H65219="UTC-2","Запределами России",IF(H65219="UTC-3","Запределами России",IF(H65219="UTC-4","Запределами России",IF(H65219="UTC-5","Запределами России",IF(H65219="UTC-6","Запределами России",IF(H65219="UTC-7","Запределами России",IF(H65219="UTC-8","Запределами России",IF(H65219="UTC-9","Запределами России",0))))))))))))))))))))))</f>
        <v>Красноярское время</v>
      </c>
      <c s="71"/>
    </row>
    <row r="65220" spans="1:10" ht="15">
      <c r="A65220">
        <v>161652</v>
      </c>
      <c>
        <v>84520</v>
      </c>
      <c s="2">
        <v>44335.645414239487</v>
      </c>
      <c>
        <v>250679</v>
      </c>
      <c s="71">
        <v>4</v>
      </c>
      <c>
        <v>15</v>
      </c>
      <c s="71" t="str">
        <f t="shared" si="2038"/>
        <v>среда</v>
      </c>
      <c s="71" t="str">
        <f>VLOOKUP(A65220,Подписчики!A:C,2,0)</f>
        <v>UTC+7</v>
      </c>
      <c s="71" t="str">
        <f t="shared" si="2039"/>
        <v>Красноярское время</v>
      </c>
      <c s="71"/>
    </row>
    <row r="65221" spans="1:10" ht="15">
      <c r="A65221">
        <v>161652</v>
      </c>
      <c>
        <v>140681</v>
      </c>
      <c s="2">
        <v>44352.365478964406</v>
      </c>
      <c>
        <v>294042</v>
      </c>
      <c s="71">
        <v>7</v>
      </c>
      <c>
        <v>8</v>
      </c>
      <c s="71" t="str">
        <f t="shared" si="2038"/>
        <v>суббота</v>
      </c>
      <c s="71" t="str">
        <f>VLOOKUP(A65221,Подписчики!A:C,2,0)</f>
        <v>UTC+7</v>
      </c>
      <c s="71" t="str">
        <f t="shared" si="2039"/>
        <v>Красноярское время</v>
      </c>
      <c s="71"/>
    </row>
    <row r="65222" spans="1:10" ht="15">
      <c r="A65222">
        <v>161652</v>
      </c>
      <c>
        <v>194651</v>
      </c>
      <c s="2">
        <v>44367.592638935515</v>
      </c>
      <c>
        <v>78646</v>
      </c>
      <c s="71">
        <v>1</v>
      </c>
      <c>
        <v>14</v>
      </c>
      <c s="71" t="str">
        <f t="shared" si="2038"/>
        <v>воскресенье</v>
      </c>
      <c s="71" t="str">
        <f>VLOOKUP(A65222,Подписчики!A:C,2,0)</f>
        <v>UTC+7</v>
      </c>
      <c s="71" t="str">
        <f t="shared" si="2039"/>
        <v>Красноярское время</v>
      </c>
      <c s="71"/>
    </row>
    <row r="65223" spans="1:10" ht="15">
      <c r="A65223">
        <v>161652</v>
      </c>
      <c>
        <v>214661</v>
      </c>
      <c s="2">
        <v>44373.469038834955</v>
      </c>
      <c>
        <v>158978</v>
      </c>
      <c s="71">
        <v>7</v>
      </c>
      <c>
        <v>11</v>
      </c>
      <c s="71" t="str">
        <f t="shared" si="2038"/>
        <v>суббота</v>
      </c>
      <c s="71" t="str">
        <f>VLOOKUP(A65223,Подписчики!A:C,2,0)</f>
        <v>UTC+7</v>
      </c>
      <c s="71" t="str">
        <f t="shared" si="2039"/>
        <v>Красноярское время</v>
      </c>
      <c s="71"/>
    </row>
    <row r="65224" spans="1:10" ht="15">
      <c r="A65224">
        <v>161652</v>
      </c>
      <c>
        <v>282030</v>
      </c>
      <c s="2">
        <v>44393.462566343042</v>
      </c>
      <c>
        <v>241927</v>
      </c>
      <c s="71">
        <v>6</v>
      </c>
      <c>
        <v>11</v>
      </c>
      <c s="71" t="str">
        <f t="shared" si="2038"/>
        <v>пятница</v>
      </c>
      <c s="71" t="str">
        <f>VLOOKUP(A65224,Подписчики!A:C,2,0)</f>
        <v>UTC+7</v>
      </c>
      <c s="71" t="str">
        <f t="shared" si="2039"/>
        <v>Красноярское время</v>
      </c>
      <c s="71"/>
    </row>
    <row r="65225" spans="1:10" ht="15">
      <c r="A65225">
        <v>161652</v>
      </c>
      <c>
        <v>323664</v>
      </c>
      <c s="2">
        <v>44405.459330097088</v>
      </c>
      <c>
        <v>118549</v>
      </c>
      <c s="71">
        <v>4</v>
      </c>
      <c>
        <v>11</v>
      </c>
      <c s="71" t="str">
        <f t="shared" si="2038"/>
        <v>среда</v>
      </c>
      <c s="71" t="str">
        <f>VLOOKUP(A65225,Подписчики!A:C,2,0)</f>
        <v>UTC+7</v>
      </c>
      <c s="71" t="str">
        <f t="shared" si="2039"/>
        <v>Красноярское время</v>
      </c>
      <c s="71"/>
    </row>
    <row r="65226" spans="1:10" ht="15">
      <c r="A65226">
        <v>161658</v>
      </c>
      <c>
        <v>139421</v>
      </c>
      <c s="2">
        <v>44351.90997734628</v>
      </c>
      <c>
        <v>336965</v>
      </c>
      <c s="71">
        <v>6</v>
      </c>
      <c>
        <v>21</v>
      </c>
      <c s="71" t="str">
        <f t="shared" si="2038"/>
        <v>пятница</v>
      </c>
      <c s="71" t="str">
        <f>VLOOKUP(A65226,Подписчики!A:C,2,0)</f>
        <v>UTC+1</v>
      </c>
      <c s="71" t="str">
        <f t="shared" si="2039"/>
        <v>Центральноевропейское время</v>
      </c>
      <c s="71"/>
    </row>
    <row r="65227" spans="1:10" ht="15">
      <c r="A65227">
        <v>161658</v>
      </c>
      <c>
        <v>146565</v>
      </c>
      <c s="2">
        <v>44353.754637540456</v>
      </c>
      <c>
        <v>303258</v>
      </c>
      <c s="71">
        <v>1</v>
      </c>
      <c>
        <v>18</v>
      </c>
      <c s="71" t="str">
        <f t="shared" si="2038"/>
        <v>воскресенье</v>
      </c>
      <c s="71" t="str">
        <f>VLOOKUP(A65227,Подписчики!A:C,2,0)</f>
        <v>UTC+1</v>
      </c>
      <c s="71" t="str">
        <f t="shared" si="2039"/>
        <v>Центральноевропейское время</v>
      </c>
      <c s="71"/>
    </row>
    <row r="65228" spans="1:10" ht="15">
      <c r="A65228">
        <v>161658</v>
      </c>
      <c>
        <v>155264</v>
      </c>
      <c s="2">
        <v>44356.78214563107</v>
      </c>
      <c>
        <v>162725</v>
      </c>
      <c s="71">
        <v>4</v>
      </c>
      <c>
        <v>18</v>
      </c>
      <c s="71" t="str">
        <f t="shared" si="2038"/>
        <v>среда</v>
      </c>
      <c s="71" t="str">
        <f>VLOOKUP(A65228,Подписчики!A:C,2,0)</f>
        <v>UTC+1</v>
      </c>
      <c s="71" t="str">
        <f t="shared" si="2039"/>
        <v>Центральноевропейское время</v>
      </c>
      <c s="71"/>
    </row>
    <row r="65229" spans="1:10" ht="15">
      <c r="A65229">
        <v>161658</v>
      </c>
      <c>
        <v>182372</v>
      </c>
      <c s="2">
        <v>44364.753019417476</v>
      </c>
      <c>
        <v>411922</v>
      </c>
      <c s="71">
        <v>5</v>
      </c>
      <c>
        <v>18</v>
      </c>
      <c s="71" t="str">
        <f t="shared" si="2038"/>
        <v>четверг</v>
      </c>
      <c s="71" t="str">
        <f>VLOOKUP(A65229,Подписчики!A:C,2,0)</f>
        <v>UTC+1</v>
      </c>
      <c s="71" t="str">
        <f t="shared" si="2039"/>
        <v>Центральноевропейское время</v>
      </c>
      <c s="71"/>
    </row>
    <row r="65230" spans="1:10" ht="15">
      <c r="A65230">
        <v>161658</v>
      </c>
      <c>
        <v>186199</v>
      </c>
      <c s="2">
        <v>44365.728747572815</v>
      </c>
      <c>
        <v>51162</v>
      </c>
      <c s="71">
        <v>6</v>
      </c>
      <c>
        <v>17</v>
      </c>
      <c s="71" t="str">
        <f t="shared" si="2038"/>
        <v>пятница</v>
      </c>
      <c s="71" t="str">
        <f>VLOOKUP(A65230,Подписчики!A:C,2,0)</f>
        <v>UTC+1</v>
      </c>
      <c s="71" t="str">
        <f t="shared" si="2039"/>
        <v>Центральноевропейское время</v>
      </c>
      <c s="71"/>
    </row>
    <row r="65231" spans="1:10" ht="15">
      <c r="A65231">
        <v>161658</v>
      </c>
      <c>
        <v>202751</v>
      </c>
      <c s="2">
        <v>44369.840398058252</v>
      </c>
      <c>
        <v>81226</v>
      </c>
      <c s="71">
        <v>3</v>
      </c>
      <c>
        <v>20</v>
      </c>
      <c s="71" t="str">
        <f t="shared" si="2038"/>
        <v>вторник</v>
      </c>
      <c s="71" t="str">
        <f>VLOOKUP(A65231,Подписчики!A:C,2,0)</f>
        <v>UTC+1</v>
      </c>
      <c s="71" t="str">
        <f t="shared" si="2039"/>
        <v>Центральноевропейское время</v>
      </c>
      <c s="71"/>
    </row>
    <row r="65232" spans="1:10" ht="15">
      <c r="A65232">
        <v>161658</v>
      </c>
      <c>
        <v>211067</v>
      </c>
      <c s="2">
        <v>44372.64136893204</v>
      </c>
      <c>
        <v>230507</v>
      </c>
      <c s="71">
        <v>6</v>
      </c>
      <c>
        <v>15</v>
      </c>
      <c s="71" t="str">
        <f t="shared" si="2038"/>
        <v>пятница</v>
      </c>
      <c s="71" t="str">
        <f>VLOOKUP(A65232,Подписчики!A:C,2,0)</f>
        <v>UTC+1</v>
      </c>
      <c s="71" t="str">
        <f t="shared" si="2039"/>
        <v>Центральноевропейское время</v>
      </c>
      <c s="71"/>
    </row>
    <row r="65233" spans="1:10" ht="15">
      <c r="A65233">
        <v>161658</v>
      </c>
      <c>
        <v>252084</v>
      </c>
      <c s="2">
        <v>44383.990883495149</v>
      </c>
      <c>
        <v>151554</v>
      </c>
      <c s="71">
        <v>3</v>
      </c>
      <c>
        <v>23</v>
      </c>
      <c s="71" t="str">
        <f t="shared" si="2038"/>
        <v>вторник</v>
      </c>
      <c s="71" t="str">
        <f>VLOOKUP(A65233,Подписчики!A:C,2,0)</f>
        <v>UTC+1</v>
      </c>
      <c s="71" t="str">
        <f t="shared" si="2039"/>
        <v>Центральноевропейское время</v>
      </c>
      <c s="71"/>
    </row>
    <row r="65234" spans="1:10" ht="15">
      <c r="A65234">
        <v>161658</v>
      </c>
      <c>
        <v>300748</v>
      </c>
      <c s="2">
        <v>44398.753019417476</v>
      </c>
      <c>
        <v>118549</v>
      </c>
      <c s="71">
        <v>4</v>
      </c>
      <c>
        <v>18</v>
      </c>
      <c s="71" t="str">
        <f t="shared" si="2038"/>
        <v>среда</v>
      </c>
      <c s="71" t="str">
        <f>VLOOKUP(A65234,Подписчики!A:C,2,0)</f>
        <v>UTC+1</v>
      </c>
      <c s="71" t="str">
        <f t="shared" si="2039"/>
        <v>Центральноевропейское время</v>
      </c>
      <c s="71"/>
    </row>
    <row r="65235" spans="1:10" ht="15">
      <c r="A65235">
        <v>161658</v>
      </c>
      <c>
        <v>305349</v>
      </c>
      <c s="2">
        <v>44400.479333333336</v>
      </c>
      <c>
        <v>1019</v>
      </c>
      <c s="71">
        <v>6</v>
      </c>
      <c>
        <v>11</v>
      </c>
      <c s="71" t="str">
        <f t="shared" si="2038"/>
        <v>пятница</v>
      </c>
      <c s="71" t="str">
        <f>VLOOKUP(A65235,Подписчики!A:C,2,0)</f>
        <v>UTC+1</v>
      </c>
      <c s="71" t="str">
        <f t="shared" si="2039"/>
        <v>Центральноевропейское время</v>
      </c>
      <c s="71"/>
    </row>
    <row r="65236" spans="1:10" ht="15">
      <c r="A65236">
        <v>161658</v>
      </c>
      <c>
        <v>341122</v>
      </c>
      <c s="2">
        <v>44409.744928802589</v>
      </c>
      <c>
        <v>158978</v>
      </c>
      <c s="71">
        <v>1</v>
      </c>
      <c>
        <v>17</v>
      </c>
      <c s="71" t="str">
        <f t="shared" si="2038"/>
        <v>воскресенье</v>
      </c>
      <c s="71" t="str">
        <f>VLOOKUP(A65236,Подписчики!A:C,2,0)</f>
        <v>UTC+1</v>
      </c>
      <c s="71" t="str">
        <f t="shared" si="2039"/>
        <v>Центральноевропейское время</v>
      </c>
      <c s="71"/>
    </row>
    <row r="65237" spans="1:10" ht="15">
      <c r="A65237">
        <v>161658</v>
      </c>
      <c>
        <v>350299</v>
      </c>
      <c s="2">
        <v>44412.843634304212</v>
      </c>
      <c>
        <v>191893</v>
      </c>
      <c s="71">
        <v>4</v>
      </c>
      <c>
        <v>20</v>
      </c>
      <c s="71" t="str">
        <f t="shared" si="2038"/>
        <v>среда</v>
      </c>
      <c s="71" t="str">
        <f>VLOOKUP(A65237,Подписчики!A:C,2,0)</f>
        <v>UTC+1</v>
      </c>
      <c s="71" t="str">
        <f t="shared" si="2039"/>
        <v>Центральноевропейское время</v>
      </c>
      <c s="71"/>
    </row>
    <row r="65238" spans="1:10" ht="15">
      <c r="A65238">
        <v>161658</v>
      </c>
      <c>
        <v>383068</v>
      </c>
      <c s="2">
        <v>44422.644605177993</v>
      </c>
      <c>
        <v>5151</v>
      </c>
      <c s="71">
        <v>7</v>
      </c>
      <c>
        <v>15</v>
      </c>
      <c s="71" t="str">
        <f t="shared" si="2038"/>
        <v>суббота</v>
      </c>
      <c s="71" t="str">
        <f>VLOOKUP(A65238,Подписчики!A:C,2,0)</f>
        <v>UTC+1</v>
      </c>
      <c s="71" t="str">
        <f t="shared" si="2039"/>
        <v>Центральноевропейское время</v>
      </c>
      <c s="71"/>
    </row>
    <row r="65239" spans="1:10" ht="15">
      <c r="A65239">
        <v>161658</v>
      </c>
      <c>
        <v>397783</v>
      </c>
      <c s="2">
        <v>44427.699621359228</v>
      </c>
      <c>
        <v>184941</v>
      </c>
      <c s="71">
        <v>5</v>
      </c>
      <c>
        <v>16</v>
      </c>
      <c s="71" t="str">
        <f t="shared" si="2038"/>
        <v>четверг</v>
      </c>
      <c s="71" t="str">
        <f>VLOOKUP(A65239,Подписчики!A:C,2,0)</f>
        <v>UTC+1</v>
      </c>
      <c s="71" t="str">
        <f t="shared" si="2039"/>
        <v>Центральноевропейское время</v>
      </c>
      <c s="71"/>
    </row>
    <row r="65240" spans="1:10" ht="15">
      <c r="A65240">
        <v>161658</v>
      </c>
      <c>
        <v>402239</v>
      </c>
      <c s="2">
        <v>44428.838779935279</v>
      </c>
      <c>
        <v>142974</v>
      </c>
      <c s="71">
        <v>6</v>
      </c>
      <c>
        <v>20</v>
      </c>
      <c s="71" t="str">
        <f t="shared" si="2038"/>
        <v>пятница</v>
      </c>
      <c s="71" t="str">
        <f>VLOOKUP(A65240,Подписчики!A:C,2,0)</f>
        <v>UTC+1</v>
      </c>
      <c s="71" t="str">
        <f t="shared" si="2039"/>
        <v>Центральноевропейское время</v>
      </c>
      <c s="71"/>
    </row>
    <row r="65241" spans="1:10" ht="15">
      <c r="A65241">
        <v>161658</v>
      </c>
      <c>
        <v>413085</v>
      </c>
      <c s="2">
        <v>44431.798326860844</v>
      </c>
      <c>
        <v>264283</v>
      </c>
      <c s="71">
        <v>2</v>
      </c>
      <c>
        <v>19</v>
      </c>
      <c s="71" t="str">
        <f t="shared" si="2038"/>
        <v>понедельник</v>
      </c>
      <c s="71" t="str">
        <f>VLOOKUP(A65241,Подписчики!A:C,2,0)</f>
        <v>UTC+1</v>
      </c>
      <c s="71" t="str">
        <f t="shared" si="2039"/>
        <v>Центральноевропейское время</v>
      </c>
      <c s="71"/>
    </row>
    <row r="65242" spans="1:10" ht="15">
      <c r="A65242">
        <v>161658</v>
      </c>
      <c>
        <v>420665</v>
      </c>
      <c s="2">
        <v>44434.863051779939</v>
      </c>
      <c>
        <v>357547</v>
      </c>
      <c s="71">
        <v>5</v>
      </c>
      <c>
        <v>20</v>
      </c>
      <c s="71" t="str">
        <f t="shared" si="2038"/>
        <v>четверг</v>
      </c>
      <c s="71" t="str">
        <f>VLOOKUP(A65242,Подписчики!A:C,2,0)</f>
        <v>UTC+1</v>
      </c>
      <c s="71" t="str">
        <f t="shared" si="2039"/>
        <v>Центральноевропейское время</v>
      </c>
      <c s="71"/>
    </row>
    <row r="65243" spans="1:10" ht="15">
      <c r="A65243">
        <v>161658</v>
      </c>
      <c>
        <v>421411</v>
      </c>
      <c s="2">
        <v>44435.75787378641</v>
      </c>
      <c>
        <v>78410</v>
      </c>
      <c s="71">
        <v>6</v>
      </c>
      <c>
        <v>18</v>
      </c>
      <c s="71" t="str">
        <f t="shared" si="2038"/>
        <v>пятница</v>
      </c>
      <c s="71" t="str">
        <f>VLOOKUP(A65243,Подписчики!A:C,2,0)</f>
        <v>UTC+1</v>
      </c>
      <c s="71" t="str">
        <f t="shared" si="2039"/>
        <v>Центральноевропейское время</v>
      </c>
      <c s="71"/>
    </row>
    <row r="65244" spans="1:10" ht="15">
      <c r="A65244">
        <v>161687</v>
      </c>
      <c>
        <v>100442</v>
      </c>
      <c s="2">
        <v>44340.02769579288</v>
      </c>
      <c>
        <v>250679</v>
      </c>
      <c s="71">
        <v>2</v>
      </c>
      <c>
        <v>0</v>
      </c>
      <c s="71" t="str">
        <f t="shared" si="2038"/>
        <v>понедельник</v>
      </c>
      <c s="71" t="str">
        <f>VLOOKUP(A65244,Подписчики!A:C,2,0)</f>
        <v>UTC+0</v>
      </c>
      <c s="71" t="str">
        <f t="shared" si="2039"/>
        <v>Запределами России</v>
      </c>
      <c s="71"/>
    </row>
    <row r="65245" spans="1:10" ht="15">
      <c r="A65245">
        <v>161687</v>
      </c>
      <c>
        <v>142944</v>
      </c>
      <c s="2">
        <v>44352.810867313914</v>
      </c>
      <c>
        <v>351192</v>
      </c>
      <c s="71">
        <v>7</v>
      </c>
      <c>
        <v>19</v>
      </c>
      <c s="71" t="str">
        <f t="shared" si="2038"/>
        <v>суббота</v>
      </c>
      <c s="71" t="str">
        <f>VLOOKUP(A65245,Подписчики!A:C,2,0)</f>
        <v>UTC+0</v>
      </c>
      <c s="71" t="str">
        <f t="shared" si="2039"/>
        <v>Запределами России</v>
      </c>
      <c s="71"/>
    </row>
    <row r="65246" spans="1:10" ht="15">
      <c r="A65246">
        <v>161687</v>
      </c>
      <c>
        <v>153257</v>
      </c>
      <c s="2">
        <v>44355.969443365699</v>
      </c>
      <c>
        <v>387595</v>
      </c>
      <c s="71">
        <v>3</v>
      </c>
      <c>
        <v>23</v>
      </c>
      <c s="71" t="str">
        <f t="shared" si="2038"/>
        <v>вторник</v>
      </c>
      <c s="71" t="str">
        <f>VLOOKUP(A65246,Подписчики!A:C,2,0)</f>
        <v>UTC+0</v>
      </c>
      <c s="71" t="str">
        <f t="shared" si="2039"/>
        <v>Запределами России</v>
      </c>
      <c s="71"/>
    </row>
    <row r="65247" spans="1:10" ht="15">
      <c r="A65247">
        <v>161687</v>
      </c>
      <c>
        <v>156200</v>
      </c>
      <c s="2">
        <v>44356.979152103559</v>
      </c>
      <c>
        <v>158978</v>
      </c>
      <c s="71">
        <v>4</v>
      </c>
      <c>
        <v>23</v>
      </c>
      <c s="71" t="str">
        <f t="shared" si="2038"/>
        <v>среда</v>
      </c>
      <c s="71" t="str">
        <f>VLOOKUP(A65247,Подписчики!A:C,2,0)</f>
        <v>UTC+0</v>
      </c>
      <c s="71" t="str">
        <f t="shared" si="2039"/>
        <v>Запределами России</v>
      </c>
      <c s="71"/>
    </row>
    <row r="65248" spans="1:10" ht="15">
      <c r="A65248">
        <v>161687</v>
      </c>
      <c>
        <v>180368</v>
      </c>
      <c s="2">
        <v>44363.891773462783</v>
      </c>
      <c>
        <v>230507</v>
      </c>
      <c s="71">
        <v>4</v>
      </c>
      <c>
        <v>21</v>
      </c>
      <c s="71" t="str">
        <f t="shared" si="2038"/>
        <v>среда</v>
      </c>
      <c s="71" t="str">
        <f>VLOOKUP(A65248,Подписчики!A:C,2,0)</f>
        <v>UTC+0</v>
      </c>
      <c s="71" t="str">
        <f t="shared" si="2039"/>
        <v>Запределами России</v>
      </c>
      <c s="71"/>
    </row>
    <row r="65249" spans="1:10" ht="15">
      <c r="A65249">
        <v>161687</v>
      </c>
      <c>
        <v>181138</v>
      </c>
      <c s="2">
        <v>44364.487000000001</v>
      </c>
      <c>
        <v>438599</v>
      </c>
      <c s="71">
        <v>5</v>
      </c>
      <c>
        <v>11</v>
      </c>
      <c s="71" t="str">
        <f t="shared" si="2038"/>
        <v>четверг</v>
      </c>
      <c s="71" t="str">
        <f>VLOOKUP(A65249,Подписчики!A:C,2,0)</f>
        <v>UTC+0</v>
      </c>
      <c s="71" t="str">
        <f t="shared" si="2039"/>
        <v>Запределами России</v>
      </c>
      <c s="71"/>
    </row>
    <row r="65250" spans="1:10" ht="15">
      <c r="A65250">
        <v>161687</v>
      </c>
      <c>
        <v>203590</v>
      </c>
      <c s="2">
        <v>44369.998569579286</v>
      </c>
      <c>
        <v>162482</v>
      </c>
      <c s="71">
        <v>3</v>
      </c>
      <c>
        <v>23</v>
      </c>
      <c s="71" t="str">
        <f t="shared" si="2038"/>
        <v>вторник</v>
      </c>
      <c s="71" t="str">
        <f>VLOOKUP(A65250,Подписчики!A:C,2,0)</f>
        <v>UTC+0</v>
      </c>
      <c s="71" t="str">
        <f t="shared" si="2039"/>
        <v>Запределами России</v>
      </c>
      <c s="71"/>
    </row>
    <row r="65251" spans="1:10" ht="15">
      <c r="A65251">
        <v>161687</v>
      </c>
      <c>
        <v>260469</v>
      </c>
      <c s="2">
        <v>44386.906336569577</v>
      </c>
      <c>
        <v>325852</v>
      </c>
      <c s="71">
        <v>6</v>
      </c>
      <c>
        <v>21</v>
      </c>
      <c s="71" t="str">
        <f t="shared" si="2038"/>
        <v>пятница</v>
      </c>
      <c s="71" t="str">
        <f>VLOOKUP(A65251,Подписчики!A:C,2,0)</f>
        <v>UTC+0</v>
      </c>
      <c s="71" t="str">
        <f t="shared" si="2039"/>
        <v>Запределами России</v>
      </c>
      <c s="71"/>
    </row>
    <row r="65252" spans="1:10" ht="15">
      <c r="A65252">
        <v>161687</v>
      </c>
      <c>
        <v>312793</v>
      </c>
      <c s="2">
        <v>44401.941935275077</v>
      </c>
      <c>
        <v>258219</v>
      </c>
      <c s="71">
        <v>7</v>
      </c>
      <c>
        <v>22</v>
      </c>
      <c s="71" t="str">
        <f t="shared" si="2038"/>
        <v>суббота</v>
      </c>
      <c s="71" t="str">
        <f>VLOOKUP(A65252,Подписчики!A:C,2,0)</f>
        <v>UTC+0</v>
      </c>
      <c s="71" t="str">
        <f t="shared" si="2039"/>
        <v>Запределами России</v>
      </c>
      <c s="71"/>
    </row>
    <row r="65253" spans="1:10" ht="15">
      <c r="A65253">
        <v>161687</v>
      </c>
      <c>
        <v>314725</v>
      </c>
      <c s="2">
        <v>44402.628019417476</v>
      </c>
      <c>
        <v>433596</v>
      </c>
      <c s="71">
        <v>1</v>
      </c>
      <c>
        <v>15</v>
      </c>
      <c s="71" t="str">
        <f t="shared" si="2038"/>
        <v>воскресенье</v>
      </c>
      <c s="71" t="str">
        <f>VLOOKUP(A65253,Подписчики!A:C,2,0)</f>
        <v>UTC+0</v>
      </c>
      <c s="71" t="str">
        <f t="shared" si="2039"/>
        <v>Запределами России</v>
      </c>
      <c s="71"/>
    </row>
    <row r="65254" spans="1:10" ht="15">
      <c r="A65254">
        <v>161698</v>
      </c>
      <c>
        <v>218273</v>
      </c>
      <c s="2">
        <v>44374.003828478963</v>
      </c>
      <c>
        <v>96200</v>
      </c>
      <c s="71">
        <v>1</v>
      </c>
      <c>
        <v>0</v>
      </c>
      <c s="71" t="str">
        <f t="shared" si="2038"/>
        <v>воскресенье</v>
      </c>
      <c s="71" t="str">
        <f>VLOOKUP(A65254,Подписчики!A:C,2,0)</f>
        <v>UTC-3</v>
      </c>
      <c s="71" t="str">
        <f t="shared" si="2039"/>
        <v>Запределами России</v>
      </c>
      <c s="71"/>
    </row>
    <row r="65255" spans="1:10" ht="15">
      <c r="A65255">
        <v>161698</v>
      </c>
      <c>
        <v>225312</v>
      </c>
      <c s="2">
        <v>44375.872760517799</v>
      </c>
      <c>
        <v>153893</v>
      </c>
      <c s="71">
        <v>2</v>
      </c>
      <c>
        <v>20</v>
      </c>
      <c s="71" t="str">
        <f t="shared" si="2038"/>
        <v>понедельник</v>
      </c>
      <c s="71" t="str">
        <f>VLOOKUP(A65255,Подписчики!A:C,2,0)</f>
        <v>UTC-3</v>
      </c>
      <c s="71" t="str">
        <f t="shared" si="2039"/>
        <v>Запределами России</v>
      </c>
      <c s="71"/>
    </row>
    <row r="65256" spans="1:10" ht="15">
      <c r="A65256">
        <v>161698</v>
      </c>
      <c>
        <v>237389</v>
      </c>
      <c s="2">
        <v>44379.816126213591</v>
      </c>
      <c>
        <v>103334</v>
      </c>
      <c s="71">
        <v>6</v>
      </c>
      <c>
        <v>19</v>
      </c>
      <c s="71" t="str">
        <f t="shared" si="2038"/>
        <v>пятница</v>
      </c>
      <c s="71" t="str">
        <f>VLOOKUP(A65256,Подписчики!A:C,2,0)</f>
        <v>UTC-3</v>
      </c>
      <c s="71" t="str">
        <f t="shared" si="2039"/>
        <v>Запределами России</v>
      </c>
      <c s="71"/>
    </row>
    <row r="65257" spans="1:10" ht="15">
      <c r="A65257">
        <v>161698</v>
      </c>
      <c>
        <v>254265</v>
      </c>
      <c s="2">
        <v>44384.913213592234</v>
      </c>
      <c>
        <v>258251</v>
      </c>
      <c s="71">
        <v>4</v>
      </c>
      <c>
        <v>21</v>
      </c>
      <c s="71" t="str">
        <f t="shared" si="2038"/>
        <v>среда</v>
      </c>
      <c s="71" t="str">
        <f>VLOOKUP(A65257,Подписчики!A:C,2,0)</f>
        <v>UTC-3</v>
      </c>
      <c s="71" t="str">
        <f t="shared" si="2039"/>
        <v>Запределами России</v>
      </c>
      <c s="71"/>
    </row>
    <row r="65258" spans="1:10" ht="15">
      <c r="A65258">
        <v>161698</v>
      </c>
      <c>
        <v>254628</v>
      </c>
      <c s="2">
        <v>44385.041045307444</v>
      </c>
      <c>
        <v>446536</v>
      </c>
      <c s="71">
        <v>5</v>
      </c>
      <c>
        <v>0</v>
      </c>
      <c s="71" t="str">
        <f t="shared" si="2038"/>
        <v>четверг</v>
      </c>
      <c s="71" t="str">
        <f>VLOOKUP(A65258,Подписчики!A:C,2,0)</f>
        <v>UTC-3</v>
      </c>
      <c s="71" t="str">
        <f t="shared" si="2039"/>
        <v>Запределами России</v>
      </c>
      <c s="71"/>
    </row>
    <row r="65259" spans="1:10" ht="15">
      <c r="A65259">
        <v>161698</v>
      </c>
      <c>
        <v>306670</v>
      </c>
      <c s="2">
        <v>44400.688294498381</v>
      </c>
      <c>
        <v>182841</v>
      </c>
      <c s="71">
        <v>6</v>
      </c>
      <c>
        <v>16</v>
      </c>
      <c s="71" t="str">
        <f t="shared" si="2038"/>
        <v>пятница</v>
      </c>
      <c s="71" t="str">
        <f>VLOOKUP(A65259,Подписчики!A:C,2,0)</f>
        <v>UTC-3</v>
      </c>
      <c s="71" t="str">
        <f t="shared" si="2039"/>
        <v>Запределами России</v>
      </c>
      <c s="71"/>
    </row>
    <row r="65260" spans="1:10" ht="15">
      <c r="A65260">
        <v>161698</v>
      </c>
      <c>
        <v>323175</v>
      </c>
      <c s="2">
        <v>44405.021627831717</v>
      </c>
      <c>
        <v>230507</v>
      </c>
      <c s="71">
        <v>4</v>
      </c>
      <c>
        <v>0</v>
      </c>
      <c s="71" t="str">
        <f t="shared" si="2038"/>
        <v>среда</v>
      </c>
      <c s="71" t="str">
        <f>VLOOKUP(A65260,Подписчики!A:C,2,0)</f>
        <v>UTC-3</v>
      </c>
      <c s="71" t="str">
        <f t="shared" si="2039"/>
        <v>Запределами России</v>
      </c>
      <c s="71"/>
    </row>
    <row r="65261" spans="1:10" ht="15">
      <c r="A65261">
        <v>161698</v>
      </c>
      <c>
        <v>338346</v>
      </c>
      <c s="2">
        <v>44409.117097087379</v>
      </c>
      <c>
        <v>158978</v>
      </c>
      <c s="71">
        <v>1</v>
      </c>
      <c>
        <v>2</v>
      </c>
      <c s="71" t="str">
        <f t="shared" si="2038"/>
        <v>воскресенье</v>
      </c>
      <c s="71" t="str">
        <f>VLOOKUP(A65261,Подписчики!A:C,2,0)</f>
        <v>UTC-3</v>
      </c>
      <c s="71" t="str">
        <f t="shared" si="2039"/>
        <v>Запределами России</v>
      </c>
      <c s="71"/>
    </row>
    <row r="65262" spans="1:10" ht="15">
      <c r="A65262">
        <v>161698</v>
      </c>
      <c>
        <v>342613</v>
      </c>
      <c s="2">
        <v>44410.160786407767</v>
      </c>
      <c>
        <v>387595</v>
      </c>
      <c s="71">
        <v>2</v>
      </c>
      <c>
        <v>3</v>
      </c>
      <c s="71" t="str">
        <f t="shared" si="2038"/>
        <v>понедельник</v>
      </c>
      <c s="71" t="str">
        <f>VLOOKUP(A65262,Подписчики!A:C,2,0)</f>
        <v>UTC-3</v>
      </c>
      <c s="71" t="str">
        <f t="shared" si="2039"/>
        <v>Запределами России</v>
      </c>
      <c s="71"/>
    </row>
    <row r="65263" spans="1:10" ht="15">
      <c r="A65263">
        <v>161698</v>
      </c>
      <c>
        <v>355446</v>
      </c>
      <c s="2">
        <v>44414.717420711975</v>
      </c>
      <c>
        <v>192331</v>
      </c>
      <c s="71">
        <v>6</v>
      </c>
      <c>
        <v>17</v>
      </c>
      <c s="71" t="str">
        <f t="shared" si="2038"/>
        <v>пятница</v>
      </c>
      <c s="71" t="str">
        <f>VLOOKUP(A65263,Подписчики!A:C,2,0)</f>
        <v>UTC-3</v>
      </c>
      <c s="71" t="str">
        <f t="shared" si="2039"/>
        <v>Запределами России</v>
      </c>
      <c s="71"/>
    </row>
    <row r="65264" spans="1:10" ht="15">
      <c r="A65264">
        <v>161698</v>
      </c>
      <c>
        <v>356452</v>
      </c>
      <c s="2">
        <v>44414.856</v>
      </c>
      <c>
        <v>411922</v>
      </c>
      <c s="71">
        <v>6</v>
      </c>
      <c>
        <v>20</v>
      </c>
      <c s="71" t="str">
        <f t="shared" si="2038"/>
        <v>пятница</v>
      </c>
      <c s="71" t="str">
        <f>VLOOKUP(A65264,Подписчики!A:C,2,0)</f>
        <v>UTC-3</v>
      </c>
      <c s="71" t="str">
        <f t="shared" si="2039"/>
        <v>Запределами России</v>
      </c>
      <c s="71"/>
    </row>
    <row r="65265" spans="1:10" ht="15">
      <c r="A65265">
        <v>161709</v>
      </c>
      <c>
        <v>180341</v>
      </c>
      <c s="2">
        <v>44363.884491909383</v>
      </c>
      <c>
        <v>371795</v>
      </c>
      <c s="71">
        <v>4</v>
      </c>
      <c>
        <v>21</v>
      </c>
      <c s="71" t="str">
        <f t="shared" si="2038"/>
        <v>среда</v>
      </c>
      <c s="71" t="str">
        <f>VLOOKUP(A65265,Подписчики!A:C,2,0)</f>
        <v>UTC+2</v>
      </c>
      <c s="71" t="str">
        <f t="shared" si="2039"/>
        <v>Калиниградское время</v>
      </c>
      <c s="71"/>
    </row>
    <row r="65266" spans="1:10" ht="15">
      <c r="A65266">
        <v>161709</v>
      </c>
      <c>
        <v>227378</v>
      </c>
      <c s="2">
        <v>44376.677372168284</v>
      </c>
      <c>
        <v>401945</v>
      </c>
      <c s="71">
        <v>3</v>
      </c>
      <c>
        <v>16</v>
      </c>
      <c s="71" t="str">
        <f t="shared" si="2038"/>
        <v>вторник</v>
      </c>
      <c s="71" t="str">
        <f>VLOOKUP(A65266,Подписчики!A:C,2,0)</f>
        <v>UTC+2</v>
      </c>
      <c s="71" t="str">
        <f t="shared" si="2039"/>
        <v>Калиниградское время</v>
      </c>
      <c s="71"/>
    </row>
    <row r="65267" spans="1:10" ht="15">
      <c r="A65267">
        <v>161799</v>
      </c>
      <c>
        <v>9950</v>
      </c>
      <c s="2">
        <v>44300.791854368937</v>
      </c>
      <c>
        <v>158978</v>
      </c>
      <c s="71">
        <v>4</v>
      </c>
      <c>
        <v>19</v>
      </c>
      <c s="71" t="str">
        <f t="shared" si="2038"/>
        <v>среда</v>
      </c>
      <c s="71" t="str">
        <f>VLOOKUP(A65267,Подписчики!A:C,2,0)</f>
        <v>UTC+1</v>
      </c>
      <c s="71" t="str">
        <f t="shared" si="2039"/>
        <v>Центральноевропейское время</v>
      </c>
      <c s="71"/>
    </row>
    <row r="65268" spans="1:10" ht="15">
      <c r="A65268">
        <v>161799</v>
      </c>
      <c>
        <v>28612</v>
      </c>
      <c s="2">
        <v>44312.65431391586</v>
      </c>
      <c>
        <v>182191</v>
      </c>
      <c s="71">
        <v>2</v>
      </c>
      <c>
        <v>15</v>
      </c>
      <c s="71" t="str">
        <f t="shared" si="2038"/>
        <v>понедельник</v>
      </c>
      <c s="71" t="str">
        <f>VLOOKUP(A65268,Подписчики!A:C,2,0)</f>
        <v>UTC+1</v>
      </c>
      <c s="71" t="str">
        <f t="shared" si="2039"/>
        <v>Центральноевропейское время</v>
      </c>
      <c s="71"/>
    </row>
    <row r="65269" spans="1:10" ht="15">
      <c r="A65269">
        <v>161799</v>
      </c>
      <c>
        <v>82122</v>
      </c>
      <c s="2">
        <v>44334.615478964406</v>
      </c>
      <c>
        <v>279337</v>
      </c>
      <c s="71">
        <v>3</v>
      </c>
      <c>
        <v>14</v>
      </c>
      <c s="71" t="str">
        <f t="shared" si="2038"/>
        <v>вторник</v>
      </c>
      <c s="71" t="str">
        <f>VLOOKUP(A65269,Подписчики!A:C,2,0)</f>
        <v>UTC+1</v>
      </c>
      <c s="71" t="str">
        <f t="shared" si="2039"/>
        <v>Центральноевропейское время</v>
      </c>
      <c s="71"/>
    </row>
    <row r="65270" spans="1:10" ht="15">
      <c r="A65270">
        <v>161799</v>
      </c>
      <c>
        <v>89873</v>
      </c>
      <c s="2">
        <v>44337.735220064729</v>
      </c>
      <c>
        <v>321129</v>
      </c>
      <c s="71">
        <v>6</v>
      </c>
      <c>
        <v>17</v>
      </c>
      <c s="71" t="str">
        <f t="shared" si="2038"/>
        <v>пятница</v>
      </c>
      <c s="71" t="str">
        <f>VLOOKUP(A65270,Подписчики!A:C,2,0)</f>
        <v>UTC+1</v>
      </c>
      <c s="71" t="str">
        <f t="shared" si="2039"/>
        <v>Центральноевропейское время</v>
      </c>
      <c s="71"/>
    </row>
    <row r="65271" spans="1:10" ht="15">
      <c r="A65271">
        <v>161799</v>
      </c>
      <c>
        <v>97693</v>
      </c>
      <c s="2">
        <v>44339.51515533981</v>
      </c>
      <c>
        <v>411922</v>
      </c>
      <c s="71">
        <v>1</v>
      </c>
      <c>
        <v>12</v>
      </c>
      <c s="71" t="str">
        <f t="shared" si="2038"/>
        <v>воскресенье</v>
      </c>
      <c s="71" t="str">
        <f>VLOOKUP(A65271,Подписчики!A:C,2,0)</f>
        <v>UTC+1</v>
      </c>
      <c s="71" t="str">
        <f t="shared" si="2039"/>
        <v>Центральноевропейское время</v>
      </c>
      <c s="71"/>
    </row>
    <row r="65272" spans="1:10" ht="15">
      <c r="A65272">
        <v>161799</v>
      </c>
      <c>
        <v>124432</v>
      </c>
      <c s="2">
        <v>44346.820980582524</v>
      </c>
      <c>
        <v>102086</v>
      </c>
      <c s="71">
        <v>1</v>
      </c>
      <c>
        <v>19</v>
      </c>
      <c s="71" t="str">
        <f t="shared" si="2038"/>
        <v>воскресенье</v>
      </c>
      <c s="71" t="str">
        <f>VLOOKUP(A65272,Подписчики!A:C,2,0)</f>
        <v>UTC+1</v>
      </c>
      <c s="71" t="str">
        <f t="shared" si="2039"/>
        <v>Центральноевропейское время</v>
      </c>
      <c s="71"/>
    </row>
    <row r="65273" spans="1:10" ht="15">
      <c r="A65273">
        <v>161799</v>
      </c>
      <c>
        <v>189495</v>
      </c>
      <c s="2">
        <v>44366.484603411969</v>
      </c>
      <c>
        <v>251574</v>
      </c>
      <c s="71">
        <v>7</v>
      </c>
      <c>
        <v>11</v>
      </c>
      <c s="71" t="str">
        <f t="shared" si="2038"/>
        <v>суббота</v>
      </c>
      <c s="71" t="str">
        <f>VLOOKUP(A65273,Подписчики!A:C,2,0)</f>
        <v>UTC+1</v>
      </c>
      <c s="71" t="str">
        <f t="shared" si="2039"/>
        <v>Центральноевропейское время</v>
      </c>
      <c s="71"/>
    </row>
    <row r="65274" spans="1:10" ht="15">
      <c r="A65274">
        <v>161799</v>
      </c>
      <c>
        <v>190940</v>
      </c>
      <c s="2">
        <v>44366.706808679461</v>
      </c>
      <c>
        <v>409308</v>
      </c>
      <c s="71">
        <v>7</v>
      </c>
      <c>
        <v>16</v>
      </c>
      <c s="71" t="str">
        <f t="shared" si="2038"/>
        <v>суббота</v>
      </c>
      <c s="71" t="str">
        <f>VLOOKUP(A65274,Подписчики!A:C,2,0)</f>
        <v>UTC+1</v>
      </c>
      <c s="71" t="str">
        <f t="shared" si="2039"/>
        <v>Центральноевропейское время</v>
      </c>
      <c s="71"/>
    </row>
    <row r="65275" spans="1:10" ht="15">
      <c r="A65275">
        <v>161799</v>
      </c>
      <c>
        <v>230395</v>
      </c>
      <c s="2">
        <v>44377.680203883494</v>
      </c>
      <c>
        <v>118549</v>
      </c>
      <c s="71">
        <v>4</v>
      </c>
      <c>
        <v>16</v>
      </c>
      <c s="71" t="str">
        <f t="shared" si="2038"/>
        <v>среда</v>
      </c>
      <c s="71" t="str">
        <f>VLOOKUP(A65275,Подписчики!A:C,2,0)</f>
        <v>UTC+1</v>
      </c>
      <c s="71" t="str">
        <f t="shared" si="2039"/>
        <v>Центральноевропейское время</v>
      </c>
      <c s="71"/>
    </row>
    <row r="65276" spans="1:10" ht="15">
      <c r="A65276">
        <v>161799</v>
      </c>
      <c>
        <v>266607</v>
      </c>
      <c s="2">
        <v>44388.385448774679</v>
      </c>
      <c>
        <v>401945</v>
      </c>
      <c s="71">
        <v>1</v>
      </c>
      <c>
        <v>9</v>
      </c>
      <c s="71" t="str">
        <f t="shared" si="2038"/>
        <v>воскресенье</v>
      </c>
      <c s="71" t="str">
        <f>VLOOKUP(A65276,Подписчики!A:C,2,0)</f>
        <v>UTC+1</v>
      </c>
      <c s="71" t="str">
        <f t="shared" si="2039"/>
        <v>Центральноевропейское время</v>
      </c>
      <c s="71"/>
    </row>
    <row r="65277" spans="1:10" ht="15">
      <c r="A65277">
        <v>161799</v>
      </c>
      <c>
        <v>278120</v>
      </c>
      <c s="2">
        <v>44391.858197411006</v>
      </c>
      <c>
        <v>202914</v>
      </c>
      <c s="71">
        <v>4</v>
      </c>
      <c>
        <v>20</v>
      </c>
      <c s="71" t="str">
        <f t="shared" si="2038"/>
        <v>среда</v>
      </c>
      <c s="71" t="str">
        <f>VLOOKUP(A65277,Подписчики!A:C,2,0)</f>
        <v>UTC+1</v>
      </c>
      <c s="71" t="str">
        <f t="shared" si="2039"/>
        <v>Центральноевропейское время</v>
      </c>
      <c s="71"/>
    </row>
    <row r="65278" spans="1:10" ht="15">
      <c r="A65278">
        <v>161799</v>
      </c>
      <c>
        <v>287991</v>
      </c>
      <c s="2">
        <v>44394.716422009951</v>
      </c>
      <c>
        <v>363403</v>
      </c>
      <c s="71">
        <v>7</v>
      </c>
      <c>
        <v>17</v>
      </c>
      <c s="71" t="str">
        <f t="shared" si="2038"/>
        <v>суббота</v>
      </c>
      <c s="71" t="str">
        <f>VLOOKUP(A65278,Подписчики!A:C,2,0)</f>
        <v>UTC+1</v>
      </c>
      <c s="71" t="str">
        <f t="shared" si="2039"/>
        <v>Центральноевропейское время</v>
      </c>
      <c s="71"/>
    </row>
    <row r="65279" spans="1:10" ht="15">
      <c r="A65279">
        <v>161799</v>
      </c>
      <c>
        <v>315653</v>
      </c>
      <c s="2">
        <v>44402.738456310683</v>
      </c>
      <c>
        <v>256201</v>
      </c>
      <c s="71">
        <v>1</v>
      </c>
      <c>
        <v>17</v>
      </c>
      <c s="71" t="str">
        <f t="shared" si="2038"/>
        <v>воскресенье</v>
      </c>
      <c s="71" t="str">
        <f>VLOOKUP(A65279,Подписчики!A:C,2,0)</f>
        <v>UTC+1</v>
      </c>
      <c s="71" t="str">
        <f t="shared" si="2039"/>
        <v>Центральноевропейское время</v>
      </c>
      <c s="71"/>
    </row>
    <row r="65280" spans="1:10" ht="15">
      <c r="A65280">
        <v>161799</v>
      </c>
      <c>
        <v>333558</v>
      </c>
      <c s="2">
        <v>44408.202917569506</v>
      </c>
      <c>
        <v>372101</v>
      </c>
      <c s="71">
        <v>7</v>
      </c>
      <c>
        <v>4</v>
      </c>
      <c s="71" t="str">
        <f t="shared" si="2038"/>
        <v>суббота</v>
      </c>
      <c s="71" t="str">
        <f>VLOOKUP(A65280,Подписчики!A:C,2,0)</f>
        <v>UTC+1</v>
      </c>
      <c s="71" t="str">
        <f t="shared" si="2039"/>
        <v>Центральноевропейское время</v>
      </c>
      <c s="71"/>
    </row>
    <row r="65281" spans="1:10" ht="15">
      <c r="A65281">
        <v>161803</v>
      </c>
      <c>
        <v>116161</v>
      </c>
      <c s="2">
        <v>44345.221228675189</v>
      </c>
      <c>
        <v>145779</v>
      </c>
      <c s="71">
        <v>7</v>
      </c>
      <c>
        <v>5</v>
      </c>
      <c s="71" t="str">
        <f t="shared" si="2038"/>
        <v>суббота</v>
      </c>
      <c s="71" t="str">
        <f>VLOOKUP(A65281,Подписчики!A:C,2,0)</f>
        <v>UTC+2</v>
      </c>
      <c s="71" t="str">
        <f t="shared" si="2039"/>
        <v>Калиниградское время</v>
      </c>
      <c s="71"/>
    </row>
    <row r="65282" spans="1:10" ht="15">
      <c r="A65282">
        <v>161803</v>
      </c>
      <c>
        <v>232185</v>
      </c>
      <c s="2">
        <v>44377.957307443365</v>
      </c>
      <c>
        <v>430433</v>
      </c>
      <c s="71">
        <v>4</v>
      </c>
      <c>
        <v>22</v>
      </c>
      <c s="71" t="str">
        <f t="shared" si="2038"/>
        <v>среда</v>
      </c>
      <c s="71" t="str">
        <f>VLOOKUP(A65282,Подписчики!A:C,2,0)</f>
        <v>UTC+2</v>
      </c>
      <c s="71" t="str">
        <f t="shared" si="2039"/>
        <v>Калиниградское время</v>
      </c>
      <c s="71"/>
    </row>
    <row r="65283" spans="1:10" ht="15">
      <c r="A65283">
        <v>161803</v>
      </c>
      <c>
        <v>236621</v>
      </c>
      <c s="2">
        <v>44379.734006472492</v>
      </c>
      <c>
        <v>98789</v>
      </c>
      <c s="71">
        <v>6</v>
      </c>
      <c>
        <v>17</v>
      </c>
      <c s="71" t="str">
        <f t="shared" si="2040" ref="G65283:G65346">TEXT(C65283,"дддд")</f>
        <v>пятница</v>
      </c>
      <c s="71" t="str">
        <f>VLOOKUP(A65283,Подписчики!A:C,2,0)</f>
        <v>UTC+2</v>
      </c>
      <c s="71" t="str">
        <f t="shared" si="2041" ref="I65283:I65346">IF(H65283="UTC+1","Центральноевропейское время",IF(H65283="UTC+2","Калиниградское время",IF(H65283="UTC+3","Московское время",IF(H65283="UTC+4","Самарское время",IF(H65283="UTC+5","Екатеринбургское время",IF(H65283="UTC+6","Омское время",IF(H65283="UTC+7","Красноярское время",IF(H65283="UTC+8","Иркутское время",IF(H65283="UTC+9","Якутское время",IF(H65283="UTC+10","Владивостокское время",IF(H65283="UTC+11","Магаданское время",IF(H65283="UTC+12","Камчатское время",IF(H65283="UTC+0","Запределами России",IF(H65283="UTC-1","Запределами России",IF(H65283="UTC-2","Запределами России",IF(H65283="UTC-3","Запределами России",IF(H65283="UTC-4","Запределами России",IF(H65283="UTC-5","Запределами России",IF(H65283="UTC-6","Запределами России",IF(H65283="UTC-7","Запределами России",IF(H65283="UTC-8","Запределами России",IF(H65283="UTC-9","Запределами России",0))))))))))))))))))))))</f>
        <v>Калиниградское время</v>
      </c>
      <c s="71"/>
    </row>
    <row r="65284" spans="1:10" ht="15">
      <c r="A65284">
        <v>161803</v>
      </c>
      <c>
        <v>250618</v>
      </c>
      <c s="2">
        <v>44383.638537216822</v>
      </c>
      <c>
        <v>347393</v>
      </c>
      <c s="71">
        <v>3</v>
      </c>
      <c>
        <v>15</v>
      </c>
      <c s="71" t="str">
        <f t="shared" si="2040"/>
        <v>вторник</v>
      </c>
      <c s="71" t="str">
        <f>VLOOKUP(A65284,Подписчики!A:C,2,0)</f>
        <v>UTC+2</v>
      </c>
      <c s="71" t="str">
        <f t="shared" si="2041"/>
        <v>Калиниградское время</v>
      </c>
      <c s="71"/>
    </row>
    <row r="65285" spans="1:10" ht="15">
      <c r="A65285">
        <v>161803</v>
      </c>
      <c>
        <v>281971</v>
      </c>
      <c s="2">
        <v>44393.447598705498</v>
      </c>
      <c>
        <v>103334</v>
      </c>
      <c s="71">
        <v>6</v>
      </c>
      <c>
        <v>10</v>
      </c>
      <c s="71" t="str">
        <f t="shared" si="2040"/>
        <v>пятница</v>
      </c>
      <c s="71" t="str">
        <f>VLOOKUP(A65285,Подписчики!A:C,2,0)</f>
        <v>UTC+2</v>
      </c>
      <c s="71" t="str">
        <f t="shared" si="2041"/>
        <v>Калиниградское время</v>
      </c>
      <c s="71"/>
    </row>
    <row r="65286" spans="1:10" ht="15">
      <c r="A65286">
        <v>161803</v>
      </c>
      <c>
        <v>307967</v>
      </c>
      <c s="2">
        <v>44400.89258252427</v>
      </c>
      <c>
        <v>470762</v>
      </c>
      <c s="71">
        <v>6</v>
      </c>
      <c>
        <v>21</v>
      </c>
      <c s="71" t="str">
        <f t="shared" si="2040"/>
        <v>пятница</v>
      </c>
      <c s="71" t="str">
        <f>VLOOKUP(A65286,Подписчики!A:C,2,0)</f>
        <v>UTC+2</v>
      </c>
      <c s="71" t="str">
        <f t="shared" si="2041"/>
        <v>Калиниградское время</v>
      </c>
      <c s="71"/>
    </row>
    <row r="65287" spans="1:10" ht="15">
      <c r="A65287">
        <v>161803</v>
      </c>
      <c>
        <v>334405</v>
      </c>
      <c s="2">
        <v>44408.502212591935</v>
      </c>
      <c>
        <v>83550</v>
      </c>
      <c s="71">
        <v>7</v>
      </c>
      <c>
        <v>12</v>
      </c>
      <c s="71" t="str">
        <f t="shared" si="2040"/>
        <v>суббота</v>
      </c>
      <c s="71" t="str">
        <f>VLOOKUP(A65287,Подписчики!A:C,2,0)</f>
        <v>UTC+2</v>
      </c>
      <c s="71" t="str">
        <f t="shared" si="2041"/>
        <v>Калиниградское время</v>
      </c>
      <c s="71"/>
    </row>
    <row r="65288" spans="1:10" ht="15">
      <c r="A65288">
        <v>161803</v>
      </c>
      <c>
        <v>375454</v>
      </c>
      <c s="2">
        <v>44420.619119741095</v>
      </c>
      <c>
        <v>357547</v>
      </c>
      <c s="71">
        <v>5</v>
      </c>
      <c>
        <v>14</v>
      </c>
      <c s="71" t="str">
        <f t="shared" si="2040"/>
        <v>четверг</v>
      </c>
      <c s="71" t="str">
        <f>VLOOKUP(A65288,Подписчики!A:C,2,0)</f>
        <v>UTC+2</v>
      </c>
      <c s="71" t="str">
        <f t="shared" si="2041"/>
        <v>Калиниградское время</v>
      </c>
      <c s="71"/>
    </row>
    <row r="65289" spans="1:10" ht="15">
      <c r="A65289">
        <v>161803</v>
      </c>
      <c>
        <v>392303</v>
      </c>
      <c s="2">
        <v>44425.611029126208</v>
      </c>
      <c>
        <v>180863</v>
      </c>
      <c s="71">
        <v>3</v>
      </c>
      <c>
        <v>14</v>
      </c>
      <c s="71" t="str">
        <f t="shared" si="2040"/>
        <v>вторник</v>
      </c>
      <c s="71" t="str">
        <f>VLOOKUP(A65289,Подписчики!A:C,2,0)</f>
        <v>UTC+2</v>
      </c>
      <c s="71" t="str">
        <f t="shared" si="2041"/>
        <v>Калиниградское время</v>
      </c>
      <c s="71"/>
    </row>
    <row r="65290" spans="1:10" ht="15">
      <c r="A65290">
        <v>161803</v>
      </c>
      <c>
        <v>418008</v>
      </c>
      <c s="2">
        <v>44433.847275080901</v>
      </c>
      <c>
        <v>242428</v>
      </c>
      <c s="71">
        <v>4</v>
      </c>
      <c>
        <v>20</v>
      </c>
      <c s="71" t="str">
        <f t="shared" si="2040"/>
        <v>среда</v>
      </c>
      <c s="71" t="str">
        <f>VLOOKUP(A65290,Подписчики!A:C,2,0)</f>
        <v>UTC+2</v>
      </c>
      <c s="71" t="str">
        <f t="shared" si="2041"/>
        <v>Калиниградское время</v>
      </c>
      <c s="71"/>
    </row>
    <row r="65291" spans="1:10" ht="15">
      <c r="A65291">
        <v>161812</v>
      </c>
      <c>
        <v>270577</v>
      </c>
      <c s="2">
        <v>44389.549135922331</v>
      </c>
      <c>
        <v>308796</v>
      </c>
      <c s="71">
        <v>2</v>
      </c>
      <c>
        <v>13</v>
      </c>
      <c s="71" t="str">
        <f t="shared" si="2040"/>
        <v>понедельник</v>
      </c>
      <c s="71" t="str">
        <f>VLOOKUP(A65291,Подписчики!A:C,2,0)</f>
        <v>UTC+1</v>
      </c>
      <c s="71" t="str">
        <f t="shared" si="2041"/>
        <v>Центральноевропейское время</v>
      </c>
      <c s="71"/>
    </row>
    <row r="65292" spans="1:10" ht="15">
      <c r="A65292">
        <v>161812</v>
      </c>
      <c>
        <v>295302</v>
      </c>
      <c s="2">
        <v>44396.823333333334</v>
      </c>
      <c>
        <v>228405</v>
      </c>
      <c s="71">
        <v>2</v>
      </c>
      <c>
        <v>19</v>
      </c>
      <c s="71" t="str">
        <f t="shared" si="2040"/>
        <v>понедельник</v>
      </c>
      <c s="71" t="str">
        <f>VLOOKUP(A65292,Подписчики!A:C,2,0)</f>
        <v>UTC+1</v>
      </c>
      <c s="71" t="str">
        <f t="shared" si="2041"/>
        <v>Центральноевропейское время</v>
      </c>
      <c s="71"/>
    </row>
    <row r="65293" spans="1:10" ht="15">
      <c r="A65293">
        <v>161812</v>
      </c>
      <c>
        <v>306685</v>
      </c>
      <c s="2">
        <v>44400.689912621361</v>
      </c>
      <c>
        <v>347008</v>
      </c>
      <c s="71">
        <v>6</v>
      </c>
      <c>
        <v>16</v>
      </c>
      <c s="71" t="str">
        <f t="shared" si="2040"/>
        <v>пятница</v>
      </c>
      <c s="71" t="str">
        <f>VLOOKUP(A65293,Подписчики!A:C,2,0)</f>
        <v>UTC+1</v>
      </c>
      <c s="71" t="str">
        <f t="shared" si="2041"/>
        <v>Центральноевропейское время</v>
      </c>
      <c s="71"/>
    </row>
    <row r="65294" spans="1:10" ht="15">
      <c r="A65294">
        <v>161812</v>
      </c>
      <c>
        <v>317469</v>
      </c>
      <c s="2">
        <v>44403.020009708744</v>
      </c>
      <c>
        <v>335057</v>
      </c>
      <c s="71">
        <v>2</v>
      </c>
      <c>
        <v>0</v>
      </c>
      <c s="71" t="str">
        <f t="shared" si="2040"/>
        <v>понедельник</v>
      </c>
      <c s="71" t="str">
        <f>VLOOKUP(A65294,Подписчики!A:C,2,0)</f>
        <v>UTC+1</v>
      </c>
      <c s="71" t="str">
        <f t="shared" si="2041"/>
        <v>Центральноевропейское время</v>
      </c>
      <c s="71"/>
    </row>
    <row r="65295" spans="1:10" ht="15">
      <c r="A65295">
        <v>161846</v>
      </c>
      <c>
        <v>8254</v>
      </c>
      <c s="2">
        <v>44298.655932038841</v>
      </c>
      <c>
        <v>348155</v>
      </c>
      <c s="71">
        <v>2</v>
      </c>
      <c>
        <v>15</v>
      </c>
      <c s="71" t="str">
        <f t="shared" si="2040"/>
        <v>понедельник</v>
      </c>
      <c s="71" t="str">
        <f>VLOOKUP(A65295,Подписчики!A:C,2,0)</f>
        <v>UTC+1</v>
      </c>
      <c s="71" t="str">
        <f t="shared" si="2041"/>
        <v>Центральноевропейское время</v>
      </c>
      <c s="71"/>
    </row>
    <row r="65296" spans="1:10" ht="15">
      <c r="A65296">
        <v>161846</v>
      </c>
      <c>
        <v>18741</v>
      </c>
      <c s="2">
        <v>44307.832307443365</v>
      </c>
      <c>
        <v>289413</v>
      </c>
      <c s="71">
        <v>4</v>
      </c>
      <c>
        <v>19</v>
      </c>
      <c s="71" t="str">
        <f t="shared" si="2040"/>
        <v>среда</v>
      </c>
      <c s="71" t="str">
        <f>VLOOKUP(A65296,Подписчики!A:C,2,0)</f>
        <v>UTC+1</v>
      </c>
      <c s="71" t="str">
        <f t="shared" si="2041"/>
        <v>Центральноевропейское время</v>
      </c>
      <c s="71"/>
    </row>
    <row r="65297" spans="1:10" ht="15">
      <c r="A65297">
        <v>161846</v>
      </c>
      <c>
        <v>42689</v>
      </c>
      <c s="2">
        <v>44318.741692556636</v>
      </c>
      <c>
        <v>404226</v>
      </c>
      <c s="71">
        <v>1</v>
      </c>
      <c>
        <v>17</v>
      </c>
      <c s="71" t="str">
        <f t="shared" si="2040"/>
        <v>воскресенье</v>
      </c>
      <c s="71" t="str">
        <f>VLOOKUP(A65297,Подписчики!A:C,2,0)</f>
        <v>UTC+1</v>
      </c>
      <c s="71" t="str">
        <f t="shared" si="2041"/>
        <v>Центральноевропейское время</v>
      </c>
      <c s="71"/>
    </row>
    <row r="65298" spans="1:10" ht="15">
      <c r="A65298">
        <v>161846</v>
      </c>
      <c>
        <v>63783</v>
      </c>
      <c s="2">
        <v>44327.75949190939</v>
      </c>
      <c>
        <v>373415</v>
      </c>
      <c s="71">
        <v>3</v>
      </c>
      <c>
        <v>18</v>
      </c>
      <c s="71" t="str">
        <f t="shared" si="2040"/>
        <v>вторник</v>
      </c>
      <c s="71" t="str">
        <f>VLOOKUP(A65298,Подписчики!A:C,2,0)</f>
        <v>UTC+1</v>
      </c>
      <c s="71" t="str">
        <f t="shared" si="2041"/>
        <v>Центральноевропейское время</v>
      </c>
      <c s="71"/>
    </row>
    <row r="65299" spans="1:10" ht="15">
      <c r="A65299">
        <v>161846</v>
      </c>
      <c>
        <v>64494</v>
      </c>
      <c s="2">
        <v>44327.992501618122</v>
      </c>
      <c>
        <v>472712</v>
      </c>
      <c s="71">
        <v>3</v>
      </c>
      <c>
        <v>23</v>
      </c>
      <c s="71" t="str">
        <f t="shared" si="2040"/>
        <v>вторник</v>
      </c>
      <c s="71" t="str">
        <f>VLOOKUP(A65299,Подписчики!A:C,2,0)</f>
        <v>UTC+1</v>
      </c>
      <c s="71" t="str">
        <f t="shared" si="2041"/>
        <v>Центральноевропейское время</v>
      </c>
      <c s="71"/>
    </row>
    <row r="65300" spans="1:10" ht="15">
      <c r="A65300">
        <v>161846</v>
      </c>
      <c>
        <v>66367</v>
      </c>
      <c s="2">
        <v>44328.842333333334</v>
      </c>
      <c>
        <v>74456</v>
      </c>
      <c s="71">
        <v>4</v>
      </c>
      <c>
        <v>20</v>
      </c>
      <c s="71" t="str">
        <f t="shared" si="2040"/>
        <v>среда</v>
      </c>
      <c s="71" t="str">
        <f>VLOOKUP(A65300,Подписчики!A:C,2,0)</f>
        <v>UTC+1</v>
      </c>
      <c s="71" t="str">
        <f t="shared" si="2041"/>
        <v>Центральноевропейское время</v>
      </c>
      <c s="71"/>
    </row>
    <row r="65301" spans="1:10" ht="15">
      <c r="A65301">
        <v>161846</v>
      </c>
      <c>
        <v>68914</v>
      </c>
      <c s="2">
        <v>44329.997355987056</v>
      </c>
      <c>
        <v>208125</v>
      </c>
      <c s="71">
        <v>5</v>
      </c>
      <c>
        <v>23</v>
      </c>
      <c s="71" t="str">
        <f t="shared" si="2040"/>
        <v>четверг</v>
      </c>
      <c s="71" t="str">
        <f>VLOOKUP(A65301,Подписчики!A:C,2,0)</f>
        <v>UTC+1</v>
      </c>
      <c s="71" t="str">
        <f t="shared" si="2041"/>
        <v>Центральноевропейское время</v>
      </c>
      <c s="71"/>
    </row>
    <row r="65302" spans="1:10" ht="15">
      <c r="A65302">
        <v>161846</v>
      </c>
      <c>
        <v>84506</v>
      </c>
      <c s="2">
        <v>44335.64298705502</v>
      </c>
      <c>
        <v>133987</v>
      </c>
      <c s="71">
        <v>4</v>
      </c>
      <c>
        <v>15</v>
      </c>
      <c s="71" t="str">
        <f t="shared" si="2040"/>
        <v>среда</v>
      </c>
      <c s="71" t="str">
        <f>VLOOKUP(A65302,Подписчики!A:C,2,0)</f>
        <v>UTC+1</v>
      </c>
      <c s="71" t="str">
        <f t="shared" si="2041"/>
        <v>Центральноевропейское время</v>
      </c>
      <c s="71"/>
    </row>
    <row r="65303" spans="1:10" ht="15">
      <c r="A65303">
        <v>161846</v>
      </c>
      <c>
        <v>85666</v>
      </c>
      <c s="2">
        <v>44335.858197411006</v>
      </c>
      <c>
        <v>438887</v>
      </c>
      <c s="71">
        <v>4</v>
      </c>
      <c>
        <v>20</v>
      </c>
      <c s="71" t="str">
        <f t="shared" si="2040"/>
        <v>среда</v>
      </c>
      <c s="71" t="str">
        <f>VLOOKUP(A65303,Подписчики!A:C,2,0)</f>
        <v>UTC+1</v>
      </c>
      <c s="71" t="str">
        <f t="shared" si="2041"/>
        <v>Центральноевропейское время</v>
      </c>
      <c s="71"/>
    </row>
    <row r="65304" spans="1:10" ht="15">
      <c r="A65304">
        <v>161846</v>
      </c>
      <c>
        <v>85986</v>
      </c>
      <c s="2">
        <v>44335.970333333338</v>
      </c>
      <c>
        <v>21760</v>
      </c>
      <c s="71">
        <v>4</v>
      </c>
      <c>
        <v>23</v>
      </c>
      <c s="71" t="str">
        <f t="shared" si="2040"/>
        <v>среда</v>
      </c>
      <c s="71" t="str">
        <f>VLOOKUP(A65304,Подписчики!A:C,2,0)</f>
        <v>UTC+1</v>
      </c>
      <c s="71" t="str">
        <f t="shared" si="2041"/>
        <v>Центральноевропейское время</v>
      </c>
      <c s="71"/>
    </row>
    <row r="65305" spans="1:10" ht="15">
      <c r="A65305">
        <v>161846</v>
      </c>
      <c>
        <v>90600</v>
      </c>
      <c s="2">
        <v>44337.804799352751</v>
      </c>
      <c>
        <v>357547</v>
      </c>
      <c s="71">
        <v>6</v>
      </c>
      <c>
        <v>19</v>
      </c>
      <c s="71" t="str">
        <f t="shared" si="2040"/>
        <v>пятница</v>
      </c>
      <c s="71" t="str">
        <f>VLOOKUP(A65305,Подписчики!A:C,2,0)</f>
        <v>UTC+1</v>
      </c>
      <c s="71" t="str">
        <f t="shared" si="2041"/>
        <v>Центральноевропейское время</v>
      </c>
      <c s="71"/>
    </row>
    <row r="65306" spans="1:10" ht="15">
      <c r="A65306">
        <v>161846</v>
      </c>
      <c>
        <v>142774</v>
      </c>
      <c s="2">
        <v>44352.787000000004</v>
      </c>
      <c>
        <v>411922</v>
      </c>
      <c s="71">
        <v>7</v>
      </c>
      <c>
        <v>18</v>
      </c>
      <c s="71" t="str">
        <f t="shared" si="2040"/>
        <v>суббота</v>
      </c>
      <c s="71" t="str">
        <f>VLOOKUP(A65306,Подписчики!A:C,2,0)</f>
        <v>UTC+1</v>
      </c>
      <c s="71" t="str">
        <f t="shared" si="2041"/>
        <v>Центральноевропейское время</v>
      </c>
      <c s="71"/>
    </row>
    <row r="65307" spans="1:10" ht="15">
      <c r="A65307">
        <v>161846</v>
      </c>
      <c>
        <v>152945</v>
      </c>
      <c s="2">
        <v>44355.890559870553</v>
      </c>
      <c>
        <v>251574</v>
      </c>
      <c s="71">
        <v>3</v>
      </c>
      <c>
        <v>21</v>
      </c>
      <c s="71" t="str">
        <f t="shared" si="2040"/>
        <v>вторник</v>
      </c>
      <c s="71" t="str">
        <f>VLOOKUP(A65307,Подписчики!A:C,2,0)</f>
        <v>UTC+1</v>
      </c>
      <c s="71" t="str">
        <f t="shared" si="2041"/>
        <v>Центральноевропейское время</v>
      </c>
      <c s="71"/>
    </row>
    <row r="65308" spans="1:10" ht="15">
      <c r="A65308">
        <v>161846</v>
      </c>
      <c>
        <v>195333</v>
      </c>
      <c s="2">
        <v>44367.686676375408</v>
      </c>
      <c>
        <v>80850</v>
      </c>
      <c s="71">
        <v>1</v>
      </c>
      <c>
        <v>16</v>
      </c>
      <c s="71" t="str">
        <f t="shared" si="2040"/>
        <v>воскресенье</v>
      </c>
      <c s="71" t="str">
        <f>VLOOKUP(A65308,Подписчики!A:C,2,0)</f>
        <v>UTC+1</v>
      </c>
      <c s="71" t="str">
        <f t="shared" si="2041"/>
        <v>Центральноевропейское время</v>
      </c>
      <c s="71"/>
    </row>
    <row r="65309" spans="1:10" ht="15">
      <c r="A65309">
        <v>161846</v>
      </c>
      <c>
        <v>199763</v>
      </c>
      <c s="2">
        <v>44368.87599676376</v>
      </c>
      <c>
        <v>345417</v>
      </c>
      <c s="71">
        <v>2</v>
      </c>
      <c>
        <v>21</v>
      </c>
      <c s="71" t="str">
        <f t="shared" si="2040"/>
        <v>понедельник</v>
      </c>
      <c s="71" t="str">
        <f>VLOOKUP(A65309,Подписчики!A:C,2,0)</f>
        <v>UTC+1</v>
      </c>
      <c s="71" t="str">
        <f t="shared" si="2041"/>
        <v>Центральноевропейское время</v>
      </c>
      <c s="71"/>
    </row>
    <row r="65310" spans="1:10" ht="15">
      <c r="A65310">
        <v>161846</v>
      </c>
      <c>
        <v>208891</v>
      </c>
      <c s="2">
        <v>44371.853343042072</v>
      </c>
      <c>
        <v>51581</v>
      </c>
      <c s="71">
        <v>5</v>
      </c>
      <c>
        <v>20</v>
      </c>
      <c s="71" t="str">
        <f t="shared" si="2040"/>
        <v>четверг</v>
      </c>
      <c s="71" t="str">
        <f>VLOOKUP(A65310,Подписчики!A:C,2,0)</f>
        <v>UTC+1</v>
      </c>
      <c s="71" t="str">
        <f t="shared" si="2041"/>
        <v>Центральноевропейское время</v>
      </c>
      <c s="71"/>
    </row>
    <row r="65311" spans="1:10" ht="15">
      <c r="A65311">
        <v>161846</v>
      </c>
      <c>
        <v>240734</v>
      </c>
      <c s="2">
        <v>44380.651077669907</v>
      </c>
      <c>
        <v>158978</v>
      </c>
      <c s="71">
        <v>7</v>
      </c>
      <c>
        <v>15</v>
      </c>
      <c s="71" t="str">
        <f t="shared" si="2040"/>
        <v>суббота</v>
      </c>
      <c s="71" t="str">
        <f>VLOOKUP(A65311,Подписчики!A:C,2,0)</f>
        <v>UTC+1</v>
      </c>
      <c s="71" t="str">
        <f t="shared" si="2041"/>
        <v>Центральноевропейское время</v>
      </c>
      <c s="71"/>
    </row>
    <row r="65312" spans="1:10" ht="15">
      <c r="A65312">
        <v>161846</v>
      </c>
      <c>
        <v>259381</v>
      </c>
      <c s="2">
        <v>44386.778909385117</v>
      </c>
      <c>
        <v>312954</v>
      </c>
      <c s="71">
        <v>6</v>
      </c>
      <c>
        <v>18</v>
      </c>
      <c s="71" t="str">
        <f t="shared" si="2040"/>
        <v>пятница</v>
      </c>
      <c s="71" t="str">
        <f>VLOOKUP(A65312,Подписчики!A:C,2,0)</f>
        <v>UTC+1</v>
      </c>
      <c s="71" t="str">
        <f t="shared" si="2041"/>
        <v>Центральноевропейское время</v>
      </c>
      <c s="71"/>
    </row>
    <row r="65313" spans="1:10" ht="15">
      <c r="A65313">
        <v>161846</v>
      </c>
      <c>
        <v>299604</v>
      </c>
      <c s="2">
        <v>44398.584734627831</v>
      </c>
      <c>
        <v>411922</v>
      </c>
      <c s="71">
        <v>4</v>
      </c>
      <c>
        <v>14</v>
      </c>
      <c s="71" t="str">
        <f t="shared" si="2040"/>
        <v>среда</v>
      </c>
      <c s="71" t="str">
        <f>VLOOKUP(A65313,Подписчики!A:C,2,0)</f>
        <v>UTC+1</v>
      </c>
      <c s="71" t="str">
        <f t="shared" si="2041"/>
        <v>Центральноевропейское время</v>
      </c>
      <c s="71"/>
    </row>
    <row r="65314" spans="1:10" ht="15">
      <c r="A65314">
        <v>161846</v>
      </c>
      <c>
        <v>315677</v>
      </c>
      <c s="2">
        <v>44402.741813409833</v>
      </c>
      <c>
        <v>341333</v>
      </c>
      <c s="71">
        <v>1</v>
      </c>
      <c>
        <v>17</v>
      </c>
      <c s="71" t="str">
        <f t="shared" si="2040"/>
        <v>воскресенье</v>
      </c>
      <c s="71" t="str">
        <f>VLOOKUP(A65314,Подписчики!A:C,2,0)</f>
        <v>UTC+1</v>
      </c>
      <c s="71" t="str">
        <f t="shared" si="2041"/>
        <v>Центральноевропейское время</v>
      </c>
      <c s="71"/>
    </row>
    <row r="65315" spans="1:10" ht="15">
      <c r="A65315">
        <v>161865</v>
      </c>
      <c>
        <v>276242</v>
      </c>
      <c s="2">
        <v>44391.491692556636</v>
      </c>
      <c>
        <v>118549</v>
      </c>
      <c s="71">
        <v>4</v>
      </c>
      <c>
        <v>11</v>
      </c>
      <c s="71" t="str">
        <f t="shared" si="2040"/>
        <v>среда</v>
      </c>
      <c s="71" t="str">
        <f>VLOOKUP(A65315,Подписчики!A:C,2,0)</f>
        <v>UTC+3</v>
      </c>
      <c s="71" t="str">
        <f t="shared" si="2041"/>
        <v>Московское время</v>
      </c>
      <c s="71"/>
    </row>
    <row r="65316" spans="1:10" ht="15">
      <c r="A65316">
        <v>161865</v>
      </c>
      <c>
        <v>326808</v>
      </c>
      <c s="2">
        <v>44406.53052750809</v>
      </c>
      <c>
        <v>411922</v>
      </c>
      <c s="71">
        <v>5</v>
      </c>
      <c>
        <v>12</v>
      </c>
      <c s="71" t="str">
        <f t="shared" si="2040"/>
        <v>четверг</v>
      </c>
      <c s="71" t="str">
        <f>VLOOKUP(A65316,Подписчики!A:C,2,0)</f>
        <v>UTC+3</v>
      </c>
      <c s="71" t="str">
        <f t="shared" si="2041"/>
        <v>Московское время</v>
      </c>
      <c s="71"/>
    </row>
    <row r="65317" spans="1:10" ht="15">
      <c r="A65317">
        <v>161865</v>
      </c>
      <c>
        <v>345764</v>
      </c>
      <c s="2">
        <v>44411.601724919092</v>
      </c>
      <c>
        <v>250679</v>
      </c>
      <c s="71">
        <v>3</v>
      </c>
      <c>
        <v>14</v>
      </c>
      <c s="71" t="str">
        <f t="shared" si="2040"/>
        <v>вторник</v>
      </c>
      <c s="71" t="str">
        <f>VLOOKUP(A65317,Подписчики!A:C,2,0)</f>
        <v>UTC+3</v>
      </c>
      <c s="71" t="str">
        <f t="shared" si="2041"/>
        <v>Московское время</v>
      </c>
      <c s="71"/>
    </row>
    <row r="65318" spans="1:10" ht="15">
      <c r="A65318">
        <v>161865</v>
      </c>
      <c>
        <v>363516</v>
      </c>
      <c s="2">
        <v>44416.448530533766</v>
      </c>
      <c>
        <v>122902</v>
      </c>
      <c s="71">
        <v>1</v>
      </c>
      <c>
        <v>10</v>
      </c>
      <c s="71" t="str">
        <f t="shared" si="2040"/>
        <v>воскресенье</v>
      </c>
      <c s="71" t="str">
        <f>VLOOKUP(A65318,Подписчики!A:C,2,0)</f>
        <v>UTC+3</v>
      </c>
      <c s="71" t="str">
        <f t="shared" si="2041"/>
        <v>Московское время</v>
      </c>
      <c s="71"/>
    </row>
    <row r="65319" spans="1:10" ht="15">
      <c r="A65319">
        <v>161865</v>
      </c>
      <c>
        <v>414653</v>
      </c>
      <c s="2">
        <v>44432.627614886733</v>
      </c>
      <c>
        <v>313862</v>
      </c>
      <c s="71">
        <v>3</v>
      </c>
      <c>
        <v>15</v>
      </c>
      <c s="71" t="str">
        <f t="shared" si="2040"/>
        <v>вторник</v>
      </c>
      <c s="71" t="str">
        <f>VLOOKUP(A65319,Подписчики!A:C,2,0)</f>
        <v>UTC+3</v>
      </c>
      <c s="71" t="str">
        <f t="shared" si="2041"/>
        <v>Московское время</v>
      </c>
      <c s="71"/>
    </row>
    <row r="65320" spans="1:10" ht="15">
      <c r="A65320">
        <v>161870</v>
      </c>
      <c>
        <v>109535</v>
      </c>
      <c s="2">
        <v>44343.728747572815</v>
      </c>
      <c>
        <v>392924</v>
      </c>
      <c s="71">
        <v>5</v>
      </c>
      <c>
        <v>17</v>
      </c>
      <c s="71" t="str">
        <f t="shared" si="2040"/>
        <v>четверг</v>
      </c>
      <c s="71" t="str">
        <f>VLOOKUP(A65320,Подписчики!A:C,2,0)</f>
        <v>UTC+1</v>
      </c>
      <c s="71" t="str">
        <f t="shared" si="2041"/>
        <v>Центральноевропейское время</v>
      </c>
      <c s="71"/>
    </row>
    <row r="65321" spans="1:10" ht="15">
      <c r="A65321">
        <v>161870</v>
      </c>
      <c>
        <v>130355</v>
      </c>
      <c s="2">
        <v>44348.869524271846</v>
      </c>
      <c>
        <v>302811</v>
      </c>
      <c s="71">
        <v>3</v>
      </c>
      <c>
        <v>20</v>
      </c>
      <c s="71" t="str">
        <f t="shared" si="2040"/>
        <v>вторник</v>
      </c>
      <c s="71" t="str">
        <f>VLOOKUP(A65321,Подписчики!A:C,2,0)</f>
        <v>UTC+1</v>
      </c>
      <c s="71" t="str">
        <f t="shared" si="2041"/>
        <v>Центральноевропейское время</v>
      </c>
      <c s="71"/>
    </row>
    <row r="65322" spans="1:10" ht="15">
      <c r="A65322">
        <v>161870</v>
      </c>
      <c>
        <v>157914</v>
      </c>
      <c s="2">
        <v>44357.740074433663</v>
      </c>
      <c>
        <v>351192</v>
      </c>
      <c s="71">
        <v>5</v>
      </c>
      <c>
        <v>17</v>
      </c>
      <c s="71" t="str">
        <f t="shared" si="2040"/>
        <v>четверг</v>
      </c>
      <c s="71" t="str">
        <f>VLOOKUP(A65322,Подписчики!A:C,2,0)</f>
        <v>UTC+1</v>
      </c>
      <c s="71" t="str">
        <f t="shared" si="2041"/>
        <v>Центральноевропейское время</v>
      </c>
      <c s="71"/>
    </row>
    <row r="65323" spans="1:10" ht="15">
      <c r="A65323">
        <v>161870</v>
      </c>
      <c>
        <v>165861</v>
      </c>
      <c s="2">
        <v>44359.668877022654</v>
      </c>
      <c>
        <v>153893</v>
      </c>
      <c s="71">
        <v>7</v>
      </c>
      <c>
        <v>16</v>
      </c>
      <c s="71" t="str">
        <f t="shared" si="2040"/>
        <v>суббота</v>
      </c>
      <c s="71" t="str">
        <f>VLOOKUP(A65323,Подписчики!A:C,2,0)</f>
        <v>UTC+1</v>
      </c>
      <c s="71" t="str">
        <f t="shared" si="2041"/>
        <v>Центральноевропейское время</v>
      </c>
      <c s="71"/>
    </row>
    <row r="65324" spans="1:10" ht="15">
      <c r="A65324">
        <v>161870</v>
      </c>
      <c>
        <v>180606</v>
      </c>
      <c s="2">
        <v>44363.972333333339</v>
      </c>
      <c>
        <v>7145</v>
      </c>
      <c s="71">
        <v>4</v>
      </c>
      <c>
        <v>23</v>
      </c>
      <c s="71" t="str">
        <f t="shared" si="2040"/>
        <v>среда</v>
      </c>
      <c s="71" t="str">
        <f>VLOOKUP(A65324,Подписчики!A:C,2,0)</f>
        <v>UTC+1</v>
      </c>
      <c s="71" t="str">
        <f t="shared" si="2041"/>
        <v>Центральноевропейское время</v>
      </c>
      <c s="71"/>
    </row>
    <row r="65325" spans="1:10" ht="15">
      <c r="A65325">
        <v>161870</v>
      </c>
      <c>
        <v>187071</v>
      </c>
      <c s="2">
        <v>44365.817744336571</v>
      </c>
      <c>
        <v>220803</v>
      </c>
      <c s="71">
        <v>6</v>
      </c>
      <c>
        <v>19</v>
      </c>
      <c s="71" t="str">
        <f t="shared" si="2040"/>
        <v>пятница</v>
      </c>
      <c s="71" t="str">
        <f>VLOOKUP(A65325,Подписчики!A:C,2,0)</f>
        <v>UTC+1</v>
      </c>
      <c s="71" t="str">
        <f t="shared" si="2041"/>
        <v>Центральноевропейское время</v>
      </c>
      <c s="71"/>
    </row>
    <row r="65326" spans="1:10" ht="15">
      <c r="A65326">
        <v>161870</v>
      </c>
      <c>
        <v>211909</v>
      </c>
      <c s="2">
        <v>44372.719038834955</v>
      </c>
      <c>
        <v>84062</v>
      </c>
      <c s="71">
        <v>6</v>
      </c>
      <c>
        <v>17</v>
      </c>
      <c s="71" t="str">
        <f t="shared" si="2040"/>
        <v>пятница</v>
      </c>
      <c s="71" t="str">
        <f>VLOOKUP(A65326,Подписчики!A:C,2,0)</f>
        <v>UTC+1</v>
      </c>
      <c s="71" t="str">
        <f t="shared" si="2041"/>
        <v>Центральноевропейское время</v>
      </c>
      <c s="71"/>
    </row>
    <row r="65327" spans="1:10" ht="15">
      <c r="A65327">
        <v>161870</v>
      </c>
      <c>
        <v>220159</v>
      </c>
      <c s="2">
        <v>44374.597679611652</v>
      </c>
      <c>
        <v>88863</v>
      </c>
      <c s="71">
        <v>1</v>
      </c>
      <c>
        <v>14</v>
      </c>
      <c s="71" t="str">
        <f t="shared" si="2040"/>
        <v>воскресенье</v>
      </c>
      <c s="71" t="str">
        <f>VLOOKUP(A65327,Подписчики!A:C,2,0)</f>
        <v>UTC+1</v>
      </c>
      <c s="71" t="str">
        <f t="shared" si="2041"/>
        <v>Центральноевропейское время</v>
      </c>
      <c s="71"/>
    </row>
    <row r="65328" spans="1:10" ht="15">
      <c r="A65328">
        <v>161870</v>
      </c>
      <c>
        <v>221387</v>
      </c>
      <c s="2">
        <v>44374.777291262137</v>
      </c>
      <c>
        <v>254768</v>
      </c>
      <c s="71">
        <v>1</v>
      </c>
      <c>
        <v>18</v>
      </c>
      <c s="71" t="str">
        <f t="shared" si="2040"/>
        <v>воскресенье</v>
      </c>
      <c s="71" t="str">
        <f>VLOOKUP(A65328,Подписчики!A:C,2,0)</f>
        <v>UTC+1</v>
      </c>
      <c s="71" t="str">
        <f t="shared" si="2041"/>
        <v>Центральноевропейское время</v>
      </c>
      <c s="71"/>
    </row>
    <row r="65329" spans="1:10" ht="15">
      <c r="A65329">
        <v>161870</v>
      </c>
      <c>
        <v>234222</v>
      </c>
      <c s="2">
        <v>44378.854961165052</v>
      </c>
      <c>
        <v>267896</v>
      </c>
      <c s="71">
        <v>5</v>
      </c>
      <c>
        <v>20</v>
      </c>
      <c s="71" t="str">
        <f t="shared" si="2040"/>
        <v>четверг</v>
      </c>
      <c s="71" t="str">
        <f>VLOOKUP(A65329,Подписчики!A:C,2,0)</f>
        <v>UTC+1</v>
      </c>
      <c s="71" t="str">
        <f t="shared" si="2041"/>
        <v>Центральноевропейское время</v>
      </c>
      <c s="71"/>
    </row>
    <row r="65330" spans="1:10" ht="15">
      <c r="A65330">
        <v>161870</v>
      </c>
      <c>
        <v>236410</v>
      </c>
      <c s="2">
        <v>44379.707711974115</v>
      </c>
      <c>
        <v>82901</v>
      </c>
      <c s="71">
        <v>6</v>
      </c>
      <c>
        <v>16</v>
      </c>
      <c s="71" t="str">
        <f t="shared" si="2040"/>
        <v>пятница</v>
      </c>
      <c s="71" t="str">
        <f>VLOOKUP(A65330,Подписчики!A:C,2,0)</f>
        <v>UTC+1</v>
      </c>
      <c s="71" t="str">
        <f t="shared" si="2041"/>
        <v>Центральноевропейское время</v>
      </c>
      <c s="71"/>
    </row>
    <row r="65331" spans="1:10" ht="15">
      <c r="A65331">
        <v>161870</v>
      </c>
      <c>
        <v>257619</v>
      </c>
      <c s="2">
        <v>44386.544281553397</v>
      </c>
      <c>
        <v>394154</v>
      </c>
      <c s="71">
        <v>6</v>
      </c>
      <c>
        <v>13</v>
      </c>
      <c s="71" t="str">
        <f t="shared" si="2040"/>
        <v>пятница</v>
      </c>
      <c s="71" t="str">
        <f>VLOOKUP(A65331,Подписчики!A:C,2,0)</f>
        <v>UTC+1</v>
      </c>
      <c s="71" t="str">
        <f t="shared" si="2041"/>
        <v>Центральноевропейское время</v>
      </c>
      <c s="71"/>
    </row>
    <row r="65332" spans="1:10" ht="15">
      <c r="A65332">
        <v>161870</v>
      </c>
      <c>
        <v>294387</v>
      </c>
      <c s="2">
        <v>44396.668877022654</v>
      </c>
      <c>
        <v>53136</v>
      </c>
      <c s="71">
        <v>2</v>
      </c>
      <c>
        <v>16</v>
      </c>
      <c s="71" t="str">
        <f t="shared" si="2040"/>
        <v>понедельник</v>
      </c>
      <c s="71" t="str">
        <f>VLOOKUP(A65332,Подписчики!A:C,2,0)</f>
        <v>UTC+1</v>
      </c>
      <c s="71" t="str">
        <f t="shared" si="2041"/>
        <v>Центральноевропейское время</v>
      </c>
      <c s="71"/>
    </row>
    <row r="65333" spans="1:10" ht="15">
      <c r="A65333">
        <v>161870</v>
      </c>
      <c>
        <v>297774</v>
      </c>
      <c s="2">
        <v>44397.746546925569</v>
      </c>
      <c>
        <v>257488</v>
      </c>
      <c s="71">
        <v>3</v>
      </c>
      <c>
        <v>17</v>
      </c>
      <c s="71" t="str">
        <f t="shared" si="2040"/>
        <v>вторник</v>
      </c>
      <c s="71" t="str">
        <f>VLOOKUP(A65333,Подписчики!A:C,2,0)</f>
        <v>UTC+1</v>
      </c>
      <c s="71" t="str">
        <f t="shared" si="2041"/>
        <v>Центральноевропейское время</v>
      </c>
      <c s="71"/>
    </row>
    <row r="65334" spans="1:10" ht="15">
      <c r="A65334">
        <v>161870</v>
      </c>
      <c>
        <v>319839</v>
      </c>
      <c s="2">
        <v>44403.820980582524</v>
      </c>
      <c>
        <v>135188</v>
      </c>
      <c s="71">
        <v>2</v>
      </c>
      <c>
        <v>19</v>
      </c>
      <c s="71" t="str">
        <f t="shared" si="2040"/>
        <v>понедельник</v>
      </c>
      <c s="71" t="str">
        <f>VLOOKUP(A65334,Подписчики!A:C,2,0)</f>
        <v>UTC+1</v>
      </c>
      <c s="71" t="str">
        <f t="shared" si="2041"/>
        <v>Центральноевропейское время</v>
      </c>
      <c s="71"/>
    </row>
    <row r="65335" spans="1:10" ht="15">
      <c r="A65335">
        <v>161870</v>
      </c>
      <c>
        <v>323178</v>
      </c>
      <c s="2">
        <v>44405.02486407767</v>
      </c>
      <c>
        <v>205518</v>
      </c>
      <c s="71">
        <v>4</v>
      </c>
      <c>
        <v>0</v>
      </c>
      <c s="71" t="str">
        <f t="shared" si="2040"/>
        <v>среда</v>
      </c>
      <c s="71" t="str">
        <f>VLOOKUP(A65335,Подписчики!A:C,2,0)</f>
        <v>UTC+1</v>
      </c>
      <c s="71" t="str">
        <f t="shared" si="2041"/>
        <v>Центральноевропейское время</v>
      </c>
      <c s="71"/>
    </row>
    <row r="65336" spans="1:10" ht="15">
      <c r="A65336">
        <v>161870</v>
      </c>
      <c>
        <v>339820</v>
      </c>
      <c s="2">
        <v>44409.543076876129</v>
      </c>
      <c>
        <v>405774</v>
      </c>
      <c s="71">
        <v>1</v>
      </c>
      <c>
        <v>13</v>
      </c>
      <c s="71" t="str">
        <f t="shared" si="2040"/>
        <v>воскресенье</v>
      </c>
      <c s="71" t="str">
        <f>VLOOKUP(A65336,Подписчики!A:C,2,0)</f>
        <v>UTC+1</v>
      </c>
      <c s="71" t="str">
        <f t="shared" si="2041"/>
        <v>Центральноевропейское время</v>
      </c>
      <c s="71"/>
    </row>
    <row r="65337" spans="1:10" ht="15">
      <c r="A65337">
        <v>161870</v>
      </c>
      <c>
        <v>344869</v>
      </c>
      <c s="2">
        <v>44410.927333333333</v>
      </c>
      <c>
        <v>78646</v>
      </c>
      <c s="71">
        <v>2</v>
      </c>
      <c>
        <v>22</v>
      </c>
      <c s="71" t="str">
        <f t="shared" si="2040"/>
        <v>понедельник</v>
      </c>
      <c s="71" t="str">
        <f>VLOOKUP(A65337,Подписчики!A:C,2,0)</f>
        <v>UTC+1</v>
      </c>
      <c s="71" t="str">
        <f t="shared" si="2041"/>
        <v>Центральноевропейское время</v>
      </c>
      <c s="71"/>
    </row>
    <row r="65338" spans="1:10" ht="15">
      <c r="A65338">
        <v>161870</v>
      </c>
      <c>
        <v>379114</v>
      </c>
      <c s="2">
        <v>44421.725511326862</v>
      </c>
      <c>
        <v>325852</v>
      </c>
      <c s="71">
        <v>6</v>
      </c>
      <c>
        <v>17</v>
      </c>
      <c s="71" t="str">
        <f t="shared" si="2040"/>
        <v>пятница</v>
      </c>
      <c s="71" t="str">
        <f>VLOOKUP(A65338,Подписчики!A:C,2,0)</f>
        <v>UTC+1</v>
      </c>
      <c s="71" t="str">
        <f t="shared" si="2041"/>
        <v>Центральноевропейское время</v>
      </c>
      <c s="71"/>
    </row>
    <row r="65339" spans="1:10" ht="15">
      <c r="A65339">
        <v>161870</v>
      </c>
      <c>
        <v>383371</v>
      </c>
      <c s="2">
        <v>44422.694766990295</v>
      </c>
      <c>
        <v>303258</v>
      </c>
      <c s="71">
        <v>7</v>
      </c>
      <c>
        <v>16</v>
      </c>
      <c s="71" t="str">
        <f t="shared" si="2040"/>
        <v>суббота</v>
      </c>
      <c s="71" t="str">
        <f>VLOOKUP(A65339,Подписчики!A:C,2,0)</f>
        <v>UTC+1</v>
      </c>
      <c s="71" t="str">
        <f t="shared" si="2041"/>
        <v>Центральноевропейское время</v>
      </c>
      <c s="71"/>
    </row>
    <row r="65340" spans="1:10" ht="15">
      <c r="A65340">
        <v>161870</v>
      </c>
      <c>
        <v>403407</v>
      </c>
      <c s="2">
        <v>44429.144932401505</v>
      </c>
      <c>
        <v>169042</v>
      </c>
      <c s="71">
        <v>7</v>
      </c>
      <c>
        <v>3</v>
      </c>
      <c s="71" t="str">
        <f t="shared" si="2040"/>
        <v>суббота</v>
      </c>
      <c s="71" t="str">
        <f>VLOOKUP(A65340,Подписчики!A:C,2,0)</f>
        <v>UTC+1</v>
      </c>
      <c s="71" t="str">
        <f t="shared" si="2041"/>
        <v>Центральноевропейское время</v>
      </c>
      <c s="71"/>
    </row>
    <row r="65341" spans="1:10" ht="15">
      <c r="A65341">
        <v>161870</v>
      </c>
      <c>
        <v>414993</v>
      </c>
      <c s="2">
        <v>44432.702857605182</v>
      </c>
      <c>
        <v>112334</v>
      </c>
      <c s="71">
        <v>3</v>
      </c>
      <c>
        <v>16</v>
      </c>
      <c s="71" t="str">
        <f t="shared" si="2040"/>
        <v>вторник</v>
      </c>
      <c s="71" t="str">
        <f>VLOOKUP(A65341,Подписчики!A:C,2,0)</f>
        <v>UTC+1</v>
      </c>
      <c s="71" t="str">
        <f t="shared" si="2041"/>
        <v>Центральноевропейское время</v>
      </c>
      <c s="71"/>
    </row>
    <row r="65342" spans="1:10" ht="15">
      <c r="A65342">
        <v>161870</v>
      </c>
      <c>
        <v>415852</v>
      </c>
      <c s="2">
        <v>44433.068553398058</v>
      </c>
      <c>
        <v>411922</v>
      </c>
      <c s="71">
        <v>4</v>
      </c>
      <c>
        <v>1</v>
      </c>
      <c s="71" t="str">
        <f t="shared" si="2040"/>
        <v>среда</v>
      </c>
      <c s="71" t="str">
        <f>VLOOKUP(A65342,Подписчики!A:C,2,0)</f>
        <v>UTC+1</v>
      </c>
      <c s="71" t="str">
        <f t="shared" si="2041"/>
        <v>Центральноевропейское время</v>
      </c>
      <c s="71"/>
    </row>
    <row r="65343" spans="1:10" ht="15">
      <c r="A65343">
        <v>161911</v>
      </c>
      <c>
        <v>211484</v>
      </c>
      <c s="2">
        <v>44372.680333333337</v>
      </c>
      <c>
        <v>78646</v>
      </c>
      <c s="71">
        <v>6</v>
      </c>
      <c>
        <v>16</v>
      </c>
      <c s="71" t="str">
        <f t="shared" si="2040"/>
        <v>пятница</v>
      </c>
      <c s="71" t="str">
        <f>VLOOKUP(A65343,Подписчики!A:C,2,0)</f>
        <v>UTC+1</v>
      </c>
      <c s="71" t="str">
        <f t="shared" si="2041"/>
        <v>Центральноевропейское время</v>
      </c>
      <c s="71"/>
    </row>
    <row r="65344" spans="1:10" ht="15">
      <c r="A65344">
        <v>161911</v>
      </c>
      <c>
        <v>280874</v>
      </c>
      <c s="2">
        <v>44392.803181229778</v>
      </c>
      <c>
        <v>8501</v>
      </c>
      <c s="71">
        <v>5</v>
      </c>
      <c>
        <v>19</v>
      </c>
      <c s="71" t="str">
        <f t="shared" si="2040"/>
        <v>четверг</v>
      </c>
      <c s="71" t="str">
        <f>VLOOKUP(A65344,Подписчики!A:C,2,0)</f>
        <v>UTC+1</v>
      </c>
      <c s="71" t="str">
        <f t="shared" si="2041"/>
        <v>Центральноевропейское время</v>
      </c>
      <c s="71"/>
    </row>
    <row r="65345" spans="1:10" ht="15">
      <c r="A65345">
        <v>161911</v>
      </c>
      <c>
        <v>284213</v>
      </c>
      <c s="2">
        <v>44393.798326860844</v>
      </c>
      <c>
        <v>122902</v>
      </c>
      <c s="71">
        <v>6</v>
      </c>
      <c>
        <v>19</v>
      </c>
      <c s="71" t="str">
        <f t="shared" si="2040"/>
        <v>пятница</v>
      </c>
      <c s="71" t="str">
        <f>VLOOKUP(A65345,Подписчики!A:C,2,0)</f>
        <v>UTC+1</v>
      </c>
      <c s="71" t="str">
        <f t="shared" si="2041"/>
        <v>Центральноевропейское время</v>
      </c>
      <c s="71"/>
    </row>
    <row r="65346" spans="1:10" ht="15">
      <c r="A65346">
        <v>161911</v>
      </c>
      <c>
        <v>295595</v>
      </c>
      <c s="2">
        <v>44396.874378640779</v>
      </c>
      <c>
        <v>1019</v>
      </c>
      <c s="71">
        <v>2</v>
      </c>
      <c>
        <v>20</v>
      </c>
      <c s="71" t="str">
        <f t="shared" si="2040"/>
        <v>понедельник</v>
      </c>
      <c s="71" t="str">
        <f>VLOOKUP(A65346,Подписчики!A:C,2,0)</f>
        <v>UTC+1</v>
      </c>
      <c s="71" t="str">
        <f t="shared" si="2041"/>
        <v>Центральноевропейское время</v>
      </c>
      <c s="71"/>
    </row>
    <row r="65347" spans="1:10" ht="15">
      <c r="A65347">
        <v>161911</v>
      </c>
      <c>
        <v>361766</v>
      </c>
      <c s="2">
        <v>44415.880851132686</v>
      </c>
      <c>
        <v>182670</v>
      </c>
      <c s="71">
        <v>7</v>
      </c>
      <c>
        <v>21</v>
      </c>
      <c s="71" t="str">
        <f t="shared" si="2042" ref="G65347:G65410">TEXT(C65347,"дддд")</f>
        <v>суббота</v>
      </c>
      <c s="71" t="str">
        <f>VLOOKUP(A65347,Подписчики!A:C,2,0)</f>
        <v>UTC+1</v>
      </c>
      <c s="71" t="str">
        <f t="shared" si="2043" ref="I65347:I65410">IF(H65347="UTC+1","Центральноевропейское время",IF(H65347="UTC+2","Калиниградское время",IF(H65347="UTC+3","Московское время",IF(H65347="UTC+4","Самарское время",IF(H65347="UTC+5","Екатеринбургское время",IF(H65347="UTC+6","Омское время",IF(H65347="UTC+7","Красноярское время",IF(H65347="UTC+8","Иркутское время",IF(H65347="UTC+9","Якутское время",IF(H65347="UTC+10","Владивостокское время",IF(H65347="UTC+11","Магаданское время",IF(H65347="UTC+12","Камчатское время",IF(H65347="UTC+0","Запределами России",IF(H65347="UTC-1","Запределами России",IF(H65347="UTC-2","Запределами России",IF(H65347="UTC-3","Запределами России",IF(H65347="UTC-4","Запределами России",IF(H65347="UTC-5","Запределами России",IF(H65347="UTC-6","Запределами России",IF(H65347="UTC-7","Запределами России",IF(H65347="UTC-8","Запределами России",IF(H65347="UTC-9","Запределами России",0))))))))))))))))))))))</f>
        <v>Центральноевропейское время</v>
      </c>
      <c s="71"/>
    </row>
    <row r="65348" spans="1:10" ht="15">
      <c r="A65348">
        <v>161911</v>
      </c>
      <c>
        <v>416453</v>
      </c>
      <c s="2">
        <v>44433.586352750812</v>
      </c>
      <c>
        <v>472712</v>
      </c>
      <c s="71">
        <v>4</v>
      </c>
      <c>
        <v>14</v>
      </c>
      <c s="71" t="str">
        <f t="shared" si="2042"/>
        <v>среда</v>
      </c>
      <c s="71" t="str">
        <f>VLOOKUP(A65348,Подписчики!A:C,2,0)</f>
        <v>UTC+1</v>
      </c>
      <c s="71" t="str">
        <f t="shared" si="2043"/>
        <v>Центральноевропейское время</v>
      </c>
      <c s="71"/>
    </row>
    <row r="65349" spans="1:10" ht="15">
      <c r="A65349">
        <v>161911</v>
      </c>
      <c>
        <v>419166</v>
      </c>
      <c s="2">
        <v>44434.583116504858</v>
      </c>
      <c>
        <v>4199</v>
      </c>
      <c s="71">
        <v>5</v>
      </c>
      <c>
        <v>13</v>
      </c>
      <c s="71" t="str">
        <f t="shared" si="2042"/>
        <v>четверг</v>
      </c>
      <c s="71" t="str">
        <f>VLOOKUP(A65349,Подписчики!A:C,2,0)</f>
        <v>UTC+1</v>
      </c>
      <c s="71" t="str">
        <f t="shared" si="2043"/>
        <v>Центральноевропейское время</v>
      </c>
      <c s="71"/>
    </row>
    <row r="65350" spans="1:10" ht="15">
      <c r="A65350">
        <v>161945</v>
      </c>
      <c>
        <v>123744</v>
      </c>
      <c s="2">
        <v>44346.750996763752</v>
      </c>
      <c>
        <v>411922</v>
      </c>
      <c s="71">
        <v>1</v>
      </c>
      <c>
        <v>18</v>
      </c>
      <c s="71" t="str">
        <f t="shared" si="2042"/>
        <v>воскресенье</v>
      </c>
      <c s="71" t="str">
        <f>VLOOKUP(A65350,Подписчики!A:C,2,0)</f>
        <v>UTC+0</v>
      </c>
      <c s="71" t="str">
        <f t="shared" si="2043"/>
        <v>Запределами России</v>
      </c>
      <c s="71"/>
    </row>
    <row r="65351" spans="1:10" ht="15">
      <c r="A65351">
        <v>161945</v>
      </c>
      <c>
        <v>155450</v>
      </c>
      <c s="2">
        <v>44356.807631067961</v>
      </c>
      <c>
        <v>439981</v>
      </c>
      <c s="71">
        <v>4</v>
      </c>
      <c>
        <v>19</v>
      </c>
      <c s="71" t="str">
        <f t="shared" si="2042"/>
        <v>среда</v>
      </c>
      <c s="71" t="str">
        <f>VLOOKUP(A65351,Подписчики!A:C,2,0)</f>
        <v>UTC+0</v>
      </c>
      <c s="71" t="str">
        <f t="shared" si="2043"/>
        <v>Запределами России</v>
      </c>
      <c s="71"/>
    </row>
    <row r="65352" spans="1:10" ht="15">
      <c r="A65352">
        <v>161945</v>
      </c>
      <c>
        <v>175595</v>
      </c>
      <c s="2">
        <v>44361.992097087379</v>
      </c>
      <c>
        <v>350756</v>
      </c>
      <c s="71">
        <v>2</v>
      </c>
      <c>
        <v>23</v>
      </c>
      <c s="71" t="str">
        <f t="shared" si="2042"/>
        <v>понедельник</v>
      </c>
      <c s="71" t="str">
        <f>VLOOKUP(A65352,Подписчики!A:C,2,0)</f>
        <v>UTC+0</v>
      </c>
      <c s="71" t="str">
        <f t="shared" si="2043"/>
        <v>Запределами России</v>
      </c>
      <c s="71"/>
    </row>
    <row r="65353" spans="1:10" ht="15">
      <c r="A65353">
        <v>161945</v>
      </c>
      <c>
        <v>176951</v>
      </c>
      <c s="2">
        <v>44362.729961165045</v>
      </c>
      <c>
        <v>367601</v>
      </c>
      <c s="71">
        <v>3</v>
      </c>
      <c>
        <v>17</v>
      </c>
      <c s="71" t="str">
        <f t="shared" si="2042"/>
        <v>вторник</v>
      </c>
      <c s="71" t="str">
        <f>VLOOKUP(A65353,Подписчики!A:C,2,0)</f>
        <v>UTC+0</v>
      </c>
      <c s="71" t="str">
        <f t="shared" si="2043"/>
        <v>Запределами России</v>
      </c>
      <c s="71"/>
    </row>
    <row r="65354" spans="1:10" ht="15">
      <c r="A65354">
        <v>161945</v>
      </c>
      <c>
        <v>209510</v>
      </c>
      <c s="2">
        <v>44372.02931391586</v>
      </c>
      <c>
        <v>118549</v>
      </c>
      <c s="71">
        <v>6</v>
      </c>
      <c>
        <v>0</v>
      </c>
      <c s="71" t="str">
        <f t="shared" si="2042"/>
        <v>пятница</v>
      </c>
      <c s="71" t="str">
        <f>VLOOKUP(A65354,Подписчики!A:C,2,0)</f>
        <v>UTC+0</v>
      </c>
      <c s="71" t="str">
        <f t="shared" si="2043"/>
        <v>Запределами России</v>
      </c>
      <c s="71"/>
    </row>
    <row r="65355" spans="1:10" ht="15">
      <c r="A65355">
        <v>161945</v>
      </c>
      <c>
        <v>219947</v>
      </c>
      <c s="2">
        <v>44374.560058252428</v>
      </c>
      <c>
        <v>36890</v>
      </c>
      <c s="71">
        <v>1</v>
      </c>
      <c>
        <v>13</v>
      </c>
      <c s="71" t="str">
        <f t="shared" si="2042"/>
        <v>воскресенье</v>
      </c>
      <c s="71" t="str">
        <f>VLOOKUP(A65355,Подписчики!A:C,2,0)</f>
        <v>UTC+0</v>
      </c>
      <c s="71" t="str">
        <f t="shared" si="2043"/>
        <v>Запределами России</v>
      </c>
      <c s="71"/>
    </row>
    <row r="65356" spans="1:10" ht="15">
      <c r="A65356">
        <v>161945</v>
      </c>
      <c>
        <v>259574</v>
      </c>
      <c s="2">
        <v>44386.797922330094</v>
      </c>
      <c>
        <v>397</v>
      </c>
      <c s="71">
        <v>6</v>
      </c>
      <c>
        <v>19</v>
      </c>
      <c s="71" t="str">
        <f t="shared" si="2042"/>
        <v>пятница</v>
      </c>
      <c s="71" t="str">
        <f>VLOOKUP(A65356,Подписчики!A:C,2,0)</f>
        <v>UTC+0</v>
      </c>
      <c s="71" t="str">
        <f t="shared" si="2043"/>
        <v>Запределами России</v>
      </c>
      <c s="71"/>
    </row>
    <row r="65357" spans="1:10" ht="15">
      <c r="A65357">
        <v>161945</v>
      </c>
      <c>
        <v>269559</v>
      </c>
      <c s="2">
        <v>44388.930608414237</v>
      </c>
      <c>
        <v>256570</v>
      </c>
      <c s="71">
        <v>1</v>
      </c>
      <c>
        <v>22</v>
      </c>
      <c s="71" t="str">
        <f t="shared" si="2042"/>
        <v>воскресенье</v>
      </c>
      <c s="71" t="str">
        <f>VLOOKUP(A65357,Подписчики!A:C,2,0)</f>
        <v>UTC+0</v>
      </c>
      <c s="71" t="str">
        <f t="shared" si="2043"/>
        <v>Запределами России</v>
      </c>
      <c s="71"/>
    </row>
    <row r="65358" spans="1:10" ht="15">
      <c r="A65358">
        <v>161945</v>
      </c>
      <c>
        <v>297717</v>
      </c>
      <c s="2">
        <v>44397.738051779932</v>
      </c>
      <c>
        <v>396686</v>
      </c>
      <c s="71">
        <v>3</v>
      </c>
      <c>
        <v>17</v>
      </c>
      <c s="71" t="str">
        <f t="shared" si="2042"/>
        <v>вторник</v>
      </c>
      <c s="71" t="str">
        <f>VLOOKUP(A65358,Подписчики!A:C,2,0)</f>
        <v>UTC+0</v>
      </c>
      <c s="71" t="str">
        <f t="shared" si="2043"/>
        <v>Запределами России</v>
      </c>
      <c s="71"/>
    </row>
    <row r="65359" spans="1:10" ht="15">
      <c r="A65359">
        <v>161945</v>
      </c>
      <c>
        <v>315935</v>
      </c>
      <c s="2">
        <v>44402.767177993526</v>
      </c>
      <c>
        <v>351192</v>
      </c>
      <c s="71">
        <v>1</v>
      </c>
      <c>
        <v>18</v>
      </c>
      <c s="71" t="str">
        <f t="shared" si="2042"/>
        <v>воскресенье</v>
      </c>
      <c s="71" t="str">
        <f>VLOOKUP(A65359,Подписчики!A:C,2,0)</f>
        <v>UTC+0</v>
      </c>
      <c s="71" t="str">
        <f t="shared" si="2043"/>
        <v>Запределами России</v>
      </c>
      <c s="71"/>
    </row>
    <row r="65360" spans="1:10" ht="15">
      <c r="A65360">
        <v>161945</v>
      </c>
      <c>
        <v>325614</v>
      </c>
      <c s="2">
        <v>44405.835139158575</v>
      </c>
      <c>
        <v>168838</v>
      </c>
      <c s="71">
        <v>4</v>
      </c>
      <c>
        <v>20</v>
      </c>
      <c s="71" t="str">
        <f t="shared" si="2042"/>
        <v>среда</v>
      </c>
      <c s="71" t="str">
        <f>VLOOKUP(A65360,Подписчики!A:C,2,0)</f>
        <v>UTC+0</v>
      </c>
      <c s="71" t="str">
        <f t="shared" si="2043"/>
        <v>Запределами России</v>
      </c>
      <c s="71"/>
    </row>
    <row r="65361" spans="1:10" ht="15">
      <c r="A65361">
        <v>161945</v>
      </c>
      <c>
        <v>338257</v>
      </c>
      <c s="2">
        <v>44409.089999999997</v>
      </c>
      <c>
        <v>330753</v>
      </c>
      <c s="71">
        <v>1</v>
      </c>
      <c>
        <v>2</v>
      </c>
      <c s="71" t="str">
        <f t="shared" si="2042"/>
        <v>воскресенье</v>
      </c>
      <c s="71" t="str">
        <f>VLOOKUP(A65361,Подписчики!A:C,2,0)</f>
        <v>UTC+0</v>
      </c>
      <c s="71" t="str">
        <f t="shared" si="2043"/>
        <v>Запределами России</v>
      </c>
      <c s="71"/>
    </row>
    <row r="65362" spans="1:10" ht="15">
      <c r="A65362">
        <v>161945</v>
      </c>
      <c>
        <v>360220</v>
      </c>
      <c s="2">
        <v>44415.679799352751</v>
      </c>
      <c>
        <v>16360</v>
      </c>
      <c s="71">
        <v>7</v>
      </c>
      <c>
        <v>16</v>
      </c>
      <c s="71" t="str">
        <f t="shared" si="2042"/>
        <v>суббота</v>
      </c>
      <c s="71" t="str">
        <f>VLOOKUP(A65362,Подписчики!A:C,2,0)</f>
        <v>UTC+0</v>
      </c>
      <c s="71" t="str">
        <f t="shared" si="2043"/>
        <v>Запределами России</v>
      </c>
      <c s="71"/>
    </row>
    <row r="65363" spans="1:10" ht="15">
      <c r="A65363">
        <v>161945</v>
      </c>
      <c>
        <v>376120</v>
      </c>
      <c s="2">
        <v>44420.755851132686</v>
      </c>
      <c>
        <v>182676</v>
      </c>
      <c s="71">
        <v>5</v>
      </c>
      <c>
        <v>18</v>
      </c>
      <c s="71" t="str">
        <f t="shared" si="2042"/>
        <v>четверг</v>
      </c>
      <c s="71" t="str">
        <f>VLOOKUP(A65363,Подписчики!A:C,2,0)</f>
        <v>UTC+0</v>
      </c>
      <c s="71" t="str">
        <f t="shared" si="2043"/>
        <v>Запределами России</v>
      </c>
      <c s="71"/>
    </row>
    <row r="65364" spans="1:10" ht="15">
      <c r="A65364">
        <v>161945</v>
      </c>
      <c>
        <v>387873</v>
      </c>
      <c s="2">
        <v>44423.746142394819</v>
      </c>
      <c>
        <v>65222</v>
      </c>
      <c s="71">
        <v>1</v>
      </c>
      <c>
        <v>17</v>
      </c>
      <c s="71" t="str">
        <f t="shared" si="2042"/>
        <v>воскресенье</v>
      </c>
      <c s="71" t="str">
        <f>VLOOKUP(A65364,Подписчики!A:C,2,0)</f>
        <v>UTC+0</v>
      </c>
      <c s="71" t="str">
        <f t="shared" si="2043"/>
        <v>Запределами России</v>
      </c>
      <c s="71"/>
    </row>
    <row r="65365" spans="1:10" ht="15">
      <c r="A65365">
        <v>161945</v>
      </c>
      <c>
        <v>401587</v>
      </c>
      <c s="2">
        <v>44428.744524271846</v>
      </c>
      <c>
        <v>472330</v>
      </c>
      <c s="71">
        <v>6</v>
      </c>
      <c>
        <v>17</v>
      </c>
      <c s="71" t="str">
        <f t="shared" si="2042"/>
        <v>пятница</v>
      </c>
      <c s="71" t="str">
        <f>VLOOKUP(A65365,Подписчики!A:C,2,0)</f>
        <v>UTC+0</v>
      </c>
      <c s="71" t="str">
        <f t="shared" si="2043"/>
        <v>Запределами России</v>
      </c>
      <c s="71"/>
    </row>
    <row r="65366" spans="1:10" ht="15">
      <c r="A65366">
        <v>161945</v>
      </c>
      <c>
        <v>422804</v>
      </c>
      <c s="2">
        <v>44436.717016181232</v>
      </c>
      <c>
        <v>179296</v>
      </c>
      <c s="71">
        <v>7</v>
      </c>
      <c>
        <v>17</v>
      </c>
      <c s="71" t="str">
        <f t="shared" si="2042"/>
        <v>суббота</v>
      </c>
      <c s="71" t="str">
        <f>VLOOKUP(A65366,Подписчики!A:C,2,0)</f>
        <v>UTC+0</v>
      </c>
      <c s="71" t="str">
        <f t="shared" si="2043"/>
        <v>Запределами России</v>
      </c>
      <c s="71"/>
    </row>
    <row r="65367" spans="1:10" ht="15">
      <c r="A65367">
        <v>161956</v>
      </c>
      <c>
        <v>148745</v>
      </c>
      <c s="2">
        <v>44354.654718446596</v>
      </c>
      <c>
        <v>418490</v>
      </c>
      <c s="71">
        <v>2</v>
      </c>
      <c>
        <v>15</v>
      </c>
      <c s="71" t="str">
        <f t="shared" si="2042"/>
        <v>понедельник</v>
      </c>
      <c s="71" t="str">
        <f>VLOOKUP(A65367,Подписчики!A:C,2,0)</f>
        <v>UTC+2</v>
      </c>
      <c s="71" t="str">
        <f t="shared" si="2043"/>
        <v>Калиниградское время</v>
      </c>
      <c s="71"/>
    </row>
    <row r="65368" spans="1:10" ht="15">
      <c r="A65368">
        <v>161956</v>
      </c>
      <c>
        <v>154867</v>
      </c>
      <c s="2">
        <v>44356.727533980578</v>
      </c>
      <c>
        <v>411922</v>
      </c>
      <c s="71">
        <v>4</v>
      </c>
      <c>
        <v>17</v>
      </c>
      <c s="71" t="str">
        <f t="shared" si="2042"/>
        <v>среда</v>
      </c>
      <c s="71" t="str">
        <f>VLOOKUP(A65368,Подписчики!A:C,2,0)</f>
        <v>UTC+2</v>
      </c>
      <c s="71" t="str">
        <f t="shared" si="2043"/>
        <v>Калиниградское время</v>
      </c>
      <c s="71"/>
    </row>
    <row r="65369" spans="1:10" ht="15">
      <c r="A65369">
        <v>161956</v>
      </c>
      <c>
        <v>169958</v>
      </c>
      <c s="2">
        <v>44360.505851132686</v>
      </c>
      <c>
        <v>227775</v>
      </c>
      <c s="71">
        <v>1</v>
      </c>
      <c>
        <v>12</v>
      </c>
      <c s="71" t="str">
        <f t="shared" si="2042"/>
        <v>воскресенье</v>
      </c>
      <c s="71" t="str">
        <f>VLOOKUP(A65369,Подписчики!A:C,2,0)</f>
        <v>UTC+2</v>
      </c>
      <c s="71" t="str">
        <f t="shared" si="2043"/>
        <v>Калиниградское время</v>
      </c>
      <c s="71"/>
    </row>
    <row r="65370" spans="1:10" ht="15">
      <c r="A65370">
        <v>161956</v>
      </c>
      <c>
        <v>182172</v>
      </c>
      <c s="2">
        <v>44364.722679611645</v>
      </c>
      <c>
        <v>470762</v>
      </c>
      <c s="71">
        <v>5</v>
      </c>
      <c>
        <v>17</v>
      </c>
      <c s="71" t="str">
        <f t="shared" si="2042"/>
        <v>четверг</v>
      </c>
      <c s="71" t="str">
        <f>VLOOKUP(A65370,Подписчики!A:C,2,0)</f>
        <v>UTC+2</v>
      </c>
      <c s="71" t="str">
        <f t="shared" si="2043"/>
        <v>Калиниградское время</v>
      </c>
      <c s="71"/>
    </row>
    <row r="65371" spans="1:10" ht="15">
      <c r="A65371">
        <v>161956</v>
      </c>
      <c>
        <v>187131</v>
      </c>
      <c s="2">
        <v>44365.826239482201</v>
      </c>
      <c>
        <v>56195</v>
      </c>
      <c s="71">
        <v>6</v>
      </c>
      <c>
        <v>19</v>
      </c>
      <c s="71" t="str">
        <f t="shared" si="2042"/>
        <v>пятница</v>
      </c>
      <c s="71" t="str">
        <f>VLOOKUP(A65371,Подписчики!A:C,2,0)</f>
        <v>UTC+2</v>
      </c>
      <c s="71" t="str">
        <f t="shared" si="2043"/>
        <v>Калиниградское время</v>
      </c>
      <c s="71"/>
    </row>
    <row r="65372" spans="1:10" ht="15">
      <c r="A65372">
        <v>161956</v>
      </c>
      <c>
        <v>297940</v>
      </c>
      <c s="2">
        <v>44397.767987055013</v>
      </c>
      <c>
        <v>297509</v>
      </c>
      <c s="71">
        <v>3</v>
      </c>
      <c>
        <v>18</v>
      </c>
      <c s="71" t="str">
        <f t="shared" si="2042"/>
        <v>вторник</v>
      </c>
      <c s="71" t="str">
        <f>VLOOKUP(A65372,Подписчики!A:C,2,0)</f>
        <v>UTC+2</v>
      </c>
      <c s="71" t="str">
        <f t="shared" si="2043"/>
        <v>Калиниградское время</v>
      </c>
      <c s="71"/>
    </row>
    <row r="65373" spans="1:10" ht="15">
      <c r="A65373">
        <v>161956</v>
      </c>
      <c>
        <v>298500</v>
      </c>
      <c s="2">
        <v>44397.923326860837</v>
      </c>
      <c>
        <v>158978</v>
      </c>
      <c s="71">
        <v>3</v>
      </c>
      <c>
        <v>22</v>
      </c>
      <c s="71" t="str">
        <f t="shared" si="2042"/>
        <v>вторник</v>
      </c>
      <c s="71" t="str">
        <f>VLOOKUP(A65373,Подписчики!A:C,2,0)</f>
        <v>UTC+2</v>
      </c>
      <c s="71" t="str">
        <f t="shared" si="2043"/>
        <v>Калиниградское время</v>
      </c>
      <c s="71"/>
    </row>
    <row r="65374" spans="1:10" ht="15">
      <c r="A65374">
        <v>161956</v>
      </c>
      <c>
        <v>299376</v>
      </c>
      <c s="2">
        <v>44398.52041423948</v>
      </c>
      <c>
        <v>5151</v>
      </c>
      <c s="71">
        <v>4</v>
      </c>
      <c>
        <v>12</v>
      </c>
      <c s="71" t="str">
        <f t="shared" si="2042"/>
        <v>среда</v>
      </c>
      <c s="71" t="str">
        <f>VLOOKUP(A65374,Подписчики!A:C,2,0)</f>
        <v>UTC+2</v>
      </c>
      <c s="71" t="str">
        <f t="shared" si="2043"/>
        <v>Калиниградское время</v>
      </c>
      <c s="71"/>
    </row>
    <row r="65375" spans="1:10" ht="15">
      <c r="A65375">
        <v>161956</v>
      </c>
      <c>
        <v>325597</v>
      </c>
      <c s="2">
        <v>44405.832711974108</v>
      </c>
      <c>
        <v>351192</v>
      </c>
      <c s="71">
        <v>4</v>
      </c>
      <c>
        <v>19</v>
      </c>
      <c s="71" t="str">
        <f t="shared" si="2042"/>
        <v>среда</v>
      </c>
      <c s="71" t="str">
        <f>VLOOKUP(A65375,Подписчики!A:C,2,0)</f>
        <v>UTC+2</v>
      </c>
      <c s="71" t="str">
        <f t="shared" si="2043"/>
        <v>Калиниградское время</v>
      </c>
      <c s="71"/>
    </row>
    <row r="65376" spans="1:10" ht="15">
      <c r="A65376">
        <v>161983</v>
      </c>
      <c>
        <v>22760</v>
      </c>
      <c s="2">
        <v>44310.225867488633</v>
      </c>
      <c>
        <v>289413</v>
      </c>
      <c s="71">
        <v>7</v>
      </c>
      <c>
        <v>5</v>
      </c>
      <c s="71" t="str">
        <f t="shared" si="2042"/>
        <v>суббота</v>
      </c>
      <c s="71" t="str">
        <f>VLOOKUP(A65376,Подписчики!A:C,2,0)</f>
        <v>UTC+0</v>
      </c>
      <c s="71" t="str">
        <f t="shared" si="2043"/>
        <v>Запределами России</v>
      </c>
      <c s="71"/>
    </row>
    <row r="65377" spans="1:10" ht="15">
      <c r="A65377">
        <v>161983</v>
      </c>
      <c>
        <v>68651</v>
      </c>
      <c s="2">
        <v>44329.886919093849</v>
      </c>
      <c>
        <v>398027</v>
      </c>
      <c s="71">
        <v>5</v>
      </c>
      <c>
        <v>21</v>
      </c>
      <c s="71" t="str">
        <f t="shared" si="2042"/>
        <v>четверг</v>
      </c>
      <c s="71" t="str">
        <f>VLOOKUP(A65377,Подписчики!A:C,2,0)</f>
        <v>UTC+0</v>
      </c>
      <c s="71" t="str">
        <f t="shared" si="2043"/>
        <v>Запределами России</v>
      </c>
      <c s="71"/>
    </row>
    <row r="65378" spans="1:10" ht="15">
      <c r="A65378">
        <v>161983</v>
      </c>
      <c>
        <v>124305</v>
      </c>
      <c s="2">
        <v>44346.810867313914</v>
      </c>
      <c>
        <v>411922</v>
      </c>
      <c s="71">
        <v>1</v>
      </c>
      <c>
        <v>19</v>
      </c>
      <c s="71" t="str">
        <f t="shared" si="2042"/>
        <v>воскресенье</v>
      </c>
      <c s="71" t="str">
        <f>VLOOKUP(A65378,Подписчики!A:C,2,0)</f>
        <v>UTC+0</v>
      </c>
      <c s="71" t="str">
        <f t="shared" si="2043"/>
        <v>Запределами России</v>
      </c>
      <c s="71"/>
    </row>
    <row r="65379" spans="1:10" ht="15">
      <c r="A65379">
        <v>161983</v>
      </c>
      <c>
        <v>130991</v>
      </c>
      <c s="2">
        <v>44349.212</v>
      </c>
      <c>
        <v>298988</v>
      </c>
      <c s="71">
        <v>4</v>
      </c>
      <c>
        <v>5</v>
      </c>
      <c s="71" t="str">
        <f t="shared" si="2042"/>
        <v>среда</v>
      </c>
      <c s="71" t="str">
        <f>VLOOKUP(A65379,Подписчики!A:C,2,0)</f>
        <v>UTC+0</v>
      </c>
      <c s="71" t="str">
        <f t="shared" si="2043"/>
        <v>Запределами России</v>
      </c>
      <c s="71"/>
    </row>
    <row r="65380" spans="1:10" ht="15">
      <c r="A65380">
        <v>161983</v>
      </c>
      <c>
        <v>174116</v>
      </c>
      <c s="2">
        <v>44361.699999999997</v>
      </c>
      <c>
        <v>471403</v>
      </c>
      <c s="71">
        <v>2</v>
      </c>
      <c>
        <v>16</v>
      </c>
      <c s="71" t="str">
        <f t="shared" si="2042"/>
        <v>понедельник</v>
      </c>
      <c s="71" t="str">
        <f>VLOOKUP(A65380,Подписчики!A:C,2,0)</f>
        <v>UTC+0</v>
      </c>
      <c s="71" t="str">
        <f t="shared" si="2043"/>
        <v>Запределами России</v>
      </c>
      <c s="71"/>
    </row>
    <row r="65381" spans="1:10" ht="15">
      <c r="A65381">
        <v>161983</v>
      </c>
      <c>
        <v>185456</v>
      </c>
      <c s="2">
        <v>44365.650000000001</v>
      </c>
      <c>
        <v>74456</v>
      </c>
      <c s="71">
        <v>6</v>
      </c>
      <c>
        <v>15</v>
      </c>
      <c s="71" t="str">
        <f t="shared" si="2042"/>
        <v>пятница</v>
      </c>
      <c s="71" t="str">
        <f>VLOOKUP(A65381,Подписчики!A:C,2,0)</f>
        <v>UTC+0</v>
      </c>
      <c s="71" t="str">
        <f t="shared" si="2043"/>
        <v>Запределами России</v>
      </c>
      <c s="71"/>
    </row>
    <row r="65382" spans="1:10" ht="15">
      <c r="A65382">
        <v>161983</v>
      </c>
      <c>
        <v>201681</v>
      </c>
      <c s="2">
        <v>44369.663618122977</v>
      </c>
      <c>
        <v>250679</v>
      </c>
      <c s="71">
        <v>3</v>
      </c>
      <c>
        <v>15</v>
      </c>
      <c s="71" t="str">
        <f t="shared" si="2042"/>
        <v>вторник</v>
      </c>
      <c s="71" t="str">
        <f>VLOOKUP(A65382,Подписчики!A:C,2,0)</f>
        <v>UTC+0</v>
      </c>
      <c s="71" t="str">
        <f t="shared" si="2043"/>
        <v>Запределами России</v>
      </c>
      <c s="71"/>
    </row>
    <row r="65383" spans="1:10" ht="15">
      <c r="A65383">
        <v>161983</v>
      </c>
      <c>
        <v>254733</v>
      </c>
      <c s="2">
        <v>44385.137999999999</v>
      </c>
      <c>
        <v>158978</v>
      </c>
      <c s="71">
        <v>5</v>
      </c>
      <c>
        <v>3</v>
      </c>
      <c s="71" t="str">
        <f t="shared" si="2042"/>
        <v>четверг</v>
      </c>
      <c s="71" t="str">
        <f>VLOOKUP(A65383,Подписчики!A:C,2,0)</f>
        <v>UTC+0</v>
      </c>
      <c s="71" t="str">
        <f t="shared" si="2043"/>
        <v>Запределами России</v>
      </c>
      <c s="71"/>
    </row>
    <row r="65384" spans="1:10" ht="15">
      <c r="A65384">
        <v>161983</v>
      </c>
      <c>
        <v>280210</v>
      </c>
      <c s="2">
        <v>44392.695980582524</v>
      </c>
      <c>
        <v>21760</v>
      </c>
      <c s="71">
        <v>5</v>
      </c>
      <c>
        <v>16</v>
      </c>
      <c s="71" t="str">
        <f t="shared" si="2042"/>
        <v>четверг</v>
      </c>
      <c s="71" t="str">
        <f>VLOOKUP(A65384,Подписчики!A:C,2,0)</f>
        <v>UTC+0</v>
      </c>
      <c s="71" t="str">
        <f t="shared" si="2043"/>
        <v>Запределами России</v>
      </c>
      <c s="71"/>
    </row>
    <row r="65385" spans="1:10" ht="15">
      <c r="A65385">
        <v>161983</v>
      </c>
      <c>
        <v>299513</v>
      </c>
      <c s="2">
        <v>44398.555203883494</v>
      </c>
      <c>
        <v>175401</v>
      </c>
      <c s="71">
        <v>4</v>
      </c>
      <c>
        <v>13</v>
      </c>
      <c s="71" t="str">
        <f t="shared" si="2042"/>
        <v>среда</v>
      </c>
      <c s="71" t="str">
        <f>VLOOKUP(A65385,Подписчики!A:C,2,0)</f>
        <v>UTC+0</v>
      </c>
      <c s="71" t="str">
        <f t="shared" si="2043"/>
        <v>Запределами России</v>
      </c>
      <c s="71"/>
    </row>
    <row r="65386" spans="1:10" ht="15">
      <c r="A65386">
        <v>161983</v>
      </c>
      <c>
        <v>366468</v>
      </c>
      <c s="2">
        <v>44416.969443365699</v>
      </c>
      <c>
        <v>56396</v>
      </c>
      <c s="71">
        <v>1</v>
      </c>
      <c>
        <v>23</v>
      </c>
      <c s="71" t="str">
        <f t="shared" si="2042"/>
        <v>воскресенье</v>
      </c>
      <c s="71" t="str">
        <f>VLOOKUP(A65386,Подписчики!A:C,2,0)</f>
        <v>UTC+0</v>
      </c>
      <c s="71" t="str">
        <f t="shared" si="2043"/>
        <v>Запределами России</v>
      </c>
      <c s="71"/>
    </row>
    <row r="65387" spans="1:10" ht="15">
      <c r="A65387">
        <v>161983</v>
      </c>
      <c>
        <v>398992</v>
      </c>
      <c s="2">
        <v>44427.998569579286</v>
      </c>
      <c>
        <v>179296</v>
      </c>
      <c s="71">
        <v>5</v>
      </c>
      <c>
        <v>23</v>
      </c>
      <c s="71" t="str">
        <f t="shared" si="2042"/>
        <v>четверг</v>
      </c>
      <c s="71" t="str">
        <f>VLOOKUP(A65387,Подписчики!A:C,2,0)</f>
        <v>UTC+0</v>
      </c>
      <c s="71" t="str">
        <f t="shared" si="2043"/>
        <v>Запределами России</v>
      </c>
      <c s="71"/>
    </row>
    <row r="65388" spans="1:10" ht="15">
      <c r="A65388">
        <v>161983</v>
      </c>
      <c>
        <v>401869</v>
      </c>
      <c s="2">
        <v>44428.781741100327</v>
      </c>
      <c>
        <v>343712</v>
      </c>
      <c s="71">
        <v>6</v>
      </c>
      <c>
        <v>18</v>
      </c>
      <c s="71" t="str">
        <f t="shared" si="2042"/>
        <v>пятница</v>
      </c>
      <c s="71" t="str">
        <f>VLOOKUP(A65388,Подписчики!A:C,2,0)</f>
        <v>UTC+0</v>
      </c>
      <c s="71" t="str">
        <f t="shared" si="2043"/>
        <v>Запределами России</v>
      </c>
      <c s="71"/>
    </row>
    <row r="65389" spans="1:10" ht="15">
      <c r="A65389">
        <v>162047</v>
      </c>
      <c>
        <v>173829</v>
      </c>
      <c s="2">
        <v>44361.65431391586</v>
      </c>
      <c>
        <v>86699</v>
      </c>
      <c s="71">
        <v>2</v>
      </c>
      <c>
        <v>15</v>
      </c>
      <c s="71" t="str">
        <f t="shared" si="2042"/>
        <v>понедельник</v>
      </c>
      <c s="71" t="str">
        <f>VLOOKUP(A65389,Подписчики!A:C,2,0)</f>
        <v>UTC+1</v>
      </c>
      <c s="71" t="str">
        <f t="shared" si="2043"/>
        <v>Центральноевропейское время</v>
      </c>
      <c s="71"/>
    </row>
    <row r="65390" spans="1:10" ht="15">
      <c r="A65390">
        <v>162047</v>
      </c>
      <c>
        <v>231998</v>
      </c>
      <c s="2">
        <v>44377.919686084148</v>
      </c>
      <c>
        <v>401945</v>
      </c>
      <c s="71">
        <v>4</v>
      </c>
      <c>
        <v>22</v>
      </c>
      <c s="71" t="str">
        <f t="shared" si="2042"/>
        <v>среда</v>
      </c>
      <c s="71" t="str">
        <f>VLOOKUP(A65390,Подписчики!A:C,2,0)</f>
        <v>UTC+1</v>
      </c>
      <c s="71" t="str">
        <f t="shared" si="2043"/>
        <v>Центральноевропейское время</v>
      </c>
      <c s="71"/>
    </row>
    <row r="65391" spans="1:10" ht="15">
      <c r="A65391">
        <v>162047</v>
      </c>
      <c>
        <v>288597</v>
      </c>
      <c s="2">
        <v>44394.814508090618</v>
      </c>
      <c>
        <v>279264</v>
      </c>
      <c s="71">
        <v>7</v>
      </c>
      <c>
        <v>19</v>
      </c>
      <c s="71" t="str">
        <f t="shared" si="2042"/>
        <v>суббота</v>
      </c>
      <c s="71" t="str">
        <f>VLOOKUP(A65391,Подписчики!A:C,2,0)</f>
        <v>UTC+1</v>
      </c>
      <c s="71" t="str">
        <f t="shared" si="2043"/>
        <v>Центральноевропейское время</v>
      </c>
      <c s="71"/>
    </row>
    <row r="65392" spans="1:10" ht="15">
      <c r="A65392">
        <v>162047</v>
      </c>
      <c>
        <v>291153</v>
      </c>
      <c s="2">
        <v>44395.624866481521</v>
      </c>
      <c>
        <v>43842</v>
      </c>
      <c s="71">
        <v>1</v>
      </c>
      <c>
        <v>14</v>
      </c>
      <c s="71" t="str">
        <f t="shared" si="2042"/>
        <v>воскресенье</v>
      </c>
      <c s="71" t="str">
        <f>VLOOKUP(A65392,Подписчики!A:C,2,0)</f>
        <v>UTC+1</v>
      </c>
      <c s="71" t="str">
        <f t="shared" si="2043"/>
        <v>Центральноевропейское время</v>
      </c>
      <c s="71"/>
    </row>
    <row r="65393" spans="1:10" ht="15">
      <c r="A65393">
        <v>162047</v>
      </c>
      <c>
        <v>298432</v>
      </c>
      <c s="2">
        <v>44397.840398058252</v>
      </c>
      <c>
        <v>187920</v>
      </c>
      <c s="71">
        <v>3</v>
      </c>
      <c>
        <v>20</v>
      </c>
      <c s="71" t="str">
        <f t="shared" si="2042"/>
        <v>вторник</v>
      </c>
      <c s="71" t="str">
        <f>VLOOKUP(A65393,Подписчики!A:C,2,0)</f>
        <v>UTC+1</v>
      </c>
      <c s="71" t="str">
        <f t="shared" si="2043"/>
        <v>Центральноевропейское время</v>
      </c>
      <c s="71"/>
    </row>
    <row r="65394" spans="1:10" ht="15">
      <c r="A65394">
        <v>162047</v>
      </c>
      <c>
        <v>320563</v>
      </c>
      <c s="2">
        <v>44403.998974110036</v>
      </c>
      <c>
        <v>347393</v>
      </c>
      <c s="71">
        <v>2</v>
      </c>
      <c>
        <v>23</v>
      </c>
      <c s="71" t="str">
        <f t="shared" si="2042"/>
        <v>понедельник</v>
      </c>
      <c s="71" t="str">
        <f>VLOOKUP(A65394,Подписчики!A:C,2,0)</f>
        <v>UTC+1</v>
      </c>
      <c s="71" t="str">
        <f t="shared" si="2043"/>
        <v>Центральноевропейское время</v>
      </c>
      <c s="71"/>
    </row>
    <row r="65395" spans="1:10" ht="15">
      <c r="A65395">
        <v>162047</v>
      </c>
      <c>
        <v>342567</v>
      </c>
      <c s="2">
        <v>44410.107333333333</v>
      </c>
      <c>
        <v>53640</v>
      </c>
      <c s="71">
        <v>2</v>
      </c>
      <c>
        <v>2</v>
      </c>
      <c s="71" t="str">
        <f t="shared" si="2042"/>
        <v>понедельник</v>
      </c>
      <c s="71" t="str">
        <f>VLOOKUP(A65395,Подписчики!A:C,2,0)</f>
        <v>UTC+1</v>
      </c>
      <c s="71" t="str">
        <f t="shared" si="2043"/>
        <v>Центральноевропейское время</v>
      </c>
      <c s="71"/>
    </row>
    <row r="65396" spans="1:10" ht="15">
      <c r="A65396">
        <v>162047</v>
      </c>
      <c>
        <v>345988</v>
      </c>
      <c s="2">
        <v>44411.626805825246</v>
      </c>
      <c>
        <v>411922</v>
      </c>
      <c s="71">
        <v>3</v>
      </c>
      <c>
        <v>15</v>
      </c>
      <c s="71" t="str">
        <f t="shared" si="2042"/>
        <v>вторник</v>
      </c>
      <c s="71" t="str">
        <f>VLOOKUP(A65396,Подписчики!A:C,2,0)</f>
        <v>UTC+1</v>
      </c>
      <c s="71" t="str">
        <f t="shared" si="2043"/>
        <v>Центральноевропейское время</v>
      </c>
      <c s="71"/>
    </row>
    <row r="65397" spans="1:10" ht="15">
      <c r="A65397">
        <v>162047</v>
      </c>
      <c>
        <v>357611</v>
      </c>
      <c s="2">
        <v>44415.051301614432</v>
      </c>
      <c>
        <v>304722</v>
      </c>
      <c s="71">
        <v>7</v>
      </c>
      <c>
        <v>1</v>
      </c>
      <c s="71" t="str">
        <f t="shared" si="2042"/>
        <v>суббота</v>
      </c>
      <c s="71" t="str">
        <f>VLOOKUP(A65397,Подписчики!A:C,2,0)</f>
        <v>UTC+1</v>
      </c>
      <c s="71" t="str">
        <f t="shared" si="2043"/>
        <v>Центральноевропейское время</v>
      </c>
      <c s="71"/>
    </row>
    <row r="65398" spans="1:10" ht="15">
      <c r="A65398">
        <v>162047</v>
      </c>
      <c>
        <v>359606</v>
      </c>
      <c s="2">
        <v>44415.599297734632</v>
      </c>
      <c>
        <v>316541</v>
      </c>
      <c s="71">
        <v>7</v>
      </c>
      <c>
        <v>14</v>
      </c>
      <c s="71" t="str">
        <f t="shared" si="2042"/>
        <v>суббота</v>
      </c>
      <c s="71" t="str">
        <f>VLOOKUP(A65398,Подписчики!A:C,2,0)</f>
        <v>UTC+1</v>
      </c>
      <c s="71" t="str">
        <f t="shared" si="2043"/>
        <v>Центральноевропейское время</v>
      </c>
      <c s="71"/>
    </row>
    <row r="65399" spans="1:10" ht="15">
      <c r="A65399">
        <v>162047</v>
      </c>
      <c>
        <v>363083</v>
      </c>
      <c s="2">
        <v>44416.242408520768</v>
      </c>
      <c>
        <v>433572</v>
      </c>
      <c s="71">
        <v>1</v>
      </c>
      <c>
        <v>5</v>
      </c>
      <c s="71" t="str">
        <f t="shared" si="2042"/>
        <v>воскресенье</v>
      </c>
      <c s="71" t="str">
        <f>VLOOKUP(A65399,Подписчики!A:C,2,0)</f>
        <v>UTC+1</v>
      </c>
      <c s="71" t="str">
        <f t="shared" si="2043"/>
        <v>Центральноевропейское время</v>
      </c>
      <c s="71"/>
    </row>
    <row r="65400" spans="1:10" ht="15">
      <c r="A65400">
        <v>162047</v>
      </c>
      <c>
        <v>402595</v>
      </c>
      <c s="2">
        <v>44428.890559870553</v>
      </c>
      <c>
        <v>239248</v>
      </c>
      <c s="71">
        <v>6</v>
      </c>
      <c>
        <v>21</v>
      </c>
      <c s="71" t="str">
        <f t="shared" si="2042"/>
        <v>пятница</v>
      </c>
      <c s="71" t="str">
        <f>VLOOKUP(A65400,Подписчики!A:C,2,0)</f>
        <v>UTC+1</v>
      </c>
      <c s="71" t="str">
        <f t="shared" si="2043"/>
        <v>Центральноевропейское время</v>
      </c>
      <c s="71"/>
    </row>
    <row r="65401" spans="1:10" ht="15">
      <c r="A65401">
        <v>162057</v>
      </c>
      <c>
        <v>57029</v>
      </c>
      <c s="2">
        <v>44324.96206549272</v>
      </c>
      <c>
        <v>230507</v>
      </c>
      <c s="71">
        <v>7</v>
      </c>
      <c>
        <v>23</v>
      </c>
      <c s="71" t="str">
        <f t="shared" si="2042"/>
        <v>суббота</v>
      </c>
      <c s="71" t="str">
        <f>VLOOKUP(A65401,Подписчики!A:C,2,0)</f>
        <v>UTC+2</v>
      </c>
      <c s="71" t="str">
        <f t="shared" si="2043"/>
        <v>Калиниградское время</v>
      </c>
      <c s="71"/>
    </row>
    <row r="65402" spans="1:10" ht="15">
      <c r="A65402">
        <v>162057</v>
      </c>
      <c>
        <v>75778</v>
      </c>
      <c s="2">
        <v>44331.929799352751</v>
      </c>
      <c>
        <v>471403</v>
      </c>
      <c s="71">
        <v>7</v>
      </c>
      <c>
        <v>22</v>
      </c>
      <c s="71" t="str">
        <f t="shared" si="2042"/>
        <v>суббота</v>
      </c>
      <c s="71" t="str">
        <f>VLOOKUP(A65402,Подписчики!A:C,2,0)</f>
        <v>UTC+2</v>
      </c>
      <c s="71" t="str">
        <f t="shared" si="2043"/>
        <v>Калиниградское время</v>
      </c>
      <c s="71"/>
    </row>
    <row r="65403" spans="1:10" ht="15">
      <c r="A65403">
        <v>162057</v>
      </c>
      <c>
        <v>80417</v>
      </c>
      <c s="2">
        <v>44333.653100323623</v>
      </c>
      <c>
        <v>250679</v>
      </c>
      <c s="71">
        <v>2</v>
      </c>
      <c>
        <v>15</v>
      </c>
      <c s="71" t="str">
        <f t="shared" si="2042"/>
        <v>понедельник</v>
      </c>
      <c s="71" t="str">
        <f>VLOOKUP(A65403,Подписчики!A:C,2,0)</f>
        <v>UTC+2</v>
      </c>
      <c s="71" t="str">
        <f t="shared" si="2043"/>
        <v>Калиниградское время</v>
      </c>
      <c s="71"/>
    </row>
    <row r="65404" spans="1:10" ht="15">
      <c r="A65404">
        <v>162057</v>
      </c>
      <c>
        <v>83855</v>
      </c>
      <c s="2">
        <v>44335.115666666665</v>
      </c>
      <c>
        <v>98921</v>
      </c>
      <c s="71">
        <v>4</v>
      </c>
      <c>
        <v>2</v>
      </c>
      <c s="71" t="str">
        <f t="shared" si="2042"/>
        <v>среда</v>
      </c>
      <c s="71" t="str">
        <f>VLOOKUP(A65404,Подписчики!A:C,2,0)</f>
        <v>UTC+2</v>
      </c>
      <c s="71" t="str">
        <f t="shared" si="2043"/>
        <v>Калиниградское время</v>
      </c>
      <c s="71"/>
    </row>
    <row r="65405" spans="1:10" ht="15">
      <c r="A65405">
        <v>162057</v>
      </c>
      <c>
        <v>98398</v>
      </c>
      <c s="2">
        <v>44339.634449293495</v>
      </c>
      <c>
        <v>91814</v>
      </c>
      <c s="71">
        <v>1</v>
      </c>
      <c>
        <v>15</v>
      </c>
      <c s="71" t="str">
        <f t="shared" si="2042"/>
        <v>воскресенье</v>
      </c>
      <c s="71" t="str">
        <f>VLOOKUP(A65405,Подписчики!A:C,2,0)</f>
        <v>UTC+2</v>
      </c>
      <c s="71" t="str">
        <f t="shared" si="2043"/>
        <v>Калиниградское время</v>
      </c>
      <c s="71"/>
    </row>
    <row r="65406" spans="1:10" ht="15">
      <c r="A65406">
        <v>162057</v>
      </c>
      <c>
        <v>99595</v>
      </c>
      <c s="2">
        <v>44339.816530744334</v>
      </c>
      <c>
        <v>351192</v>
      </c>
      <c s="71">
        <v>1</v>
      </c>
      <c>
        <v>19</v>
      </c>
      <c s="71" t="str">
        <f t="shared" si="2042"/>
        <v>воскресенье</v>
      </c>
      <c s="71" t="str">
        <f>VLOOKUP(A65406,Подписчики!A:C,2,0)</f>
        <v>UTC+2</v>
      </c>
      <c s="71" t="str">
        <f t="shared" si="2043"/>
        <v>Калиниградское время</v>
      </c>
      <c s="71"/>
    </row>
    <row r="65407" spans="1:10" ht="15">
      <c r="A65407">
        <v>162080</v>
      </c>
      <c>
        <v>222752</v>
      </c>
      <c s="2">
        <v>44374.966207119738</v>
      </c>
      <c>
        <v>411922</v>
      </c>
      <c s="71">
        <v>1</v>
      </c>
      <c>
        <v>23</v>
      </c>
      <c s="71" t="str">
        <f t="shared" si="2042"/>
        <v>воскресенье</v>
      </c>
      <c s="71" t="str">
        <f>VLOOKUP(A65407,Подписчики!A:C,2,0)</f>
        <v>UTC+0</v>
      </c>
      <c s="71" t="str">
        <f t="shared" si="2043"/>
        <v>Запределами России</v>
      </c>
      <c s="71"/>
    </row>
    <row r="65408" spans="1:10" ht="15">
      <c r="A65408">
        <v>162080</v>
      </c>
      <c>
        <v>225793</v>
      </c>
      <c s="2">
        <v>44375.982388349512</v>
      </c>
      <c>
        <v>228405</v>
      </c>
      <c s="71">
        <v>2</v>
      </c>
      <c>
        <v>23</v>
      </c>
      <c s="71" t="str">
        <f t="shared" si="2042"/>
        <v>понедельник</v>
      </c>
      <c s="71" t="str">
        <f>VLOOKUP(A65408,Подписчики!A:C,2,0)</f>
        <v>UTC+0</v>
      </c>
      <c s="71" t="str">
        <f t="shared" si="2043"/>
        <v>Запределами России</v>
      </c>
      <c s="71"/>
    </row>
    <row r="65409" spans="1:10" ht="15">
      <c r="A65409">
        <v>162080</v>
      </c>
      <c>
        <v>299975</v>
      </c>
      <c s="2">
        <v>44398.64420064725</v>
      </c>
      <c>
        <v>250679</v>
      </c>
      <c s="71">
        <v>4</v>
      </c>
      <c>
        <v>15</v>
      </c>
      <c s="71" t="str">
        <f t="shared" si="2042"/>
        <v>среда</v>
      </c>
      <c s="71" t="str">
        <f>VLOOKUP(A65409,Подписчики!A:C,2,0)</f>
        <v>UTC+0</v>
      </c>
      <c s="71" t="str">
        <f t="shared" si="2043"/>
        <v>Запределами России</v>
      </c>
      <c s="71"/>
    </row>
    <row r="65410" spans="1:10" ht="15">
      <c r="A65410">
        <v>162080</v>
      </c>
      <c>
        <v>357049</v>
      </c>
      <c s="2">
        <v>44414.951644012945</v>
      </c>
      <c>
        <v>153893</v>
      </c>
      <c s="71">
        <v>6</v>
      </c>
      <c>
        <v>22</v>
      </c>
      <c s="71" t="str">
        <f t="shared" si="2042"/>
        <v>пятница</v>
      </c>
      <c s="71" t="str">
        <f>VLOOKUP(A65410,Подписчики!A:C,2,0)</f>
        <v>UTC+0</v>
      </c>
      <c s="71" t="str">
        <f t="shared" si="2043"/>
        <v>Запределами России</v>
      </c>
      <c s="71"/>
    </row>
    <row r="65411" spans="1:10" ht="15">
      <c r="A65411">
        <v>162082</v>
      </c>
      <c>
        <v>60384</v>
      </c>
      <c s="2">
        <v>44326.216</v>
      </c>
      <c>
        <v>76405</v>
      </c>
      <c s="71">
        <v>2</v>
      </c>
      <c>
        <v>5</v>
      </c>
      <c s="71" t="str">
        <f t="shared" si="2044" ref="G65411:G65474">TEXT(C65411,"дддд")</f>
        <v>понедельник</v>
      </c>
      <c s="71" t="str">
        <f>VLOOKUP(A65411,Подписчики!A:C,2,0)</f>
        <v>UTC+0</v>
      </c>
      <c s="71" t="str">
        <f t="shared" si="2045" ref="I65411:I65474">IF(H65411="UTC+1","Центральноевропейское время",IF(H65411="UTC+2","Калиниградское время",IF(H65411="UTC+3","Московское время",IF(H65411="UTC+4","Самарское время",IF(H65411="UTC+5","Екатеринбургское время",IF(H65411="UTC+6","Омское время",IF(H65411="UTC+7","Красноярское время",IF(H65411="UTC+8","Иркутское время",IF(H65411="UTC+9","Якутское время",IF(H65411="UTC+10","Владивостокское время",IF(H65411="UTC+11","Магаданское время",IF(H65411="UTC+12","Камчатское время",IF(H65411="UTC+0","Запределами России",IF(H65411="UTC-1","Запределами России",IF(H65411="UTC-2","Запределами России",IF(H65411="UTC-3","Запределами России",IF(H65411="UTC-4","Запределами России",IF(H65411="UTC-5","Запределами России",IF(H65411="UTC-6","Запределами России",IF(H65411="UTC-7","Запределами России",IF(H65411="UTC-8","Запределами России",IF(H65411="UTC-9","Запределами России",0))))))))))))))))))))))</f>
        <v>Запределами России</v>
      </c>
      <c s="71"/>
    </row>
    <row r="65412" spans="1:10" ht="15">
      <c r="A65412">
        <v>162082</v>
      </c>
      <c>
        <v>62186</v>
      </c>
      <c s="2">
        <v>44326.937080906151</v>
      </c>
      <c>
        <v>405774</v>
      </c>
      <c s="71">
        <v>2</v>
      </c>
      <c>
        <v>22</v>
      </c>
      <c s="71" t="str">
        <f t="shared" si="2044"/>
        <v>понедельник</v>
      </c>
      <c s="71" t="str">
        <f>VLOOKUP(A65412,Подписчики!A:C,2,0)</f>
        <v>UTC+0</v>
      </c>
      <c s="71" t="str">
        <f t="shared" si="2045"/>
        <v>Запределами России</v>
      </c>
      <c s="71"/>
    </row>
    <row r="65413" spans="1:10" ht="15">
      <c r="A65413">
        <v>162082</v>
      </c>
      <c>
        <v>114955</v>
      </c>
      <c s="2">
        <v>44344.904718446604</v>
      </c>
      <c>
        <v>250679</v>
      </c>
      <c s="71">
        <v>6</v>
      </c>
      <c>
        <v>21</v>
      </c>
      <c s="71" t="str">
        <f t="shared" si="2044"/>
        <v>пятница</v>
      </c>
      <c s="71" t="str">
        <f>VLOOKUP(A65413,Подписчики!A:C,2,0)</f>
        <v>UTC+0</v>
      </c>
      <c s="71" t="str">
        <f t="shared" si="2045"/>
        <v>Запределами России</v>
      </c>
      <c s="71"/>
    </row>
    <row r="65414" spans="1:10" ht="15">
      <c r="A65414">
        <v>162082</v>
      </c>
      <c>
        <v>140553</v>
      </c>
      <c s="2">
        <v>44352.304452650533</v>
      </c>
      <c>
        <v>212299</v>
      </c>
      <c s="71">
        <v>7</v>
      </c>
      <c>
        <v>7</v>
      </c>
      <c s="71" t="str">
        <f t="shared" si="2044"/>
        <v>суббота</v>
      </c>
      <c s="71" t="str">
        <f>VLOOKUP(A65414,Подписчики!A:C,2,0)</f>
        <v>UTC+0</v>
      </c>
      <c s="71" t="str">
        <f t="shared" si="2045"/>
        <v>Запределами России</v>
      </c>
      <c s="71"/>
    </row>
    <row r="65415" spans="1:10" ht="15">
      <c r="A65415">
        <v>162082</v>
      </c>
      <c>
        <v>141544</v>
      </c>
      <c s="2">
        <v>44352.579475728155</v>
      </c>
      <c>
        <v>9110</v>
      </c>
      <c s="71">
        <v>7</v>
      </c>
      <c>
        <v>13</v>
      </c>
      <c s="71" t="str">
        <f t="shared" si="2044"/>
        <v>суббота</v>
      </c>
      <c s="71" t="str">
        <f>VLOOKUP(A65415,Подписчики!A:C,2,0)</f>
        <v>UTC+0</v>
      </c>
      <c s="71" t="str">
        <f t="shared" si="2045"/>
        <v>Запределами России</v>
      </c>
      <c s="71"/>
    </row>
    <row r="65416" spans="1:10" ht="15">
      <c r="A65416">
        <v>162082</v>
      </c>
      <c>
        <v>144438</v>
      </c>
      <c s="2">
        <v>44353.154515213479</v>
      </c>
      <c>
        <v>439981</v>
      </c>
      <c s="71">
        <v>1</v>
      </c>
      <c>
        <v>3</v>
      </c>
      <c s="71" t="str">
        <f t="shared" si="2044"/>
        <v>воскресенье</v>
      </c>
      <c s="71" t="str">
        <f>VLOOKUP(A65416,Подписчики!A:C,2,0)</f>
        <v>UTC+0</v>
      </c>
      <c s="71" t="str">
        <f t="shared" si="2045"/>
        <v>Запределами России</v>
      </c>
      <c s="71"/>
    </row>
    <row r="65417" spans="1:10" ht="15">
      <c r="A65417">
        <v>162082</v>
      </c>
      <c>
        <v>147640</v>
      </c>
      <c s="2">
        <v>44353.940317152104</v>
      </c>
      <c>
        <v>347008</v>
      </c>
      <c s="71">
        <v>1</v>
      </c>
      <c>
        <v>22</v>
      </c>
      <c s="71" t="str">
        <f t="shared" si="2044"/>
        <v>воскресенье</v>
      </c>
      <c s="71" t="str">
        <f>VLOOKUP(A65417,Подписчики!A:C,2,0)</f>
        <v>UTC+0</v>
      </c>
      <c s="71" t="str">
        <f t="shared" si="2045"/>
        <v>Запределами России</v>
      </c>
      <c s="71"/>
    </row>
    <row r="65418" spans="1:10" ht="15">
      <c r="A65418">
        <v>162082</v>
      </c>
      <c>
        <v>153447</v>
      </c>
      <c s="2">
        <v>44356.081093851135</v>
      </c>
      <c>
        <v>165641</v>
      </c>
      <c s="71">
        <v>4</v>
      </c>
      <c>
        <v>1</v>
      </c>
      <c s="71" t="str">
        <f t="shared" si="2044"/>
        <v>среда</v>
      </c>
      <c s="71" t="str">
        <f>VLOOKUP(A65418,Подписчики!A:C,2,0)</f>
        <v>UTC+0</v>
      </c>
      <c s="71" t="str">
        <f t="shared" si="2045"/>
        <v>Запределами России</v>
      </c>
      <c s="71"/>
    </row>
    <row r="65419" spans="1:10" ht="15">
      <c r="A65419">
        <v>162082</v>
      </c>
      <c>
        <v>163022</v>
      </c>
      <c s="2">
        <v>44358.934999999998</v>
      </c>
      <c>
        <v>341333</v>
      </c>
      <c s="71">
        <v>6</v>
      </c>
      <c>
        <v>22</v>
      </c>
      <c s="71" t="str">
        <f t="shared" si="2044"/>
        <v>пятница</v>
      </c>
      <c s="71" t="str">
        <f>VLOOKUP(A65419,Подписчики!A:C,2,0)</f>
        <v>UTC+0</v>
      </c>
      <c s="71" t="str">
        <f t="shared" si="2045"/>
        <v>Запределами России</v>
      </c>
      <c s="71"/>
    </row>
    <row r="65420" spans="1:10" ht="15">
      <c r="A65420">
        <v>162082</v>
      </c>
      <c>
        <v>196272</v>
      </c>
      <c s="2">
        <v>44367.818957928801</v>
      </c>
      <c>
        <v>118549</v>
      </c>
      <c s="71">
        <v>1</v>
      </c>
      <c>
        <v>19</v>
      </c>
      <c s="71" t="str">
        <f t="shared" si="2044"/>
        <v>воскресенье</v>
      </c>
      <c s="71" t="str">
        <f>VLOOKUP(A65420,Подписчики!A:C,2,0)</f>
        <v>UTC+0</v>
      </c>
      <c s="71" t="str">
        <f t="shared" si="2045"/>
        <v>Запределами России</v>
      </c>
      <c s="71"/>
    </row>
    <row r="65421" spans="1:10" ht="15">
      <c r="A65421">
        <v>162082</v>
      </c>
      <c>
        <v>209569</v>
      </c>
      <c s="2">
        <v>44372.063294498381</v>
      </c>
      <c>
        <v>409800</v>
      </c>
      <c s="71">
        <v>6</v>
      </c>
      <c>
        <v>1</v>
      </c>
      <c s="71" t="str">
        <f t="shared" si="2044"/>
        <v>пятница</v>
      </c>
      <c s="71" t="str">
        <f>VLOOKUP(A65421,Подписчики!A:C,2,0)</f>
        <v>UTC+0</v>
      </c>
      <c s="71" t="str">
        <f t="shared" si="2045"/>
        <v>Запределами России</v>
      </c>
      <c s="71"/>
    </row>
    <row r="65422" spans="1:10" ht="15">
      <c r="A65422">
        <v>162082</v>
      </c>
      <c>
        <v>213495</v>
      </c>
      <c s="2">
        <v>44373.076021607107</v>
      </c>
      <c>
        <v>182984</v>
      </c>
      <c s="71">
        <v>7</v>
      </c>
      <c>
        <v>1</v>
      </c>
      <c s="71" t="str">
        <f t="shared" si="2044"/>
        <v>суббота</v>
      </c>
      <c s="71" t="str">
        <f>VLOOKUP(A65422,Подписчики!A:C,2,0)</f>
        <v>UTC+0</v>
      </c>
      <c s="71" t="str">
        <f t="shared" si="2045"/>
        <v>Запределами России</v>
      </c>
      <c s="71"/>
    </row>
    <row r="65423" spans="1:10" ht="15">
      <c r="A65423">
        <v>162082</v>
      </c>
      <c>
        <v>239536</v>
      </c>
      <c s="2">
        <v>44380.424848170413</v>
      </c>
      <c>
        <v>107006</v>
      </c>
      <c s="71">
        <v>7</v>
      </c>
      <c>
        <v>10</v>
      </c>
      <c s="71" t="str">
        <f t="shared" si="2044"/>
        <v>суббота</v>
      </c>
      <c s="71" t="str">
        <f>VLOOKUP(A65423,Подписчики!A:C,2,0)</f>
        <v>UTC+0</v>
      </c>
      <c s="71" t="str">
        <f t="shared" si="2045"/>
        <v>Запределами России</v>
      </c>
      <c s="71"/>
    </row>
    <row r="65424" spans="1:10" ht="15">
      <c r="A65424">
        <v>162082</v>
      </c>
      <c>
        <v>251956</v>
      </c>
      <c s="2">
        <v>44383.953262135925</v>
      </c>
      <c>
        <v>201884</v>
      </c>
      <c s="71">
        <v>3</v>
      </c>
      <c>
        <v>22</v>
      </c>
      <c s="71" t="str">
        <f t="shared" si="2044"/>
        <v>вторник</v>
      </c>
      <c s="71" t="str">
        <f>VLOOKUP(A65424,Подписчики!A:C,2,0)</f>
        <v>UTC+0</v>
      </c>
      <c s="71" t="str">
        <f t="shared" si="2045"/>
        <v>Запределами России</v>
      </c>
      <c s="71"/>
    </row>
    <row r="65425" spans="1:10" ht="15">
      <c r="A65425">
        <v>162082</v>
      </c>
      <c>
        <v>254607</v>
      </c>
      <c s="2">
        <v>44385.024459546927</v>
      </c>
      <c>
        <v>202914</v>
      </c>
      <c s="71">
        <v>5</v>
      </c>
      <c>
        <v>0</v>
      </c>
      <c s="71" t="str">
        <f t="shared" si="2044"/>
        <v>четверг</v>
      </c>
      <c s="71" t="str">
        <f>VLOOKUP(A65425,Подписчики!A:C,2,0)</f>
        <v>UTC+0</v>
      </c>
      <c s="71" t="str">
        <f t="shared" si="2045"/>
        <v>Запределами России</v>
      </c>
      <c s="71"/>
    </row>
    <row r="65426" spans="1:10" ht="15">
      <c r="A65426">
        <v>162082</v>
      </c>
      <c>
        <v>301342</v>
      </c>
      <c s="2">
        <v>44398.880446601943</v>
      </c>
      <c>
        <v>214668</v>
      </c>
      <c s="71">
        <v>4</v>
      </c>
      <c>
        <v>21</v>
      </c>
      <c s="71" t="str">
        <f t="shared" si="2044"/>
        <v>среда</v>
      </c>
      <c s="71" t="str">
        <f>VLOOKUP(A65426,Подписчики!A:C,2,0)</f>
        <v>UTC+0</v>
      </c>
      <c s="71" t="str">
        <f t="shared" si="2045"/>
        <v>Запределами России</v>
      </c>
      <c s="71"/>
    </row>
    <row r="65427" spans="1:10" ht="15">
      <c r="A65427">
        <v>162082</v>
      </c>
      <c>
        <v>373688</v>
      </c>
      <c s="2">
        <v>44419.78497734628</v>
      </c>
      <c>
        <v>227775</v>
      </c>
      <c s="71">
        <v>4</v>
      </c>
      <c>
        <v>18</v>
      </c>
      <c s="71" t="str">
        <f t="shared" si="2044"/>
        <v>среда</v>
      </c>
      <c s="71" t="str">
        <f>VLOOKUP(A65427,Подписчики!A:C,2,0)</f>
        <v>UTC+0</v>
      </c>
      <c s="71" t="str">
        <f t="shared" si="2045"/>
        <v>Запределами России</v>
      </c>
      <c s="71"/>
    </row>
    <row r="65428" spans="1:10" ht="15">
      <c r="A65428">
        <v>162137</v>
      </c>
      <c>
        <v>10808</v>
      </c>
      <c s="2">
        <v>44301.789831715214</v>
      </c>
      <c>
        <v>163078</v>
      </c>
      <c s="71">
        <v>5</v>
      </c>
      <c>
        <v>18</v>
      </c>
      <c s="71" t="str">
        <f t="shared" si="2044"/>
        <v>четверг</v>
      </c>
      <c s="71" t="str">
        <f>VLOOKUP(A65428,Подписчики!A:C,2,0)</f>
        <v>UTC+0</v>
      </c>
      <c s="71" t="str">
        <f t="shared" si="2045"/>
        <v>Запределами России</v>
      </c>
      <c s="71"/>
    </row>
    <row r="65429" spans="1:10" ht="15">
      <c r="A65429">
        <v>162137</v>
      </c>
      <c>
        <v>24541</v>
      </c>
      <c s="2">
        <v>44310.763941747573</v>
      </c>
      <c>
        <v>410635</v>
      </c>
      <c s="71">
        <v>7</v>
      </c>
      <c>
        <v>18</v>
      </c>
      <c s="71" t="str">
        <f t="shared" si="2044"/>
        <v>суббота</v>
      </c>
      <c s="71" t="str">
        <f>VLOOKUP(A65429,Подписчики!A:C,2,0)</f>
        <v>UTC+0</v>
      </c>
      <c s="71" t="str">
        <f t="shared" si="2045"/>
        <v>Запределами России</v>
      </c>
      <c s="71"/>
    </row>
    <row r="65430" spans="1:10" ht="15">
      <c r="A65430">
        <v>162137</v>
      </c>
      <c>
        <v>47066</v>
      </c>
      <c s="2">
        <v>44320.746142394819</v>
      </c>
      <c>
        <v>250679</v>
      </c>
      <c s="71">
        <v>3</v>
      </c>
      <c>
        <v>17</v>
      </c>
      <c s="71" t="str">
        <f t="shared" si="2044"/>
        <v>вторник</v>
      </c>
      <c s="71" t="str">
        <f>VLOOKUP(A65430,Подписчики!A:C,2,0)</f>
        <v>UTC+0</v>
      </c>
      <c s="71" t="str">
        <f t="shared" si="2045"/>
        <v>Запределами России</v>
      </c>
      <c s="71"/>
    </row>
    <row r="65431" spans="1:10" ht="15">
      <c r="A65431">
        <v>162137</v>
      </c>
      <c>
        <v>52857</v>
      </c>
      <c s="2">
        <v>44323.757469255666</v>
      </c>
      <c>
        <v>316404</v>
      </c>
      <c s="71">
        <v>6</v>
      </c>
      <c>
        <v>18</v>
      </c>
      <c s="71" t="str">
        <f t="shared" si="2044"/>
        <v>пятница</v>
      </c>
      <c s="71" t="str">
        <f>VLOOKUP(A65431,Подписчики!A:C,2,0)</f>
        <v>UTC+0</v>
      </c>
      <c s="71" t="str">
        <f t="shared" si="2045"/>
        <v>Запределами России</v>
      </c>
      <c s="71"/>
    </row>
    <row r="65432" spans="1:10" ht="15">
      <c r="A65432">
        <v>162137</v>
      </c>
      <c>
        <v>62148</v>
      </c>
      <c s="2">
        <v>44326.927372168284</v>
      </c>
      <c>
        <v>411922</v>
      </c>
      <c s="71">
        <v>2</v>
      </c>
      <c>
        <v>22</v>
      </c>
      <c s="71" t="str">
        <f t="shared" si="2044"/>
        <v>понедельник</v>
      </c>
      <c s="71" t="str">
        <f>VLOOKUP(A65432,Подписчики!A:C,2,0)</f>
        <v>UTC+0</v>
      </c>
      <c s="71" t="str">
        <f t="shared" si="2045"/>
        <v>Запределами России</v>
      </c>
      <c s="71"/>
    </row>
    <row r="65433" spans="1:10" ht="15">
      <c r="A65433">
        <v>162137</v>
      </c>
      <c>
        <v>71674</v>
      </c>
      <c s="2">
        <v>44330.861029126216</v>
      </c>
      <c>
        <v>426180</v>
      </c>
      <c s="71">
        <v>6</v>
      </c>
      <c>
        <v>20</v>
      </c>
      <c s="71" t="str">
        <f t="shared" si="2044"/>
        <v>пятница</v>
      </c>
      <c s="71" t="str">
        <f>VLOOKUP(A65433,Подписчики!A:C,2,0)</f>
        <v>UTC+0</v>
      </c>
      <c s="71" t="str">
        <f t="shared" si="2045"/>
        <v>Запределами России</v>
      </c>
      <c s="71"/>
    </row>
    <row r="65434" spans="1:10" ht="15">
      <c r="A65434">
        <v>162153</v>
      </c>
      <c>
        <v>220224</v>
      </c>
      <c s="2">
        <v>44374.606174757282</v>
      </c>
      <c>
        <v>258374</v>
      </c>
      <c s="71">
        <v>1</v>
      </c>
      <c>
        <v>14</v>
      </c>
      <c s="71" t="str">
        <f t="shared" si="2044"/>
        <v>воскресенье</v>
      </c>
      <c s="71" t="str">
        <f>VLOOKUP(A65434,Подписчики!A:C,2,0)</f>
        <v>UTC+2</v>
      </c>
      <c s="71" t="str">
        <f t="shared" si="2045"/>
        <v>Калиниградское время</v>
      </c>
      <c s="71"/>
    </row>
    <row r="65435" spans="1:10" ht="15">
      <c r="A65435">
        <v>162153</v>
      </c>
      <c>
        <v>224716</v>
      </c>
      <c s="2">
        <v>44375.77769579288</v>
      </c>
      <c>
        <v>250679</v>
      </c>
      <c s="71">
        <v>2</v>
      </c>
      <c>
        <v>18</v>
      </c>
      <c s="71" t="str">
        <f t="shared" si="2044"/>
        <v>понедельник</v>
      </c>
      <c s="71" t="str">
        <f>VLOOKUP(A65435,Подписчики!A:C,2,0)</f>
        <v>UTC+2</v>
      </c>
      <c s="71" t="str">
        <f t="shared" si="2045"/>
        <v>Калиниградское время</v>
      </c>
      <c s="71"/>
    </row>
    <row r="65436" spans="1:10" ht="15">
      <c r="A65436">
        <v>162153</v>
      </c>
      <c>
        <v>327546</v>
      </c>
      <c s="2">
        <v>44406.666045307444</v>
      </c>
      <c>
        <v>104958</v>
      </c>
      <c s="71">
        <v>5</v>
      </c>
      <c>
        <v>15</v>
      </c>
      <c s="71" t="str">
        <f t="shared" si="2044"/>
        <v>четверг</v>
      </c>
      <c s="71" t="str">
        <f>VLOOKUP(A65436,Подписчики!A:C,2,0)</f>
        <v>UTC+2</v>
      </c>
      <c s="71" t="str">
        <f t="shared" si="2045"/>
        <v>Калиниградское время</v>
      </c>
      <c s="71"/>
    </row>
    <row r="65437" spans="1:10" ht="15">
      <c r="A65437">
        <v>162153</v>
      </c>
      <c>
        <v>346748</v>
      </c>
      <c s="2">
        <v>44411.708116504851</v>
      </c>
      <c>
        <v>88863</v>
      </c>
      <c s="71">
        <v>3</v>
      </c>
      <c>
        <v>16</v>
      </c>
      <c s="71" t="str">
        <f t="shared" si="2044"/>
        <v>вторник</v>
      </c>
      <c s="71" t="str">
        <f>VLOOKUP(A65437,Подписчики!A:C,2,0)</f>
        <v>UTC+2</v>
      </c>
      <c s="71" t="str">
        <f t="shared" si="2045"/>
        <v>Калиниградское время</v>
      </c>
      <c s="71"/>
    </row>
    <row r="65438" spans="1:10" ht="15">
      <c r="A65438">
        <v>162153</v>
      </c>
      <c>
        <v>350218</v>
      </c>
      <c s="2">
        <v>44412.827857605174</v>
      </c>
      <c>
        <v>230507</v>
      </c>
      <c s="71">
        <v>4</v>
      </c>
      <c>
        <v>19</v>
      </c>
      <c s="71" t="str">
        <f t="shared" si="2044"/>
        <v>среда</v>
      </c>
      <c s="71" t="str">
        <f>VLOOKUP(A65438,Подписчики!A:C,2,0)</f>
        <v>UTC+2</v>
      </c>
      <c s="71" t="str">
        <f t="shared" si="2045"/>
        <v>Калиниградское время</v>
      </c>
      <c s="71"/>
    </row>
    <row r="65439" spans="1:10" ht="15">
      <c r="A65439">
        <v>162153</v>
      </c>
      <c>
        <v>351244</v>
      </c>
      <c s="2">
        <v>44413.505666666664</v>
      </c>
      <c>
        <v>411922</v>
      </c>
      <c s="71">
        <v>5</v>
      </c>
      <c>
        <v>12</v>
      </c>
      <c s="71" t="str">
        <f t="shared" si="2044"/>
        <v>четверг</v>
      </c>
      <c s="71" t="str">
        <f>VLOOKUP(A65439,Подписчики!A:C,2,0)</f>
        <v>UTC+2</v>
      </c>
      <c s="71" t="str">
        <f t="shared" si="2045"/>
        <v>Калиниградское время</v>
      </c>
      <c s="71"/>
    </row>
    <row r="65440" spans="1:10" ht="15">
      <c r="A65440">
        <v>162153</v>
      </c>
      <c>
        <v>364702</v>
      </c>
      <c s="2">
        <v>44416.665944395274</v>
      </c>
      <c>
        <v>186092</v>
      </c>
      <c s="71">
        <v>1</v>
      </c>
      <c>
        <v>15</v>
      </c>
      <c s="71" t="str">
        <f t="shared" si="2044"/>
        <v>воскресенье</v>
      </c>
      <c s="71" t="str">
        <f>VLOOKUP(A65440,Подписчики!A:C,2,0)</f>
        <v>UTC+2</v>
      </c>
      <c s="71" t="str">
        <f t="shared" si="2045"/>
        <v>Калиниградское время</v>
      </c>
      <c s="71"/>
    </row>
    <row r="65441" spans="1:10" ht="15">
      <c r="A65441">
        <v>162153</v>
      </c>
      <c>
        <v>412152</v>
      </c>
      <c s="2">
        <v>44431.633682847896</v>
      </c>
      <c>
        <v>158978</v>
      </c>
      <c s="71">
        <v>2</v>
      </c>
      <c>
        <v>15</v>
      </c>
      <c s="71" t="str">
        <f t="shared" si="2044"/>
        <v>понедельник</v>
      </c>
      <c s="71" t="str">
        <f>VLOOKUP(A65441,Подписчики!A:C,2,0)</f>
        <v>UTC+2</v>
      </c>
      <c s="71" t="str">
        <f t="shared" si="2045"/>
        <v>Калиниградское время</v>
      </c>
      <c s="71"/>
    </row>
    <row r="65442" spans="1:10" ht="15">
      <c r="A65442">
        <v>162154</v>
      </c>
      <c>
        <v>32375</v>
      </c>
      <c s="2">
        <v>44314.838375404528</v>
      </c>
      <c>
        <v>82901</v>
      </c>
      <c s="71">
        <v>4</v>
      </c>
      <c>
        <v>20</v>
      </c>
      <c s="71" t="str">
        <f t="shared" si="2044"/>
        <v>среда</v>
      </c>
      <c s="71" t="str">
        <f>VLOOKUP(A65442,Подписчики!A:C,2,0)</f>
        <v>UTC-4</v>
      </c>
      <c s="71" t="str">
        <f t="shared" si="2045"/>
        <v>Запределами России</v>
      </c>
      <c s="71"/>
    </row>
    <row r="65443" spans="1:10" ht="15">
      <c r="A65443">
        <v>162154</v>
      </c>
      <c>
        <v>47363</v>
      </c>
      <c s="2">
        <v>44320.809249190934</v>
      </c>
      <c>
        <v>304722</v>
      </c>
      <c s="71">
        <v>3</v>
      </c>
      <c>
        <v>19</v>
      </c>
      <c s="71" t="str">
        <f t="shared" si="2044"/>
        <v>вторник</v>
      </c>
      <c s="71" t="str">
        <f>VLOOKUP(A65443,Подписчики!A:C,2,0)</f>
        <v>UTC-4</v>
      </c>
      <c s="71" t="str">
        <f t="shared" si="2045"/>
        <v>Запределами России</v>
      </c>
      <c s="71"/>
    </row>
    <row r="65444" spans="1:10" ht="15">
      <c r="A65444">
        <v>162154</v>
      </c>
      <c>
        <v>49044</v>
      </c>
      <c s="2">
        <v>44321.797922330094</v>
      </c>
      <c>
        <v>230507</v>
      </c>
      <c s="71">
        <v>4</v>
      </c>
      <c>
        <v>19</v>
      </c>
      <c s="71" t="str">
        <f t="shared" si="2044"/>
        <v>среда</v>
      </c>
      <c s="71" t="str">
        <f>VLOOKUP(A65444,Подписчики!A:C,2,0)</f>
        <v>UTC-4</v>
      </c>
      <c s="71" t="str">
        <f t="shared" si="2045"/>
        <v>Запределами России</v>
      </c>
      <c s="71"/>
    </row>
    <row r="65445" spans="1:10" ht="15">
      <c r="A65445">
        <v>162154</v>
      </c>
      <c>
        <v>96297</v>
      </c>
      <c s="2">
        <v>44338.941935275077</v>
      </c>
      <c>
        <v>70091</v>
      </c>
      <c s="71">
        <v>7</v>
      </c>
      <c>
        <v>22</v>
      </c>
      <c s="71" t="str">
        <f t="shared" si="2044"/>
        <v>суббота</v>
      </c>
      <c s="71" t="str">
        <f>VLOOKUP(A65445,Подписчики!A:C,2,0)</f>
        <v>UTC-4</v>
      </c>
      <c s="71" t="str">
        <f t="shared" si="2045"/>
        <v>Запределами России</v>
      </c>
      <c s="71"/>
    </row>
    <row r="65446" spans="1:10" ht="15">
      <c r="A65446">
        <v>162154</v>
      </c>
      <c>
        <v>116350</v>
      </c>
      <c s="2">
        <v>44345.309060945467</v>
      </c>
      <c>
        <v>118549</v>
      </c>
      <c s="71">
        <v>7</v>
      </c>
      <c>
        <v>7</v>
      </c>
      <c s="71" t="str">
        <f t="shared" si="2044"/>
        <v>суббота</v>
      </c>
      <c s="71" t="str">
        <f>VLOOKUP(A65446,Подписчики!A:C,2,0)</f>
        <v>UTC-4</v>
      </c>
      <c s="71" t="str">
        <f t="shared" si="2045"/>
        <v>Запределами России</v>
      </c>
      <c s="71"/>
    </row>
    <row r="65447" spans="1:10" ht="15">
      <c r="A65447">
        <v>162154</v>
      </c>
      <c>
        <v>120179</v>
      </c>
      <c s="2">
        <v>44345.877210355982</v>
      </c>
      <c>
        <v>267896</v>
      </c>
      <c s="71">
        <v>7</v>
      </c>
      <c>
        <v>21</v>
      </c>
      <c s="71" t="str">
        <f t="shared" si="2044"/>
        <v>суббота</v>
      </c>
      <c s="71" t="str">
        <f>VLOOKUP(A65447,Подписчики!A:C,2,0)</f>
        <v>UTC-4</v>
      </c>
      <c s="71" t="str">
        <f t="shared" si="2045"/>
        <v>Запределами России</v>
      </c>
      <c s="71"/>
    </row>
    <row r="65448" spans="1:10" ht="15">
      <c r="A65448">
        <v>162154</v>
      </c>
      <c>
        <v>128344</v>
      </c>
      <c s="2">
        <v>44348.095656957928</v>
      </c>
      <c>
        <v>158978</v>
      </c>
      <c s="71">
        <v>3</v>
      </c>
      <c>
        <v>2</v>
      </c>
      <c s="71" t="str">
        <f t="shared" si="2044"/>
        <v>вторник</v>
      </c>
      <c s="71" t="str">
        <f>VLOOKUP(A65448,Подписчики!A:C,2,0)</f>
        <v>UTC-4</v>
      </c>
      <c s="71" t="str">
        <f t="shared" si="2045"/>
        <v>Запределами России</v>
      </c>
      <c s="71"/>
    </row>
    <row r="65449" spans="1:10" ht="15">
      <c r="A65449">
        <v>162154</v>
      </c>
      <c>
        <v>134710</v>
      </c>
      <c s="2">
        <v>44350.738051779932</v>
      </c>
      <c>
        <v>389195</v>
      </c>
      <c s="71">
        <v>5</v>
      </c>
      <c>
        <v>17</v>
      </c>
      <c s="71" t="str">
        <f t="shared" si="2044"/>
        <v>четверг</v>
      </c>
      <c s="71" t="str">
        <f>VLOOKUP(A65449,Подписчики!A:C,2,0)</f>
        <v>UTC-4</v>
      </c>
      <c s="71" t="str">
        <f t="shared" si="2045"/>
        <v>Запределами России</v>
      </c>
      <c s="71"/>
    </row>
    <row r="65450" spans="1:10" ht="15">
      <c r="A65450">
        <v>162154</v>
      </c>
      <c>
        <v>170374</v>
      </c>
      <c s="2">
        <v>44360.572893459881</v>
      </c>
      <c>
        <v>191893</v>
      </c>
      <c s="71">
        <v>1</v>
      </c>
      <c>
        <v>13</v>
      </c>
      <c s="71" t="str">
        <f t="shared" si="2044"/>
        <v>воскресенье</v>
      </c>
      <c s="71" t="str">
        <f>VLOOKUP(A65450,Подписчики!A:C,2,0)</f>
        <v>UTC-4</v>
      </c>
      <c s="71" t="str">
        <f t="shared" si="2045"/>
        <v>Запределами России</v>
      </c>
      <c s="71"/>
    </row>
    <row r="65451" spans="1:10" ht="15">
      <c r="A65451">
        <v>162154</v>
      </c>
      <c>
        <v>206453</v>
      </c>
      <c s="2">
        <v>44371.013132686079</v>
      </c>
      <c>
        <v>1019</v>
      </c>
      <c s="71">
        <v>5</v>
      </c>
      <c>
        <v>0</v>
      </c>
      <c s="71" t="str">
        <f t="shared" si="2044"/>
        <v>четверг</v>
      </c>
      <c s="71" t="str">
        <f>VLOOKUP(A65451,Подписчики!A:C,2,0)</f>
        <v>UTC-4</v>
      </c>
      <c s="71" t="str">
        <f t="shared" si="2045"/>
        <v>Запределами России</v>
      </c>
      <c s="71"/>
    </row>
    <row r="65452" spans="1:10" ht="15">
      <c r="A65452">
        <v>162154</v>
      </c>
      <c>
        <v>275909</v>
      </c>
      <c s="2">
        <v>44391.137728155336</v>
      </c>
      <c>
        <v>111368</v>
      </c>
      <c s="71">
        <v>4</v>
      </c>
      <c>
        <v>3</v>
      </c>
      <c s="71" t="str">
        <f t="shared" si="2044"/>
        <v>среда</v>
      </c>
      <c s="71" t="str">
        <f>VLOOKUP(A65452,Подписчики!A:C,2,0)</f>
        <v>UTC-4</v>
      </c>
      <c s="71" t="str">
        <f t="shared" si="2045"/>
        <v>Запределами России</v>
      </c>
      <c s="71"/>
    </row>
    <row r="65453" spans="1:10" ht="15">
      <c r="A65453">
        <v>162154</v>
      </c>
      <c>
        <v>317465</v>
      </c>
      <c s="2">
        <v>44403.019605177993</v>
      </c>
      <c>
        <v>230507</v>
      </c>
      <c s="71">
        <v>2</v>
      </c>
      <c>
        <v>0</v>
      </c>
      <c s="71" t="str">
        <f t="shared" si="2044"/>
        <v>понедельник</v>
      </c>
      <c s="71" t="str">
        <f>VLOOKUP(A65453,Подписчики!A:C,2,0)</f>
        <v>UTC-4</v>
      </c>
      <c s="71" t="str">
        <f t="shared" si="2045"/>
        <v>Запределами России</v>
      </c>
      <c s="71"/>
    </row>
    <row r="65454" spans="1:10" ht="15">
      <c r="A65454">
        <v>162154</v>
      </c>
      <c>
        <v>322503</v>
      </c>
      <c s="2">
        <v>44404.841611650481</v>
      </c>
      <c>
        <v>270383</v>
      </c>
      <c s="71">
        <v>3</v>
      </c>
      <c>
        <v>20</v>
      </c>
      <c s="71" t="str">
        <f t="shared" si="2044"/>
        <v>вторник</v>
      </c>
      <c s="71" t="str">
        <f>VLOOKUP(A65454,Подписчики!A:C,2,0)</f>
        <v>UTC-4</v>
      </c>
      <c s="71" t="str">
        <f t="shared" si="2045"/>
        <v>Запределами России</v>
      </c>
      <c s="71"/>
    </row>
    <row r="65455" spans="1:10" ht="15">
      <c r="A65455">
        <v>162154</v>
      </c>
      <c>
        <v>326161</v>
      </c>
      <c s="2">
        <v>44406.009896440126</v>
      </c>
      <c>
        <v>140717</v>
      </c>
      <c s="71">
        <v>5</v>
      </c>
      <c>
        <v>0</v>
      </c>
      <c s="71" t="str">
        <f t="shared" si="2044"/>
        <v>четверг</v>
      </c>
      <c s="71" t="str">
        <f>VLOOKUP(A65455,Подписчики!A:C,2,0)</f>
        <v>UTC-4</v>
      </c>
      <c s="71" t="str">
        <f t="shared" si="2045"/>
        <v>Запределами России</v>
      </c>
      <c s="71"/>
    </row>
    <row r="65456" spans="1:10" ht="15">
      <c r="A65456">
        <v>162154</v>
      </c>
      <c>
        <v>331468</v>
      </c>
      <c s="2">
        <v>44407.814103559867</v>
      </c>
      <c>
        <v>142127</v>
      </c>
      <c s="71">
        <v>6</v>
      </c>
      <c>
        <v>19</v>
      </c>
      <c s="71" t="str">
        <f t="shared" si="2044"/>
        <v>пятница</v>
      </c>
      <c s="71" t="str">
        <f>VLOOKUP(A65456,Подписчики!A:C,2,0)</f>
        <v>UTC-4</v>
      </c>
      <c s="71" t="str">
        <f t="shared" si="2045"/>
        <v>Запределами России</v>
      </c>
      <c s="71"/>
    </row>
    <row r="65457" spans="1:10" ht="15">
      <c r="A65457">
        <v>162171</v>
      </c>
      <c>
        <v>22860</v>
      </c>
      <c s="2">
        <v>44310.32035279397</v>
      </c>
      <c>
        <v>351192</v>
      </c>
      <c s="71">
        <v>7</v>
      </c>
      <c>
        <v>7</v>
      </c>
      <c s="71" t="str">
        <f t="shared" si="2044"/>
        <v>суббота</v>
      </c>
      <c s="71" t="str">
        <f>VLOOKUP(A65457,Подписчики!A:C,2,0)</f>
        <v>UTC+0</v>
      </c>
      <c s="71" t="str">
        <f t="shared" si="2045"/>
        <v>Запределами России</v>
      </c>
      <c s="71"/>
    </row>
    <row r="65458" spans="1:10" ht="15">
      <c r="A65458">
        <v>162171</v>
      </c>
      <c>
        <v>23686</v>
      </c>
      <c s="2">
        <v>44310.616692556636</v>
      </c>
      <c>
        <v>19523</v>
      </c>
      <c s="71">
        <v>7</v>
      </c>
      <c>
        <v>14</v>
      </c>
      <c s="71" t="str">
        <f t="shared" si="2044"/>
        <v>суббота</v>
      </c>
      <c s="71" t="str">
        <f>VLOOKUP(A65458,Подписчики!A:C,2,0)</f>
        <v>UTC+0</v>
      </c>
      <c s="71" t="str">
        <f t="shared" si="2045"/>
        <v>Запределами России</v>
      </c>
      <c s="71"/>
    </row>
    <row r="65459" spans="1:10" ht="15">
      <c r="A65459">
        <v>162171</v>
      </c>
      <c>
        <v>31061</v>
      </c>
      <c s="2">
        <v>44314.019605177993</v>
      </c>
      <c>
        <v>88863</v>
      </c>
      <c s="71">
        <v>4</v>
      </c>
      <c>
        <v>0</v>
      </c>
      <c s="71" t="str">
        <f t="shared" si="2044"/>
        <v>среда</v>
      </c>
      <c s="71" t="str">
        <f>VLOOKUP(A65459,Подписчики!A:C,2,0)</f>
        <v>UTC+0</v>
      </c>
      <c s="71" t="str">
        <f t="shared" si="2045"/>
        <v>Запределами России</v>
      </c>
      <c s="71"/>
    </row>
    <row r="65460" spans="1:10" ht="15">
      <c r="A65460">
        <v>162171</v>
      </c>
      <c>
        <v>58759</v>
      </c>
      <c s="2">
        <v>44325.686300241097</v>
      </c>
      <c>
        <v>363403</v>
      </c>
      <c s="71">
        <v>1</v>
      </c>
      <c>
        <v>16</v>
      </c>
      <c s="71" t="str">
        <f t="shared" si="2044"/>
        <v>воскресенье</v>
      </c>
      <c s="71" t="str">
        <f>VLOOKUP(A65460,Подписчики!A:C,2,0)</f>
        <v>UTC+0</v>
      </c>
      <c s="71" t="str">
        <f t="shared" si="2045"/>
        <v>Запределами России</v>
      </c>
      <c s="71"/>
    </row>
    <row r="65461" spans="1:10" ht="15">
      <c r="A65461">
        <v>162171</v>
      </c>
      <c>
        <v>70535</v>
      </c>
      <c s="2">
        <v>44330.694362459544</v>
      </c>
      <c>
        <v>324951</v>
      </c>
      <c s="71">
        <v>6</v>
      </c>
      <c>
        <v>16</v>
      </c>
      <c s="71" t="str">
        <f t="shared" si="2044"/>
        <v>пятница</v>
      </c>
      <c s="71" t="str">
        <f>VLOOKUP(A65461,Подписчики!A:C,2,0)</f>
        <v>UTC+0</v>
      </c>
      <c s="71" t="str">
        <f t="shared" si="2045"/>
        <v>Запределами России</v>
      </c>
      <c s="71"/>
    </row>
    <row r="65462" spans="1:10" ht="15">
      <c r="A65462">
        <v>162171</v>
      </c>
      <c>
        <v>94430</v>
      </c>
      <c s="2">
        <v>44338.64581877023</v>
      </c>
      <c>
        <v>231092</v>
      </c>
      <c s="71">
        <v>7</v>
      </c>
      <c>
        <v>15</v>
      </c>
      <c s="71" t="str">
        <f t="shared" si="2044"/>
        <v>суббота</v>
      </c>
      <c s="71" t="str">
        <f>VLOOKUP(A65462,Подписчики!A:C,2,0)</f>
        <v>UTC+0</v>
      </c>
      <c s="71" t="str">
        <f t="shared" si="2045"/>
        <v>Запределами России</v>
      </c>
      <c s="71"/>
    </row>
    <row r="65463" spans="1:10" ht="15">
      <c r="A65463">
        <v>162171</v>
      </c>
      <c>
        <v>126278</v>
      </c>
      <c s="2">
        <v>44347.595656957928</v>
      </c>
      <c>
        <v>253060</v>
      </c>
      <c s="71">
        <v>2</v>
      </c>
      <c>
        <v>14</v>
      </c>
      <c s="71" t="str">
        <f t="shared" si="2044"/>
        <v>понедельник</v>
      </c>
      <c s="71" t="str">
        <f>VLOOKUP(A65463,Подписчики!A:C,2,0)</f>
        <v>UTC+0</v>
      </c>
      <c s="71" t="str">
        <f t="shared" si="2045"/>
        <v>Запределами России</v>
      </c>
      <c s="71"/>
    </row>
    <row r="65464" spans="1:10" ht="15">
      <c r="A65464">
        <v>162171</v>
      </c>
      <c>
        <v>141782</v>
      </c>
      <c s="2">
        <v>44352.619928802589</v>
      </c>
      <c>
        <v>129210</v>
      </c>
      <c s="71">
        <v>7</v>
      </c>
      <c>
        <v>14</v>
      </c>
      <c s="71" t="str">
        <f t="shared" si="2044"/>
        <v>суббота</v>
      </c>
      <c s="71" t="str">
        <f>VLOOKUP(A65464,Подписчики!A:C,2,0)</f>
        <v>UTC+0</v>
      </c>
      <c s="71" t="str">
        <f t="shared" si="2045"/>
        <v>Запределами России</v>
      </c>
      <c s="71"/>
    </row>
    <row r="65465" spans="1:10" ht="15">
      <c r="A65465">
        <v>162171</v>
      </c>
      <c>
        <v>154128</v>
      </c>
      <c s="2">
        <v>44356.595656957928</v>
      </c>
      <c>
        <v>327968</v>
      </c>
      <c s="71">
        <v>4</v>
      </c>
      <c>
        <v>14</v>
      </c>
      <c s="71" t="str">
        <f t="shared" si="2044"/>
        <v>среда</v>
      </c>
      <c s="71" t="str">
        <f>VLOOKUP(A65465,Подписчики!A:C,2,0)</f>
        <v>UTC+0</v>
      </c>
      <c s="71" t="str">
        <f t="shared" si="2045"/>
        <v>Запределами России</v>
      </c>
      <c s="71"/>
    </row>
    <row r="65466" spans="1:10" ht="15">
      <c r="A65466">
        <v>162171</v>
      </c>
      <c>
        <v>198890</v>
      </c>
      <c s="2">
        <v>44368.731579288025</v>
      </c>
      <c>
        <v>262099</v>
      </c>
      <c s="71">
        <v>2</v>
      </c>
      <c>
        <v>17</v>
      </c>
      <c s="71" t="str">
        <f t="shared" si="2044"/>
        <v>понедельник</v>
      </c>
      <c s="71" t="str">
        <f>VLOOKUP(A65466,Подписчики!A:C,2,0)</f>
        <v>UTC+0</v>
      </c>
      <c s="71" t="str">
        <f t="shared" si="2045"/>
        <v>Запределами России</v>
      </c>
      <c s="71"/>
    </row>
    <row r="65467" spans="1:10" ht="15">
      <c r="A65467">
        <v>162171</v>
      </c>
      <c>
        <v>239242</v>
      </c>
      <c s="2">
        <v>44380.312051759392</v>
      </c>
      <c>
        <v>384697</v>
      </c>
      <c s="71">
        <v>7</v>
      </c>
      <c>
        <v>7</v>
      </c>
      <c s="71" t="str">
        <f t="shared" si="2044"/>
        <v>суббота</v>
      </c>
      <c s="71" t="str">
        <f>VLOOKUP(A65467,Подписчики!A:C,2,0)</f>
        <v>UTC+0</v>
      </c>
      <c s="71" t="str">
        <f t="shared" si="2045"/>
        <v>Запределами России</v>
      </c>
      <c s="71"/>
    </row>
    <row r="65468" spans="1:10" ht="15">
      <c r="A65468">
        <v>162171</v>
      </c>
      <c>
        <v>260407</v>
      </c>
      <c s="2">
        <v>44386.893391585763</v>
      </c>
      <c>
        <v>411922</v>
      </c>
      <c s="71">
        <v>6</v>
      </c>
      <c>
        <v>21</v>
      </c>
      <c s="71" t="str">
        <f t="shared" si="2044"/>
        <v>пятница</v>
      </c>
      <c s="71" t="str">
        <f>VLOOKUP(A65468,Подписчики!A:C,2,0)</f>
        <v>UTC+0</v>
      </c>
      <c s="71" t="str">
        <f t="shared" si="2045"/>
        <v>Запределами России</v>
      </c>
      <c s="71"/>
    </row>
    <row r="65469" spans="1:10" ht="15">
      <c r="A65469">
        <v>162171</v>
      </c>
      <c>
        <v>268826</v>
      </c>
      <c s="2">
        <v>44388.817339805828</v>
      </c>
      <c>
        <v>250679</v>
      </c>
      <c s="71">
        <v>1</v>
      </c>
      <c>
        <v>19</v>
      </c>
      <c s="71" t="str">
        <f t="shared" si="2044"/>
        <v>воскресенье</v>
      </c>
      <c s="71" t="str">
        <f>VLOOKUP(A65469,Подписчики!A:C,2,0)</f>
        <v>UTC+0</v>
      </c>
      <c s="71" t="str">
        <f t="shared" si="2045"/>
        <v>Запределами России</v>
      </c>
      <c s="71"/>
    </row>
    <row r="65470" spans="1:10" ht="15">
      <c r="A65470">
        <v>162220</v>
      </c>
      <c>
        <v>27792</v>
      </c>
      <c s="2">
        <v>44312.023245954697</v>
      </c>
      <c>
        <v>158978</v>
      </c>
      <c s="71">
        <v>2</v>
      </c>
      <c>
        <v>0</v>
      </c>
      <c s="71" t="str">
        <f t="shared" si="2044"/>
        <v>понедельник</v>
      </c>
      <c s="71" t="str">
        <f>VLOOKUP(A65470,Подписчики!A:C,2,0)</f>
        <v>UTC+1</v>
      </c>
      <c s="71" t="str">
        <f t="shared" si="2045"/>
        <v>Центральноевропейское время</v>
      </c>
      <c s="71"/>
    </row>
    <row r="65471" spans="1:10" ht="15">
      <c r="A65471">
        <v>162220</v>
      </c>
      <c>
        <v>45153</v>
      </c>
      <c s="2">
        <v>44319.775673139164</v>
      </c>
      <c>
        <v>230507</v>
      </c>
      <c s="71">
        <v>2</v>
      </c>
      <c>
        <v>18</v>
      </c>
      <c s="71" t="str">
        <f t="shared" si="2044"/>
        <v>понедельник</v>
      </c>
      <c s="71" t="str">
        <f>VLOOKUP(A65471,Подписчики!A:C,2,0)</f>
        <v>UTC+1</v>
      </c>
      <c s="71" t="str">
        <f t="shared" si="2045"/>
        <v>Центральноевропейское время</v>
      </c>
      <c s="71"/>
    </row>
    <row r="65472" spans="1:10" ht="15">
      <c r="A65472">
        <v>162220</v>
      </c>
      <c>
        <v>64406</v>
      </c>
      <c s="2">
        <v>44327.922922330101</v>
      </c>
      <c>
        <v>17862</v>
      </c>
      <c s="71">
        <v>3</v>
      </c>
      <c>
        <v>22</v>
      </c>
      <c s="71" t="str">
        <f t="shared" si="2044"/>
        <v>вторник</v>
      </c>
      <c s="71" t="str">
        <f>VLOOKUP(A65472,Подписчики!A:C,2,0)</f>
        <v>UTC+1</v>
      </c>
      <c s="71" t="str">
        <f t="shared" si="2045"/>
        <v>Центральноевропейское время</v>
      </c>
      <c s="71"/>
    </row>
    <row r="65473" spans="1:10" ht="15">
      <c r="A65473">
        <v>162220</v>
      </c>
      <c>
        <v>75716</v>
      </c>
      <c s="2">
        <v>44331.916776024656</v>
      </c>
      <c>
        <v>154817</v>
      </c>
      <c s="71">
        <v>7</v>
      </c>
      <c>
        <v>22</v>
      </c>
      <c s="71" t="str">
        <f t="shared" si="2044"/>
        <v>суббота</v>
      </c>
      <c s="71" t="str">
        <f>VLOOKUP(A65473,Подписчики!A:C,2,0)</f>
        <v>UTC+1</v>
      </c>
      <c s="71" t="str">
        <f t="shared" si="2045"/>
        <v>Центральноевропейское время</v>
      </c>
      <c s="71"/>
    </row>
    <row r="65474" spans="1:10" ht="15">
      <c r="A65474">
        <v>162225</v>
      </c>
      <c>
        <v>109516</v>
      </c>
      <c s="2">
        <v>44343.727129449835</v>
      </c>
      <c>
        <v>250679</v>
      </c>
      <c s="71">
        <v>5</v>
      </c>
      <c>
        <v>17</v>
      </c>
      <c s="71" t="str">
        <f t="shared" si="2044"/>
        <v>четверг</v>
      </c>
      <c s="71" t="str">
        <f>VLOOKUP(A65474,Подписчики!A:C,2,0)</f>
        <v>UTC+5</v>
      </c>
      <c s="71" t="str">
        <f t="shared" si="2045"/>
        <v>Екатеринбургское время</v>
      </c>
      <c s="71"/>
    </row>
    <row r="65475" spans="1:10" ht="15">
      <c r="A65475">
        <v>162225</v>
      </c>
      <c>
        <v>128924</v>
      </c>
      <c s="2">
        <v>44348.575666666664</v>
      </c>
      <c>
        <v>276845</v>
      </c>
      <c s="71">
        <v>3</v>
      </c>
      <c>
        <v>13</v>
      </c>
      <c s="71" t="str">
        <f t="shared" si="2046" ref="G65475:G65538">TEXT(C65475,"дддд")</f>
        <v>вторник</v>
      </c>
      <c s="71" t="str">
        <f>VLOOKUP(A65475,Подписчики!A:C,2,0)</f>
        <v>UTC+5</v>
      </c>
      <c s="71" t="str">
        <f t="shared" si="2047" ref="I65475:I65538">IF(H65475="UTC+1","Центральноевропейское время",IF(H65475="UTC+2","Калиниградское время",IF(H65475="UTC+3","Московское время",IF(H65475="UTC+4","Самарское время",IF(H65475="UTC+5","Екатеринбургское время",IF(H65475="UTC+6","Омское время",IF(H65475="UTC+7","Красноярское время",IF(H65475="UTC+8","Иркутское время",IF(H65475="UTC+9","Якутское время",IF(H65475="UTC+10","Владивостокское время",IF(H65475="UTC+11","Магаданское время",IF(H65475="UTC+12","Камчатское время",IF(H65475="UTC+0","Запределами России",IF(H65475="UTC-1","Запределами России",IF(H65475="UTC-2","Запределами России",IF(H65475="UTC-3","Запределами России",IF(H65475="UTC-4","Запределами России",IF(H65475="UTC-5","Запределами России",IF(H65475="UTC-6","Запределами России",IF(H65475="UTC-7","Запределами России",IF(H65475="UTC-8","Запределами России",IF(H65475="UTC-9","Запределами России",0))))))))))))))))))))))</f>
        <v>Екатеринбургское время</v>
      </c>
      <c s="71"/>
    </row>
    <row r="65476" spans="1:10" ht="15">
      <c r="A65476">
        <v>162225</v>
      </c>
      <c>
        <v>144589</v>
      </c>
      <c s="2">
        <v>44353.215155491809</v>
      </c>
      <c>
        <v>230507</v>
      </c>
      <c s="71">
        <v>1</v>
      </c>
      <c>
        <v>5</v>
      </c>
      <c s="71" t="str">
        <f t="shared" si="2046"/>
        <v>воскресенье</v>
      </c>
      <c s="71" t="str">
        <f>VLOOKUP(A65476,Подписчики!A:C,2,0)</f>
        <v>UTC+5</v>
      </c>
      <c s="71" t="str">
        <f t="shared" si="2047"/>
        <v>Екатеринбургское время</v>
      </c>
      <c s="71"/>
    </row>
    <row r="65477" spans="1:10" ht="15">
      <c r="A65477">
        <v>162225</v>
      </c>
      <c>
        <v>164277</v>
      </c>
      <c s="2">
        <v>44359.347300637834</v>
      </c>
      <c>
        <v>411922</v>
      </c>
      <c s="71">
        <v>7</v>
      </c>
      <c>
        <v>8</v>
      </c>
      <c s="71" t="str">
        <f t="shared" si="2046"/>
        <v>суббота</v>
      </c>
      <c s="71" t="str">
        <f>VLOOKUP(A65477,Подписчики!A:C,2,0)</f>
        <v>UTC+5</v>
      </c>
      <c s="71" t="str">
        <f t="shared" si="2047"/>
        <v>Екатеринбургское время</v>
      </c>
      <c s="71"/>
    </row>
    <row r="65478" spans="1:10" ht="15">
      <c r="A65478">
        <v>162225</v>
      </c>
      <c>
        <v>198292</v>
      </c>
      <c s="2">
        <v>44368.639750809059</v>
      </c>
      <c>
        <v>336616</v>
      </c>
      <c s="71">
        <v>2</v>
      </c>
      <c>
        <v>15</v>
      </c>
      <c s="71" t="str">
        <f t="shared" si="2046"/>
        <v>понедельник</v>
      </c>
      <c s="71" t="str">
        <f>VLOOKUP(A65478,Подписчики!A:C,2,0)</f>
        <v>UTC+5</v>
      </c>
      <c s="71" t="str">
        <f t="shared" si="2047"/>
        <v>Екатеринбургское время</v>
      </c>
      <c s="71"/>
    </row>
    <row r="65479" spans="1:10" ht="15">
      <c r="A65479">
        <v>162225</v>
      </c>
      <c>
        <v>220241</v>
      </c>
      <c s="2">
        <v>44374.609006472492</v>
      </c>
      <c>
        <v>447119</v>
      </c>
      <c s="71">
        <v>1</v>
      </c>
      <c>
        <v>14</v>
      </c>
      <c s="71" t="str">
        <f t="shared" si="2046"/>
        <v>воскресенье</v>
      </c>
      <c s="71" t="str">
        <f>VLOOKUP(A65479,Подписчики!A:C,2,0)</f>
        <v>UTC+5</v>
      </c>
      <c s="71" t="str">
        <f t="shared" si="2047"/>
        <v>Екатеринбургское время</v>
      </c>
      <c s="71"/>
    </row>
    <row r="65480" spans="1:10" ht="15">
      <c r="A65480">
        <v>162225</v>
      </c>
      <c>
        <v>242870</v>
      </c>
      <c s="2">
        <v>44380.9404278695</v>
      </c>
      <c>
        <v>258219</v>
      </c>
      <c s="71">
        <v>7</v>
      </c>
      <c>
        <v>22</v>
      </c>
      <c s="71" t="str">
        <f t="shared" si="2046"/>
        <v>суббота</v>
      </c>
      <c s="71" t="str">
        <f>VLOOKUP(A65480,Подписчики!A:C,2,0)</f>
        <v>UTC+5</v>
      </c>
      <c s="71" t="str">
        <f t="shared" si="2047"/>
        <v>Екатеринбургское время</v>
      </c>
      <c s="71"/>
    </row>
    <row r="65481" spans="1:10" ht="15">
      <c r="A65481">
        <v>162225</v>
      </c>
      <c>
        <v>250832</v>
      </c>
      <c s="2">
        <v>44383.673666666662</v>
      </c>
      <c>
        <v>154256</v>
      </c>
      <c s="71">
        <v>3</v>
      </c>
      <c>
        <v>16</v>
      </c>
      <c s="71" t="str">
        <f t="shared" si="2046"/>
        <v>вторник</v>
      </c>
      <c s="71" t="str">
        <f>VLOOKUP(A65481,Подписчики!A:C,2,0)</f>
        <v>UTC+5</v>
      </c>
      <c s="71" t="str">
        <f t="shared" si="2047"/>
        <v>Екатеринбургское время</v>
      </c>
      <c s="71"/>
    </row>
    <row r="65482" spans="1:10" ht="15">
      <c r="A65482">
        <v>162225</v>
      </c>
      <c>
        <v>256005</v>
      </c>
      <c s="2">
        <v>44385.783763754043</v>
      </c>
      <c>
        <v>351192</v>
      </c>
      <c s="71">
        <v>5</v>
      </c>
      <c>
        <v>18</v>
      </c>
      <c s="71" t="str">
        <f t="shared" si="2046"/>
        <v>четверг</v>
      </c>
      <c s="71" t="str">
        <f>VLOOKUP(A65482,Подписчики!A:C,2,0)</f>
        <v>UTC+5</v>
      </c>
      <c s="71" t="str">
        <f t="shared" si="2047"/>
        <v>Екатеринбургское время</v>
      </c>
      <c s="71"/>
    </row>
    <row r="65483" spans="1:10" ht="15">
      <c r="A65483">
        <v>162225</v>
      </c>
      <c>
        <v>257961</v>
      </c>
      <c s="2">
        <v>44386.599297734625</v>
      </c>
      <c>
        <v>206124</v>
      </c>
      <c s="71">
        <v>6</v>
      </c>
      <c>
        <v>14</v>
      </c>
      <c s="71" t="str">
        <f t="shared" si="2046"/>
        <v>пятница</v>
      </c>
      <c s="71" t="str">
        <f>VLOOKUP(A65483,Подписчики!A:C,2,0)</f>
        <v>UTC+5</v>
      </c>
      <c s="71" t="str">
        <f t="shared" si="2047"/>
        <v>Екатеринбургское время</v>
      </c>
      <c s="71"/>
    </row>
    <row r="65484" spans="1:10" ht="15">
      <c r="A65484">
        <v>162225</v>
      </c>
      <c>
        <v>275952</v>
      </c>
      <c s="2">
        <v>44391.193148867314</v>
      </c>
      <c>
        <v>345147</v>
      </c>
      <c s="71">
        <v>4</v>
      </c>
      <c>
        <v>4</v>
      </c>
      <c s="71" t="str">
        <f t="shared" si="2046"/>
        <v>среда</v>
      </c>
      <c s="71" t="str">
        <f>VLOOKUP(A65484,Подписчики!A:C,2,0)</f>
        <v>UTC+5</v>
      </c>
      <c s="71" t="str">
        <f t="shared" si="2047"/>
        <v>Екатеринбургское время</v>
      </c>
      <c s="71"/>
    </row>
    <row r="65485" spans="1:10" ht="15">
      <c r="A65485">
        <v>162225</v>
      </c>
      <c>
        <v>326542</v>
      </c>
      <c s="2">
        <v>44406.443957928801</v>
      </c>
      <c>
        <v>449373</v>
      </c>
      <c s="71">
        <v>5</v>
      </c>
      <c>
        <v>10</v>
      </c>
      <c s="71" t="str">
        <f t="shared" si="2046"/>
        <v>четверг</v>
      </c>
      <c s="71" t="str">
        <f>VLOOKUP(A65485,Подписчики!A:C,2,0)</f>
        <v>UTC+5</v>
      </c>
      <c s="71" t="str">
        <f t="shared" si="2047"/>
        <v>Екатеринбургское время</v>
      </c>
      <c s="71"/>
    </row>
    <row r="65486" spans="1:10" ht="15">
      <c r="A65486">
        <v>162244</v>
      </c>
      <c>
        <v>254774</v>
      </c>
      <c s="2">
        <v>44385.174135922331</v>
      </c>
      <c>
        <v>471403</v>
      </c>
      <c s="71">
        <v>5</v>
      </c>
      <c>
        <v>4</v>
      </c>
      <c s="71" t="str">
        <f t="shared" si="2046"/>
        <v>четверг</v>
      </c>
      <c s="71" t="str">
        <f>VLOOKUP(A65486,Подписчики!A:C,2,0)</f>
        <v>UTC-6</v>
      </c>
      <c s="71" t="str">
        <f t="shared" si="2047"/>
        <v>Запределами России</v>
      </c>
      <c s="71"/>
    </row>
    <row r="65487" spans="1:10" ht="15">
      <c r="A65487">
        <v>162244</v>
      </c>
      <c>
        <v>256596</v>
      </c>
      <c s="2">
        <v>44385.911999999997</v>
      </c>
      <c>
        <v>145779</v>
      </c>
      <c s="71">
        <v>5</v>
      </c>
      <c>
        <v>21</v>
      </c>
      <c s="71" t="str">
        <f t="shared" si="2046"/>
        <v>четверг</v>
      </c>
      <c s="71" t="str">
        <f>VLOOKUP(A65487,Подписчики!A:C,2,0)</f>
        <v>UTC-6</v>
      </c>
      <c s="71" t="str">
        <f t="shared" si="2047"/>
        <v>Запределами России</v>
      </c>
      <c s="71"/>
    </row>
    <row r="65488" spans="1:10" ht="15">
      <c r="A65488">
        <v>162244</v>
      </c>
      <c>
        <v>275710</v>
      </c>
      <c s="2">
        <v>44390.988051779932</v>
      </c>
      <c>
        <v>74742</v>
      </c>
      <c s="71">
        <v>3</v>
      </c>
      <c>
        <v>23</v>
      </c>
      <c s="71" t="str">
        <f t="shared" si="2046"/>
        <v>вторник</v>
      </c>
      <c s="71" t="str">
        <f>VLOOKUP(A65488,Подписчики!A:C,2,0)</f>
        <v>UTC-6</v>
      </c>
      <c s="71" t="str">
        <f t="shared" si="2047"/>
        <v>Запределами России</v>
      </c>
      <c s="71"/>
    </row>
    <row r="65489" spans="1:10" ht="15">
      <c r="A65489">
        <v>162244</v>
      </c>
      <c>
        <v>298975</v>
      </c>
      <c s="2">
        <v>44398.175754045311</v>
      </c>
      <c>
        <v>128523</v>
      </c>
      <c s="71">
        <v>4</v>
      </c>
      <c>
        <v>4</v>
      </c>
      <c s="71" t="str">
        <f t="shared" si="2046"/>
        <v>среда</v>
      </c>
      <c s="71" t="str">
        <f>VLOOKUP(A65489,Подписчики!A:C,2,0)</f>
        <v>UTC-6</v>
      </c>
      <c s="71" t="str">
        <f t="shared" si="2047"/>
        <v>Запределами России</v>
      </c>
      <c s="71"/>
    </row>
    <row r="65490" spans="1:10" ht="15">
      <c r="A65490">
        <v>162244</v>
      </c>
      <c>
        <v>357685</v>
      </c>
      <c s="2">
        <v>44415.072194174754</v>
      </c>
      <c>
        <v>21760</v>
      </c>
      <c s="71">
        <v>7</v>
      </c>
      <c>
        <v>1</v>
      </c>
      <c s="71" t="str">
        <f t="shared" si="2046"/>
        <v>суббота</v>
      </c>
      <c s="71" t="str">
        <f>VLOOKUP(A65490,Подписчики!A:C,2,0)</f>
        <v>UTC-6</v>
      </c>
      <c s="71" t="str">
        <f t="shared" si="2047"/>
        <v>Запределами России</v>
      </c>
      <c s="71"/>
    </row>
    <row r="65491" spans="1:10" ht="15">
      <c r="A65491">
        <v>162244</v>
      </c>
      <c>
        <v>369241</v>
      </c>
      <c s="2">
        <v>44418.005851132686</v>
      </c>
      <c>
        <v>53153</v>
      </c>
      <c s="71">
        <v>3</v>
      </c>
      <c>
        <v>0</v>
      </c>
      <c s="71" t="str">
        <f t="shared" si="2046"/>
        <v>вторник</v>
      </c>
      <c s="71" t="str">
        <f>VLOOKUP(A65491,Подписчики!A:C,2,0)</f>
        <v>UTC-6</v>
      </c>
      <c s="71" t="str">
        <f t="shared" si="2047"/>
        <v>Запределами России</v>
      </c>
      <c s="71"/>
    </row>
    <row r="65492" spans="1:10" ht="15">
      <c r="A65492">
        <v>162244</v>
      </c>
      <c>
        <v>407826</v>
      </c>
      <c s="2">
        <v>44430.261879329817</v>
      </c>
      <c>
        <v>285680</v>
      </c>
      <c s="71">
        <v>1</v>
      </c>
      <c>
        <v>6</v>
      </c>
      <c s="71" t="str">
        <f t="shared" si="2046"/>
        <v>воскресенье</v>
      </c>
      <c s="71" t="str">
        <f>VLOOKUP(A65492,Подписчики!A:C,2,0)</f>
        <v>UTC-6</v>
      </c>
      <c s="71" t="str">
        <f t="shared" si="2047"/>
        <v>Запределами России</v>
      </c>
      <c s="71"/>
    </row>
    <row r="65493" spans="1:10" ht="15">
      <c r="A65493">
        <v>162245</v>
      </c>
      <c>
        <v>227298</v>
      </c>
      <c s="2">
        <v>44376.664427184463</v>
      </c>
      <c>
        <v>389689</v>
      </c>
      <c s="71">
        <v>3</v>
      </c>
      <c>
        <v>15</v>
      </c>
      <c s="71" t="str">
        <f t="shared" si="2046"/>
        <v>вторник</v>
      </c>
      <c s="71" t="str">
        <f>VLOOKUP(A65493,Подписчики!A:C,2,0)</f>
        <v>UTC+2</v>
      </c>
      <c s="71" t="str">
        <f t="shared" si="2047"/>
        <v>Калиниградское время</v>
      </c>
      <c s="71"/>
    </row>
    <row r="65494" spans="1:10" ht="15">
      <c r="A65494">
        <v>162245</v>
      </c>
      <c>
        <v>241002</v>
      </c>
      <c s="2">
        <v>44380.684224982455</v>
      </c>
      <c>
        <v>158978</v>
      </c>
      <c s="71">
        <v>7</v>
      </c>
      <c>
        <v>16</v>
      </c>
      <c s="71" t="str">
        <f t="shared" si="2046"/>
        <v>суббота</v>
      </c>
      <c s="71" t="str">
        <f>VLOOKUP(A65494,Подписчики!A:C,2,0)</f>
        <v>UTC+2</v>
      </c>
      <c s="71" t="str">
        <f t="shared" si="2047"/>
        <v>Калиниградское время</v>
      </c>
      <c s="71"/>
    </row>
    <row r="65495" spans="1:10" ht="15">
      <c r="A65495">
        <v>162245</v>
      </c>
      <c>
        <v>253036</v>
      </c>
      <c s="2">
        <v>44384.615883495142</v>
      </c>
      <c>
        <v>389195</v>
      </c>
      <c s="71">
        <v>4</v>
      </c>
      <c>
        <v>14</v>
      </c>
      <c s="71" t="str">
        <f t="shared" si="2046"/>
        <v>среда</v>
      </c>
      <c s="71" t="str">
        <f>VLOOKUP(A65495,Подписчики!A:C,2,0)</f>
        <v>UTC+2</v>
      </c>
      <c s="71" t="str">
        <f t="shared" si="2047"/>
        <v>Калиниградское время</v>
      </c>
      <c s="71"/>
    </row>
    <row r="65496" spans="1:10" ht="15">
      <c r="A65496">
        <v>162245</v>
      </c>
      <c>
        <v>287817</v>
      </c>
      <c s="2">
        <v>44394.661122470781</v>
      </c>
      <c>
        <v>396686</v>
      </c>
      <c s="71">
        <v>7</v>
      </c>
      <c>
        <v>15</v>
      </c>
      <c s="71" t="str">
        <f t="shared" si="2046"/>
        <v>суббота</v>
      </c>
      <c s="71" t="str">
        <f>VLOOKUP(A65496,Подписчики!A:C,2,0)</f>
        <v>UTC+2</v>
      </c>
      <c s="71" t="str">
        <f t="shared" si="2047"/>
        <v>Калиниградское время</v>
      </c>
      <c s="71"/>
    </row>
    <row r="65497" spans="1:10" ht="15">
      <c r="A65497">
        <v>162245</v>
      </c>
      <c>
        <v>294184</v>
      </c>
      <c s="2">
        <v>44396.635300970869</v>
      </c>
      <c>
        <v>227775</v>
      </c>
      <c s="71">
        <v>2</v>
      </c>
      <c>
        <v>15</v>
      </c>
      <c s="71" t="str">
        <f t="shared" si="2046"/>
        <v>понедельник</v>
      </c>
      <c s="71" t="str">
        <f>VLOOKUP(A65497,Подписчики!A:C,2,0)</f>
        <v>UTC+2</v>
      </c>
      <c s="71" t="str">
        <f t="shared" si="2047"/>
        <v>Калиниградское время</v>
      </c>
      <c s="71"/>
    </row>
    <row r="65498" spans="1:10" ht="15">
      <c r="A65498">
        <v>162245</v>
      </c>
      <c>
        <v>340251</v>
      </c>
      <c s="2">
        <v>44409.620737864076</v>
      </c>
      <c>
        <v>428248</v>
      </c>
      <c s="71">
        <v>1</v>
      </c>
      <c>
        <v>14</v>
      </c>
      <c s="71" t="str">
        <f t="shared" si="2046"/>
        <v>воскресенье</v>
      </c>
      <c s="71" t="str">
        <f>VLOOKUP(A65498,Подписчики!A:C,2,0)</f>
        <v>UTC+2</v>
      </c>
      <c s="71" t="str">
        <f t="shared" si="2047"/>
        <v>Калиниградское время</v>
      </c>
      <c s="71"/>
    </row>
    <row r="65499" spans="1:10" ht="15">
      <c r="A65499">
        <v>162245</v>
      </c>
      <c>
        <v>350156</v>
      </c>
      <c s="2">
        <v>44412.819766990287</v>
      </c>
      <c>
        <v>122427</v>
      </c>
      <c s="71">
        <v>4</v>
      </c>
      <c>
        <v>19</v>
      </c>
      <c s="71" t="str">
        <f t="shared" si="2046"/>
        <v>среда</v>
      </c>
      <c s="71" t="str">
        <f>VLOOKUP(A65499,Подписчики!A:C,2,0)</f>
        <v>UTC+2</v>
      </c>
      <c s="71" t="str">
        <f t="shared" si="2047"/>
        <v>Калиниградское время</v>
      </c>
      <c s="71"/>
    </row>
    <row r="65500" spans="1:10" ht="15">
      <c r="A65500">
        <v>162245</v>
      </c>
      <c>
        <v>383394</v>
      </c>
      <c s="2">
        <v>44422.698407766991</v>
      </c>
      <c>
        <v>81927</v>
      </c>
      <c s="71">
        <v>7</v>
      </c>
      <c>
        <v>16</v>
      </c>
      <c s="71" t="str">
        <f t="shared" si="2046"/>
        <v>суббота</v>
      </c>
      <c s="71" t="str">
        <f>VLOOKUP(A65500,Подписчики!A:C,2,0)</f>
        <v>UTC+2</v>
      </c>
      <c s="71" t="str">
        <f t="shared" si="2047"/>
        <v>Калиниградское время</v>
      </c>
      <c s="71"/>
    </row>
    <row r="65501" spans="1:10" ht="15">
      <c r="A65501">
        <v>162245</v>
      </c>
      <c>
        <v>388271</v>
      </c>
      <c s="2">
        <v>44423.795495145627</v>
      </c>
      <c>
        <v>111706</v>
      </c>
      <c s="71">
        <v>1</v>
      </c>
      <c>
        <v>19</v>
      </c>
      <c s="71" t="str">
        <f t="shared" si="2046"/>
        <v>воскресенье</v>
      </c>
      <c s="71" t="str">
        <f>VLOOKUP(A65501,Подписчики!A:C,2,0)</f>
        <v>UTC+2</v>
      </c>
      <c s="71" t="str">
        <f t="shared" si="2047"/>
        <v>Калиниградское время</v>
      </c>
      <c s="71"/>
    </row>
    <row r="65502" spans="1:10" ht="15">
      <c r="A65502">
        <v>162245</v>
      </c>
      <c>
        <v>397833</v>
      </c>
      <c s="2">
        <v>44427.708116504851</v>
      </c>
      <c>
        <v>137961</v>
      </c>
      <c s="71">
        <v>5</v>
      </c>
      <c>
        <v>16</v>
      </c>
      <c s="71" t="str">
        <f t="shared" si="2046"/>
        <v>четверг</v>
      </c>
      <c s="71" t="str">
        <f>VLOOKUP(A65502,Подписчики!A:C,2,0)</f>
        <v>UTC+2</v>
      </c>
      <c s="71" t="str">
        <f t="shared" si="2047"/>
        <v>Калиниградское время</v>
      </c>
      <c s="71"/>
    </row>
    <row r="65503" spans="1:10" ht="15">
      <c r="A65503">
        <v>162245</v>
      </c>
      <c>
        <v>398515</v>
      </c>
      <c s="2">
        <v>44427.844038834948</v>
      </c>
      <c>
        <v>81477</v>
      </c>
      <c s="71">
        <v>5</v>
      </c>
      <c>
        <v>20</v>
      </c>
      <c s="71" t="str">
        <f t="shared" si="2046"/>
        <v>четверг</v>
      </c>
      <c s="71" t="str">
        <f>VLOOKUP(A65503,Подписчики!A:C,2,0)</f>
        <v>UTC+2</v>
      </c>
      <c s="71" t="str">
        <f t="shared" si="2047"/>
        <v>Калиниградское время</v>
      </c>
      <c s="71"/>
    </row>
    <row r="65504" spans="1:10" ht="15">
      <c r="A65504">
        <v>162284</v>
      </c>
      <c>
        <v>108381</v>
      </c>
      <c s="2">
        <v>44342.968229773462</v>
      </c>
      <c>
        <v>5151</v>
      </c>
      <c s="71">
        <v>4</v>
      </c>
      <c>
        <v>23</v>
      </c>
      <c s="71" t="str">
        <f t="shared" si="2046"/>
        <v>среда</v>
      </c>
      <c s="71" t="str">
        <f>VLOOKUP(A65504,Подписчики!A:C,2,0)</f>
        <v>UTC+1</v>
      </c>
      <c s="71" t="str">
        <f t="shared" si="2047"/>
        <v>Центральноевропейское время</v>
      </c>
      <c s="71"/>
    </row>
    <row r="65505" spans="1:10" ht="15">
      <c r="A65505">
        <v>162284</v>
      </c>
      <c>
        <v>109043</v>
      </c>
      <c s="2">
        <v>44343.653333333335</v>
      </c>
      <c>
        <v>439981</v>
      </c>
      <c s="71">
        <v>5</v>
      </c>
      <c>
        <v>15</v>
      </c>
      <c s="71" t="str">
        <f t="shared" si="2046"/>
        <v>четверг</v>
      </c>
      <c s="71" t="str">
        <f>VLOOKUP(A65505,Подписчики!A:C,2,0)</f>
        <v>UTC+1</v>
      </c>
      <c s="71" t="str">
        <f t="shared" si="2047"/>
        <v>Центральноевропейское время</v>
      </c>
      <c s="71"/>
    </row>
    <row r="65506" spans="1:10" ht="15">
      <c r="A65506">
        <v>162284</v>
      </c>
      <c>
        <v>121947</v>
      </c>
      <c s="2">
        <v>44346.416669209873</v>
      </c>
      <c>
        <v>345417</v>
      </c>
      <c s="71">
        <v>1</v>
      </c>
      <c>
        <v>10</v>
      </c>
      <c s="71" t="str">
        <f t="shared" si="2046"/>
        <v>воскресенье</v>
      </c>
      <c s="71" t="str">
        <f>VLOOKUP(A65506,Подписчики!A:C,2,0)</f>
        <v>UTC+1</v>
      </c>
      <c s="71" t="str">
        <f t="shared" si="2047"/>
        <v>Центральноевропейское время</v>
      </c>
      <c s="71"/>
    </row>
    <row r="65507" spans="1:10" ht="15">
      <c r="A65507">
        <v>162284</v>
      </c>
      <c>
        <v>127997</v>
      </c>
      <c s="2">
        <v>44347.937485436894</v>
      </c>
      <c>
        <v>424456</v>
      </c>
      <c s="71">
        <v>2</v>
      </c>
      <c>
        <v>22</v>
      </c>
      <c s="71" t="str">
        <f t="shared" si="2046"/>
        <v>понедельник</v>
      </c>
      <c s="71" t="str">
        <f>VLOOKUP(A65507,Подписчики!A:C,2,0)</f>
        <v>UTC+1</v>
      </c>
      <c s="71" t="str">
        <f t="shared" si="2047"/>
        <v>Центральноевропейское время</v>
      </c>
      <c s="71"/>
    </row>
    <row r="65508" spans="1:10" ht="15">
      <c r="A65508">
        <v>162284</v>
      </c>
      <c>
        <v>137262</v>
      </c>
      <c s="2">
        <v>44351.638132686086</v>
      </c>
      <c>
        <v>371564</v>
      </c>
      <c s="71">
        <v>6</v>
      </c>
      <c>
        <v>15</v>
      </c>
      <c s="71" t="str">
        <f t="shared" si="2046"/>
        <v>пятница</v>
      </c>
      <c s="71" t="str">
        <f>VLOOKUP(A65508,Подписчики!A:C,2,0)</f>
        <v>UTC+1</v>
      </c>
      <c s="71" t="str">
        <f t="shared" si="2047"/>
        <v>Центральноевропейское время</v>
      </c>
      <c s="71"/>
    </row>
    <row r="65509" spans="1:10" ht="15">
      <c r="A65509">
        <v>162284</v>
      </c>
      <c>
        <v>144778</v>
      </c>
      <c s="2">
        <v>44353.319284646139</v>
      </c>
      <c>
        <v>404226</v>
      </c>
      <c s="71">
        <v>1</v>
      </c>
      <c>
        <v>7</v>
      </c>
      <c s="71" t="str">
        <f t="shared" si="2046"/>
        <v>воскресенье</v>
      </c>
      <c s="71" t="str">
        <f>VLOOKUP(A65509,Подписчики!A:C,2,0)</f>
        <v>UTC+1</v>
      </c>
      <c s="71" t="str">
        <f t="shared" si="2047"/>
        <v>Центральноевропейское время</v>
      </c>
      <c s="71"/>
    </row>
    <row r="65510" spans="1:10" ht="15">
      <c r="A65510">
        <v>162284</v>
      </c>
      <c>
        <v>186143</v>
      </c>
      <c s="2">
        <v>44365.723893203889</v>
      </c>
      <c>
        <v>74456</v>
      </c>
      <c s="71">
        <v>6</v>
      </c>
      <c>
        <v>17</v>
      </c>
      <c s="71" t="str">
        <f t="shared" si="2046"/>
        <v>пятница</v>
      </c>
      <c s="71" t="str">
        <f>VLOOKUP(A65510,Подписчики!A:C,2,0)</f>
        <v>UTC+1</v>
      </c>
      <c s="71" t="str">
        <f t="shared" si="2047"/>
        <v>Центральноевропейское время</v>
      </c>
      <c s="71"/>
    </row>
    <row r="65511" spans="1:10" ht="15">
      <c r="A65511">
        <v>162284</v>
      </c>
      <c>
        <v>202973</v>
      </c>
      <c s="2">
        <v>44369.895414239487</v>
      </c>
      <c>
        <v>230507</v>
      </c>
      <c s="71">
        <v>3</v>
      </c>
      <c>
        <v>21</v>
      </c>
      <c s="71" t="str">
        <f t="shared" si="2046"/>
        <v>вторник</v>
      </c>
      <c s="71" t="str">
        <f>VLOOKUP(A65511,Подписчики!A:C,2,0)</f>
        <v>UTC+1</v>
      </c>
      <c s="71" t="str">
        <f t="shared" si="2047"/>
        <v>Центральноевропейское время</v>
      </c>
      <c s="71"/>
    </row>
    <row r="65512" spans="1:10" ht="15">
      <c r="A65512">
        <v>162284</v>
      </c>
      <c>
        <v>208221</v>
      </c>
      <c s="2">
        <v>44371.741333333339</v>
      </c>
      <c>
        <v>472908</v>
      </c>
      <c s="71">
        <v>5</v>
      </c>
      <c>
        <v>17</v>
      </c>
      <c s="71" t="str">
        <f t="shared" si="2046"/>
        <v>четверг</v>
      </c>
      <c s="71" t="str">
        <f>VLOOKUP(A65512,Подписчики!A:C,2,0)</f>
        <v>UTC+1</v>
      </c>
      <c s="71" t="str">
        <f t="shared" si="2047"/>
        <v>Центральноевропейское время</v>
      </c>
      <c s="71"/>
    </row>
    <row r="65513" spans="1:10" ht="15">
      <c r="A65513">
        <v>162284</v>
      </c>
      <c>
        <v>215127</v>
      </c>
      <c s="2">
        <v>44373.555608414244</v>
      </c>
      <c>
        <v>137327</v>
      </c>
      <c s="71">
        <v>7</v>
      </c>
      <c>
        <v>13</v>
      </c>
      <c s="71" t="str">
        <f t="shared" si="2046"/>
        <v>суббота</v>
      </c>
      <c s="71" t="str">
        <f>VLOOKUP(A65513,Подписчики!A:C,2,0)</f>
        <v>UTC+1</v>
      </c>
      <c s="71" t="str">
        <f t="shared" si="2047"/>
        <v>Центральноевропейское время</v>
      </c>
      <c s="71"/>
    </row>
    <row r="65514" spans="1:10" ht="15">
      <c r="A65514">
        <v>162284</v>
      </c>
      <c>
        <v>231370</v>
      </c>
      <c s="2">
        <v>44377.816126213598</v>
      </c>
      <c>
        <v>111153</v>
      </c>
      <c s="71">
        <v>4</v>
      </c>
      <c>
        <v>19</v>
      </c>
      <c s="71" t="str">
        <f t="shared" si="2046"/>
        <v>среда</v>
      </c>
      <c s="71" t="str">
        <f>VLOOKUP(A65514,Подписчики!A:C,2,0)</f>
        <v>UTC+1</v>
      </c>
      <c s="71" t="str">
        <f t="shared" si="2047"/>
        <v>Центральноевропейское время</v>
      </c>
      <c s="71"/>
    </row>
    <row r="65515" spans="1:10" ht="15">
      <c r="A65515">
        <v>162284</v>
      </c>
      <c>
        <v>235095</v>
      </c>
      <c s="2">
        <v>44379.497333333333</v>
      </c>
      <c>
        <v>411922</v>
      </c>
      <c s="71">
        <v>6</v>
      </c>
      <c>
        <v>11</v>
      </c>
      <c s="71" t="str">
        <f t="shared" si="2046"/>
        <v>пятница</v>
      </c>
      <c s="71" t="str">
        <f>VLOOKUP(A65515,Подписчики!A:C,2,0)</f>
        <v>UTC+1</v>
      </c>
      <c s="71" t="str">
        <f t="shared" si="2047"/>
        <v>Центральноевропейское время</v>
      </c>
      <c s="71"/>
    </row>
    <row r="65516" spans="1:10" ht="15">
      <c r="A65516">
        <v>162284</v>
      </c>
      <c>
        <v>236055</v>
      </c>
      <c s="2">
        <v>44379.664022653727</v>
      </c>
      <c>
        <v>274276</v>
      </c>
      <c s="71">
        <v>6</v>
      </c>
      <c>
        <v>15</v>
      </c>
      <c s="71" t="str">
        <f t="shared" si="2046"/>
        <v>пятница</v>
      </c>
      <c s="71" t="str">
        <f>VLOOKUP(A65516,Подписчики!A:C,2,0)</f>
        <v>UTC+1</v>
      </c>
      <c s="71" t="str">
        <f t="shared" si="2047"/>
        <v>Центральноевропейское время</v>
      </c>
      <c s="71"/>
    </row>
    <row r="65517" spans="1:10" ht="15">
      <c r="A65517">
        <v>162284</v>
      </c>
      <c>
        <v>273410</v>
      </c>
      <c s="2">
        <v>44390.521333333338</v>
      </c>
      <c>
        <v>347008</v>
      </c>
      <c s="71">
        <v>3</v>
      </c>
      <c>
        <v>12</v>
      </c>
      <c s="71" t="str">
        <f t="shared" si="2046"/>
        <v>вторник</v>
      </c>
      <c s="71" t="str">
        <f>VLOOKUP(A65517,Подписчики!A:C,2,0)</f>
        <v>UTC+1</v>
      </c>
      <c s="71" t="str">
        <f t="shared" si="2047"/>
        <v>Центральноевропейское время</v>
      </c>
      <c s="71"/>
    </row>
    <row r="65518" spans="1:10" ht="15">
      <c r="A65518">
        <v>162284</v>
      </c>
      <c>
        <v>309740</v>
      </c>
      <c s="2">
        <v>44401.470333333338</v>
      </c>
      <c>
        <v>388604</v>
      </c>
      <c s="71">
        <v>7</v>
      </c>
      <c>
        <v>11</v>
      </c>
      <c s="71" t="str">
        <f t="shared" si="2046"/>
        <v>суббота</v>
      </c>
      <c s="71" t="str">
        <f>VLOOKUP(A65518,Подписчики!A:C,2,0)</f>
        <v>UTC+1</v>
      </c>
      <c s="71" t="str">
        <f t="shared" si="2047"/>
        <v>Центральноевропейское время</v>
      </c>
      <c s="71"/>
    </row>
    <row r="65519" spans="1:10" ht="15">
      <c r="A65519">
        <v>162284</v>
      </c>
      <c>
        <v>312959</v>
      </c>
      <c s="2">
        <v>44401.969847896442</v>
      </c>
      <c>
        <v>183290</v>
      </c>
      <c s="71">
        <v>7</v>
      </c>
      <c>
        <v>23</v>
      </c>
      <c s="71" t="str">
        <f t="shared" si="2046"/>
        <v>суббота</v>
      </c>
      <c s="71" t="str">
        <f>VLOOKUP(A65519,Подписчики!A:C,2,0)</f>
        <v>UTC+1</v>
      </c>
      <c s="71" t="str">
        <f t="shared" si="2047"/>
        <v>Центральноевропейское время</v>
      </c>
      <c s="71"/>
    </row>
    <row r="65520" spans="1:10" ht="15">
      <c r="A65520">
        <v>162284</v>
      </c>
      <c>
        <v>366026</v>
      </c>
      <c s="2">
        <v>44416.869524271846</v>
      </c>
      <c>
        <v>343500</v>
      </c>
      <c s="71">
        <v>1</v>
      </c>
      <c>
        <v>20</v>
      </c>
      <c s="71" t="str">
        <f t="shared" si="2046"/>
        <v>воскресенье</v>
      </c>
      <c s="71" t="str">
        <f>VLOOKUP(A65520,Подписчики!A:C,2,0)</f>
        <v>UTC+1</v>
      </c>
      <c s="71" t="str">
        <f t="shared" si="2047"/>
        <v>Центральноевропейское время</v>
      </c>
      <c s="71"/>
    </row>
    <row r="65521" spans="1:10" ht="15">
      <c r="A65521">
        <v>162284</v>
      </c>
      <c>
        <v>376980</v>
      </c>
      <c s="2">
        <v>44420.8873236246</v>
      </c>
      <c>
        <v>21760</v>
      </c>
      <c s="71">
        <v>5</v>
      </c>
      <c>
        <v>21</v>
      </c>
      <c s="71" t="str">
        <f t="shared" si="2046"/>
        <v>четверг</v>
      </c>
      <c s="71" t="str">
        <f>VLOOKUP(A65521,Подписчики!A:C,2,0)</f>
        <v>UTC+1</v>
      </c>
      <c s="71" t="str">
        <f t="shared" si="2047"/>
        <v>Центральноевропейское время</v>
      </c>
      <c s="71"/>
    </row>
    <row r="65522" spans="1:10" ht="15">
      <c r="A65522">
        <v>162284</v>
      </c>
      <c>
        <v>402740</v>
      </c>
      <c s="2">
        <v>44428.922922330101</v>
      </c>
      <c>
        <v>251574</v>
      </c>
      <c s="71">
        <v>6</v>
      </c>
      <c>
        <v>22</v>
      </c>
      <c s="71" t="str">
        <f t="shared" si="2046"/>
        <v>пятница</v>
      </c>
      <c s="71" t="str">
        <f>VLOOKUP(A65522,Подписчики!A:C,2,0)</f>
        <v>UTC+1</v>
      </c>
      <c s="71" t="str">
        <f t="shared" si="2047"/>
        <v>Центральноевропейское время</v>
      </c>
      <c s="71"/>
    </row>
    <row r="65523" spans="1:10" ht="15">
      <c r="A65523">
        <v>162284</v>
      </c>
      <c>
        <v>420516</v>
      </c>
      <c s="2">
        <v>44434.825834951458</v>
      </c>
      <c>
        <v>429859</v>
      </c>
      <c s="71">
        <v>5</v>
      </c>
      <c>
        <v>19</v>
      </c>
      <c s="71" t="str">
        <f t="shared" si="2046"/>
        <v>четверг</v>
      </c>
      <c s="71" t="str">
        <f>VLOOKUP(A65523,Подписчики!A:C,2,0)</f>
        <v>UTC+1</v>
      </c>
      <c s="71" t="str">
        <f t="shared" si="2047"/>
        <v>Центральноевропейское время</v>
      </c>
      <c s="71"/>
    </row>
    <row r="65524" spans="1:10" ht="15">
      <c r="A65524">
        <v>162288</v>
      </c>
      <c>
        <v>254782</v>
      </c>
      <c s="2">
        <v>44385.183035598711</v>
      </c>
      <c>
        <v>182913</v>
      </c>
      <c s="71">
        <v>5</v>
      </c>
      <c>
        <v>4</v>
      </c>
      <c s="71" t="str">
        <f t="shared" si="2046"/>
        <v>четверг</v>
      </c>
      <c s="71" t="str">
        <f>VLOOKUP(A65524,Подписчики!A:C,2,0)</f>
        <v>UTC-8</v>
      </c>
      <c s="71" t="str">
        <f t="shared" si="2047"/>
        <v>Запределами России</v>
      </c>
      <c s="71"/>
    </row>
    <row r="65525" spans="1:10" ht="15">
      <c r="A65525">
        <v>162288</v>
      </c>
      <c>
        <v>256882</v>
      </c>
      <c s="2">
        <v>44385.987242718445</v>
      </c>
      <c>
        <v>343712</v>
      </c>
      <c s="71">
        <v>5</v>
      </c>
      <c>
        <v>23</v>
      </c>
      <c s="71" t="str">
        <f t="shared" si="2046"/>
        <v>четверг</v>
      </c>
      <c s="71" t="str">
        <f>VLOOKUP(A65525,Подписчики!A:C,2,0)</f>
        <v>UTC-8</v>
      </c>
      <c s="71" t="str">
        <f t="shared" si="2047"/>
        <v>Запределами России</v>
      </c>
      <c s="71"/>
    </row>
    <row r="65526" spans="1:10" ht="15">
      <c r="A65526">
        <v>162288</v>
      </c>
      <c>
        <v>265042</v>
      </c>
      <c s="2">
        <v>44387.870204779196</v>
      </c>
      <c>
        <v>153893</v>
      </c>
      <c s="71">
        <v>7</v>
      </c>
      <c>
        <v>20</v>
      </c>
      <c s="71" t="str">
        <f t="shared" si="2046"/>
        <v>суббота</v>
      </c>
      <c s="71" t="str">
        <f>VLOOKUP(A65526,Подписчики!A:C,2,0)</f>
        <v>UTC-8</v>
      </c>
      <c s="71" t="str">
        <f t="shared" si="2047"/>
        <v>Запределами России</v>
      </c>
      <c s="71"/>
    </row>
    <row r="65527" spans="1:10" ht="15">
      <c r="A65527">
        <v>162288</v>
      </c>
      <c>
        <v>273007</v>
      </c>
      <c s="2">
        <v>44390.173326860844</v>
      </c>
      <c>
        <v>392434</v>
      </c>
      <c s="71">
        <v>3</v>
      </c>
      <c>
        <v>4</v>
      </c>
      <c s="71" t="str">
        <f t="shared" si="2046"/>
        <v>вторник</v>
      </c>
      <c s="71" t="str">
        <f>VLOOKUP(A65527,Подписчики!A:C,2,0)</f>
        <v>UTC-8</v>
      </c>
      <c s="71" t="str">
        <f t="shared" si="2047"/>
        <v>Запределами России</v>
      </c>
      <c s="71"/>
    </row>
    <row r="65528" spans="1:10" ht="15">
      <c r="A65528">
        <v>162288</v>
      </c>
      <c>
        <v>296087</v>
      </c>
      <c s="2">
        <v>44397.139346278316</v>
      </c>
      <c>
        <v>230507</v>
      </c>
      <c s="71">
        <v>3</v>
      </c>
      <c>
        <v>3</v>
      </c>
      <c s="71" t="str">
        <f t="shared" si="2046"/>
        <v>вторник</v>
      </c>
      <c s="71" t="str">
        <f>VLOOKUP(A65528,Подписчики!A:C,2,0)</f>
        <v>UTC-8</v>
      </c>
      <c s="71" t="str">
        <f t="shared" si="2047"/>
        <v>Запределами России</v>
      </c>
      <c s="71"/>
    </row>
    <row r="65529" spans="1:10" ht="15">
      <c r="A65529">
        <v>162288</v>
      </c>
      <c>
        <v>333526</v>
      </c>
      <c s="2">
        <v>44408.178197576832</v>
      </c>
      <c>
        <v>411922</v>
      </c>
      <c s="71">
        <v>7</v>
      </c>
      <c>
        <v>4</v>
      </c>
      <c s="71" t="str">
        <f t="shared" si="2046"/>
        <v>суббота</v>
      </c>
      <c s="71" t="str">
        <f>VLOOKUP(A65529,Подписчики!A:C,2,0)</f>
        <v>UTC-8</v>
      </c>
      <c s="71" t="str">
        <f t="shared" si="2047"/>
        <v>Запределами России</v>
      </c>
      <c s="71"/>
    </row>
    <row r="65530" spans="1:10" ht="15">
      <c r="A65530">
        <v>162305</v>
      </c>
      <c>
        <v>231296</v>
      </c>
      <c s="2">
        <v>44377.806822006467</v>
      </c>
      <c>
        <v>437341</v>
      </c>
      <c s="71">
        <v>4</v>
      </c>
      <c>
        <v>19</v>
      </c>
      <c s="71" t="str">
        <f t="shared" si="2046"/>
        <v>среда</v>
      </c>
      <c s="71" t="str">
        <f>VLOOKUP(A65530,Подписчики!A:C,2,0)</f>
        <v>UTC+2</v>
      </c>
      <c s="71" t="str">
        <f t="shared" si="2047"/>
        <v>Калиниградское время</v>
      </c>
      <c s="71"/>
    </row>
    <row r="65531" spans="1:10" ht="15">
      <c r="A65531">
        <v>162305</v>
      </c>
      <c>
        <v>242386</v>
      </c>
      <c s="2">
        <v>44380.855311746571</v>
      </c>
      <c>
        <v>291304</v>
      </c>
      <c s="71">
        <v>7</v>
      </c>
      <c>
        <v>20</v>
      </c>
      <c s="71" t="str">
        <f t="shared" si="2046"/>
        <v>суббота</v>
      </c>
      <c s="71" t="str">
        <f>VLOOKUP(A65531,Подписчики!A:C,2,0)</f>
        <v>UTC+2</v>
      </c>
      <c s="71" t="str">
        <f t="shared" si="2047"/>
        <v>Калиниградское время</v>
      </c>
      <c s="71"/>
    </row>
    <row r="65532" spans="1:10" ht="15">
      <c r="A65532">
        <v>162305</v>
      </c>
      <c>
        <v>258205</v>
      </c>
      <c s="2">
        <v>44386.632064724916</v>
      </c>
      <c>
        <v>158978</v>
      </c>
      <c s="71">
        <v>6</v>
      </c>
      <c>
        <v>15</v>
      </c>
      <c s="71" t="str">
        <f t="shared" si="2046"/>
        <v>пятница</v>
      </c>
      <c s="71" t="str">
        <f>VLOOKUP(A65532,Подписчики!A:C,2,0)</f>
        <v>UTC+2</v>
      </c>
      <c s="71" t="str">
        <f t="shared" si="2047"/>
        <v>Калиниградское время</v>
      </c>
      <c s="71"/>
    </row>
    <row r="65533" spans="1:10" ht="15">
      <c r="A65533">
        <v>162305</v>
      </c>
      <c>
        <v>277375</v>
      </c>
      <c s="2">
        <v>44391.735624595465</v>
      </c>
      <c>
        <v>470762</v>
      </c>
      <c s="71">
        <v>4</v>
      </c>
      <c>
        <v>17</v>
      </c>
      <c s="71" t="str">
        <f t="shared" si="2046"/>
        <v>среда</v>
      </c>
      <c s="71" t="str">
        <f>VLOOKUP(A65533,Подписчики!A:C,2,0)</f>
        <v>UTC+2</v>
      </c>
      <c s="71" t="str">
        <f t="shared" si="2047"/>
        <v>Калиниградское время</v>
      </c>
      <c s="71"/>
    </row>
    <row r="65534" spans="1:10" ht="15">
      <c r="A65534">
        <v>162305</v>
      </c>
      <c>
        <v>320930</v>
      </c>
      <c s="2">
        <v>44404.583521035594</v>
      </c>
      <c>
        <v>467908</v>
      </c>
      <c s="71">
        <v>3</v>
      </c>
      <c>
        <v>14</v>
      </c>
      <c s="71" t="str">
        <f t="shared" si="2046"/>
        <v>вторник</v>
      </c>
      <c s="71" t="str">
        <f>VLOOKUP(A65534,Подписчики!A:C,2,0)</f>
        <v>UTC+2</v>
      </c>
      <c s="71" t="str">
        <f t="shared" si="2047"/>
        <v>Калиниградское время</v>
      </c>
      <c s="71"/>
    </row>
    <row r="65535" spans="1:10" ht="15">
      <c r="A65535">
        <v>162305</v>
      </c>
      <c>
        <v>327723</v>
      </c>
      <c s="2">
        <v>44406.693553398058</v>
      </c>
      <c>
        <v>458567</v>
      </c>
      <c s="71">
        <v>5</v>
      </c>
      <c>
        <v>16</v>
      </c>
      <c s="71" t="str">
        <f t="shared" si="2046"/>
        <v>четверг</v>
      </c>
      <c s="71" t="str">
        <f>VLOOKUP(A65535,Подписчики!A:C,2,0)</f>
        <v>UTC+2</v>
      </c>
      <c s="71" t="str">
        <f t="shared" si="2047"/>
        <v>Калиниградское время</v>
      </c>
      <c s="71"/>
    </row>
    <row r="65536" spans="1:10" ht="15">
      <c r="A65536">
        <v>162305</v>
      </c>
      <c>
        <v>331963</v>
      </c>
      <c s="2">
        <v>44407.845656957928</v>
      </c>
      <c>
        <v>293657</v>
      </c>
      <c s="71">
        <v>6</v>
      </c>
      <c>
        <v>20</v>
      </c>
      <c s="71" t="str">
        <f t="shared" si="2046"/>
        <v>пятница</v>
      </c>
      <c s="71" t="str">
        <f>VLOOKUP(A65536,Подписчики!A:C,2,0)</f>
        <v>UTC+2</v>
      </c>
      <c s="71" t="str">
        <f t="shared" si="2047"/>
        <v>Калиниградское время</v>
      </c>
      <c s="71"/>
    </row>
    <row r="65537" spans="1:10" ht="15">
      <c r="A65537">
        <v>162305</v>
      </c>
      <c>
        <v>370884</v>
      </c>
      <c s="2">
        <v>44418.742097087379</v>
      </c>
      <c>
        <v>411922</v>
      </c>
      <c s="71">
        <v>3</v>
      </c>
      <c>
        <v>17</v>
      </c>
      <c s="71" t="str">
        <f t="shared" si="2046"/>
        <v>вторник</v>
      </c>
      <c s="71" t="str">
        <f>VLOOKUP(A65537,Подписчики!A:C,2,0)</f>
        <v>UTC+2</v>
      </c>
      <c s="71" t="str">
        <f t="shared" si="2047"/>
        <v>Калиниградское время</v>
      </c>
      <c s="71"/>
    </row>
    <row r="65538" spans="1:10" ht="15">
      <c r="A65538">
        <v>162305</v>
      </c>
      <c>
        <v>375494</v>
      </c>
      <c s="2">
        <v>44420.630446601943</v>
      </c>
      <c>
        <v>60752</v>
      </c>
      <c s="71">
        <v>5</v>
      </c>
      <c>
        <v>15</v>
      </c>
      <c s="71" t="str">
        <f t="shared" si="2046"/>
        <v>четверг</v>
      </c>
      <c s="71" t="str">
        <f>VLOOKUP(A65538,Подписчики!A:C,2,0)</f>
        <v>UTC+2</v>
      </c>
      <c s="71" t="str">
        <f t="shared" si="2047"/>
        <v>Калиниградское время</v>
      </c>
      <c s="71"/>
    </row>
    <row r="65539" spans="1:10" ht="15">
      <c r="A65539">
        <v>162305</v>
      </c>
      <c>
        <v>378872</v>
      </c>
      <c s="2">
        <v>44421.689666666665</v>
      </c>
      <c>
        <v>312725</v>
      </c>
      <c s="71">
        <v>6</v>
      </c>
      <c>
        <v>16</v>
      </c>
      <c s="71" t="str">
        <f t="shared" si="2048" ref="G65539:G65602">TEXT(C65539,"дддд")</f>
        <v>пятница</v>
      </c>
      <c s="71" t="str">
        <f>VLOOKUP(A65539,Подписчики!A:C,2,0)</f>
        <v>UTC+2</v>
      </c>
      <c s="71" t="str">
        <f t="shared" si="2049" ref="I65539:I65602">IF(H65539="UTC+1","Центральноевропейское время",IF(H65539="UTC+2","Калиниградское время",IF(H65539="UTC+3","Московское время",IF(H65539="UTC+4","Самарское время",IF(H65539="UTC+5","Екатеринбургское время",IF(H65539="UTC+6","Омское время",IF(H65539="UTC+7","Красноярское время",IF(H65539="UTC+8","Иркутское время",IF(H65539="UTC+9","Якутское время",IF(H65539="UTC+10","Владивостокское время",IF(H65539="UTC+11","Магаданское время",IF(H65539="UTC+12","Камчатское время",IF(H65539="UTC+0","Запределами России",IF(H65539="UTC-1","Запределами России",IF(H65539="UTC-2","Запределами России",IF(H65539="UTC-3","Запределами России",IF(H65539="UTC-4","Запределами России",IF(H65539="UTC-5","Запределами России",IF(H65539="UTC-6","Запределами России",IF(H65539="UTC-7","Запределами России",IF(H65539="UTC-8","Запределами России",IF(H65539="UTC-9","Запределами России",0))))))))))))))))))))))</f>
        <v>Калиниградское время</v>
      </c>
      <c s="71"/>
    </row>
    <row r="65540" spans="1:10" ht="15">
      <c r="A65540">
        <v>162305</v>
      </c>
      <c>
        <v>382969</v>
      </c>
      <c s="2">
        <v>44422.630446601943</v>
      </c>
      <c>
        <v>118549</v>
      </c>
      <c s="71">
        <v>7</v>
      </c>
      <c>
        <v>15</v>
      </c>
      <c s="71" t="str">
        <f t="shared" si="2048"/>
        <v>суббота</v>
      </c>
      <c s="71" t="str">
        <f>VLOOKUP(A65540,Подписчики!A:C,2,0)</f>
        <v>UTC+2</v>
      </c>
      <c s="71" t="str">
        <f t="shared" si="2049"/>
        <v>Калиниградское время</v>
      </c>
      <c s="71"/>
    </row>
    <row r="65541" spans="1:10" ht="15">
      <c r="A65541">
        <v>162305</v>
      </c>
      <c>
        <v>388423</v>
      </c>
      <c s="2">
        <v>44423.818148867314</v>
      </c>
      <c>
        <v>226682</v>
      </c>
      <c s="71">
        <v>1</v>
      </c>
      <c>
        <v>19</v>
      </c>
      <c s="71" t="str">
        <f t="shared" si="2048"/>
        <v>воскресенье</v>
      </c>
      <c s="71" t="str">
        <f>VLOOKUP(A65541,Подписчики!A:C,2,0)</f>
        <v>UTC+2</v>
      </c>
      <c s="71" t="str">
        <f t="shared" si="2049"/>
        <v>Калиниградское время</v>
      </c>
      <c s="71"/>
    </row>
    <row r="65542" spans="1:10" ht="15">
      <c r="A65542">
        <v>162305</v>
      </c>
      <c>
        <v>410484</v>
      </c>
      <c s="2">
        <v>44430.818842127752</v>
      </c>
      <c>
        <v>96007</v>
      </c>
      <c s="71">
        <v>1</v>
      </c>
      <c>
        <v>19</v>
      </c>
      <c s="71" t="str">
        <f t="shared" si="2048"/>
        <v>воскресенье</v>
      </c>
      <c s="71" t="str">
        <f>VLOOKUP(A65542,Подписчики!A:C,2,0)</f>
        <v>UTC+2</v>
      </c>
      <c s="71" t="str">
        <f t="shared" si="2049"/>
        <v>Калиниградское время</v>
      </c>
      <c s="71"/>
    </row>
    <row r="65543" spans="1:10" ht="15">
      <c r="A65543">
        <v>162358</v>
      </c>
      <c>
        <v>12931</v>
      </c>
      <c s="2">
        <v>44303.588375404528</v>
      </c>
      <c>
        <v>379466</v>
      </c>
      <c s="71">
        <v>7</v>
      </c>
      <c>
        <v>14</v>
      </c>
      <c s="71" t="str">
        <f t="shared" si="2048"/>
        <v>суббота</v>
      </c>
      <c s="71" t="str">
        <f>VLOOKUP(A65543,Подписчики!A:C,2,0)</f>
        <v>UTC+2</v>
      </c>
      <c s="71" t="str">
        <f t="shared" si="2049"/>
        <v>Калиниградское время</v>
      </c>
      <c s="71"/>
    </row>
    <row r="65544" spans="1:10" ht="15">
      <c r="A65544">
        <v>162358</v>
      </c>
      <c>
        <v>39590</v>
      </c>
      <c s="2">
        <v>44317.667663430417</v>
      </c>
      <c>
        <v>118549</v>
      </c>
      <c s="71">
        <v>7</v>
      </c>
      <c>
        <v>16</v>
      </c>
      <c s="71" t="str">
        <f t="shared" si="2048"/>
        <v>суббота</v>
      </c>
      <c s="71" t="str">
        <f>VLOOKUP(A65544,Подписчики!A:C,2,0)</f>
        <v>UTC+2</v>
      </c>
      <c s="71" t="str">
        <f t="shared" si="2049"/>
        <v>Калиниградское время</v>
      </c>
      <c s="71"/>
    </row>
    <row r="65545" spans="1:10" ht="15">
      <c r="A65545">
        <v>162358</v>
      </c>
      <c>
        <v>58176</v>
      </c>
      <c s="2">
        <v>44325.562485436894</v>
      </c>
      <c>
        <v>406648</v>
      </c>
      <c s="71">
        <v>1</v>
      </c>
      <c>
        <v>13</v>
      </c>
      <c s="71" t="str">
        <f t="shared" si="2048"/>
        <v>воскресенье</v>
      </c>
      <c s="71" t="str">
        <f>VLOOKUP(A65545,Подписчики!A:C,2,0)</f>
        <v>UTC+2</v>
      </c>
      <c s="71" t="str">
        <f t="shared" si="2049"/>
        <v>Калиниградское время</v>
      </c>
      <c s="71"/>
    </row>
    <row r="65546" spans="1:10" ht="15">
      <c r="A65546">
        <v>162358</v>
      </c>
      <c>
        <v>59890</v>
      </c>
      <c s="2">
        <v>44325.890666666666</v>
      </c>
      <c>
        <v>250679</v>
      </c>
      <c s="71">
        <v>1</v>
      </c>
      <c>
        <v>21</v>
      </c>
      <c s="71" t="str">
        <f t="shared" si="2048"/>
        <v>воскресенье</v>
      </c>
      <c s="71" t="str">
        <f>VLOOKUP(A65546,Подписчики!A:C,2,0)</f>
        <v>UTC+2</v>
      </c>
      <c s="71" t="str">
        <f t="shared" si="2049"/>
        <v>Калиниградское время</v>
      </c>
      <c s="71"/>
    </row>
    <row r="65547" spans="1:10" ht="15">
      <c r="A65547">
        <v>162358</v>
      </c>
      <c>
        <v>74248</v>
      </c>
      <c s="2">
        <v>44331.669281553397</v>
      </c>
      <c>
        <v>328491</v>
      </c>
      <c s="71">
        <v>7</v>
      </c>
      <c>
        <v>16</v>
      </c>
      <c s="71" t="str">
        <f t="shared" si="2048"/>
        <v>суббота</v>
      </c>
      <c s="71" t="str">
        <f>VLOOKUP(A65547,Подписчики!A:C,2,0)</f>
        <v>UTC+2</v>
      </c>
      <c s="71" t="str">
        <f t="shared" si="2049"/>
        <v>Калиниградское время</v>
      </c>
      <c s="71"/>
    </row>
    <row r="65548" spans="1:10" ht="15">
      <c r="A65548">
        <v>162358</v>
      </c>
      <c>
        <v>80128</v>
      </c>
      <c s="2">
        <v>44333.577048543688</v>
      </c>
      <c>
        <v>219309</v>
      </c>
      <c s="71">
        <v>2</v>
      </c>
      <c>
        <v>13</v>
      </c>
      <c s="71" t="str">
        <f t="shared" si="2048"/>
        <v>понедельник</v>
      </c>
      <c s="71" t="str">
        <f>VLOOKUP(A65548,Подписчики!A:C,2,0)</f>
        <v>UTC+2</v>
      </c>
      <c s="71" t="str">
        <f t="shared" si="2049"/>
        <v>Калиниградское время</v>
      </c>
      <c s="71"/>
    </row>
    <row r="65549" spans="1:10" ht="15">
      <c r="A65549">
        <v>162358</v>
      </c>
      <c>
        <v>89534</v>
      </c>
      <c s="2">
        <v>44337.678990291257</v>
      </c>
      <c>
        <v>261473</v>
      </c>
      <c s="71">
        <v>6</v>
      </c>
      <c>
        <v>16</v>
      </c>
      <c s="71" t="str">
        <f t="shared" si="2048"/>
        <v>пятница</v>
      </c>
      <c s="71" t="str">
        <f>VLOOKUP(A65549,Подписчики!A:C,2,0)</f>
        <v>UTC+2</v>
      </c>
      <c s="71" t="str">
        <f t="shared" si="2049"/>
        <v>Калиниградское время</v>
      </c>
      <c s="71"/>
    </row>
    <row r="65550" spans="1:10" ht="15">
      <c r="A65550">
        <v>162358</v>
      </c>
      <c>
        <v>124059</v>
      </c>
      <c s="2">
        <v>44346.780932038833</v>
      </c>
      <c>
        <v>347393</v>
      </c>
      <c s="71">
        <v>1</v>
      </c>
      <c>
        <v>18</v>
      </c>
      <c s="71" t="str">
        <f t="shared" si="2048"/>
        <v>воскресенье</v>
      </c>
      <c s="71" t="str">
        <f>VLOOKUP(A65550,Подписчики!A:C,2,0)</f>
        <v>UTC+2</v>
      </c>
      <c s="71" t="str">
        <f t="shared" si="2049"/>
        <v>Калиниградское время</v>
      </c>
      <c s="71"/>
    </row>
    <row r="65551" spans="1:10" ht="15">
      <c r="A65551">
        <v>162358</v>
      </c>
      <c>
        <v>137854</v>
      </c>
      <c s="2">
        <v>44351.703262135918</v>
      </c>
      <c>
        <v>153893</v>
      </c>
      <c s="71">
        <v>6</v>
      </c>
      <c>
        <v>16</v>
      </c>
      <c s="71" t="str">
        <f t="shared" si="2048"/>
        <v>пятница</v>
      </c>
      <c s="71" t="str">
        <f>VLOOKUP(A65551,Подписчики!A:C,2,0)</f>
        <v>UTC+2</v>
      </c>
      <c s="71" t="str">
        <f t="shared" si="2049"/>
        <v>Калиниградское время</v>
      </c>
      <c s="71"/>
    </row>
    <row r="65552" spans="1:10" ht="15">
      <c r="A65552">
        <v>162358</v>
      </c>
      <c>
        <v>160682</v>
      </c>
      <c s="2">
        <v>44358.643391585756</v>
      </c>
      <c>
        <v>230507</v>
      </c>
      <c s="71">
        <v>6</v>
      </c>
      <c>
        <v>15</v>
      </c>
      <c s="71" t="str">
        <f t="shared" si="2048"/>
        <v>пятница</v>
      </c>
      <c s="71" t="str">
        <f>VLOOKUP(A65552,Подписчики!A:C,2,0)</f>
        <v>UTC+2</v>
      </c>
      <c s="71" t="str">
        <f t="shared" si="2049"/>
        <v>Калиниградское время</v>
      </c>
      <c s="71"/>
    </row>
    <row r="65553" spans="1:10" ht="15">
      <c r="A65553">
        <v>162358</v>
      </c>
      <c>
        <v>235651</v>
      </c>
      <c s="2">
        <v>44379.602938511322</v>
      </c>
      <c>
        <v>81554</v>
      </c>
      <c s="71">
        <v>6</v>
      </c>
      <c>
        <v>14</v>
      </c>
      <c s="71" t="str">
        <f t="shared" si="2048"/>
        <v>пятница</v>
      </c>
      <c s="71" t="str">
        <f>VLOOKUP(A65553,Подписчики!A:C,2,0)</f>
        <v>UTC+2</v>
      </c>
      <c s="71" t="str">
        <f t="shared" si="2049"/>
        <v>Калиниградское время</v>
      </c>
      <c s="71"/>
    </row>
    <row r="65554" spans="1:10" ht="15">
      <c r="A65554">
        <v>162358</v>
      </c>
      <c>
        <v>301490</v>
      </c>
      <c s="2">
        <v>44398.910381877024</v>
      </c>
      <c>
        <v>267751</v>
      </c>
      <c s="71">
        <v>4</v>
      </c>
      <c>
        <v>21</v>
      </c>
      <c s="71" t="str">
        <f t="shared" si="2048"/>
        <v>среда</v>
      </c>
      <c s="71" t="str">
        <f>VLOOKUP(A65554,Подписчики!A:C,2,0)</f>
        <v>UTC+2</v>
      </c>
      <c s="71" t="str">
        <f t="shared" si="2049"/>
        <v>Калиниградское время</v>
      </c>
      <c s="71"/>
    </row>
    <row r="65555" spans="1:10" ht="15">
      <c r="A65555">
        <v>162358</v>
      </c>
      <c>
        <v>315848</v>
      </c>
      <c s="2">
        <v>44402.758278317153</v>
      </c>
      <c>
        <v>327633</v>
      </c>
      <c s="71">
        <v>1</v>
      </c>
      <c>
        <v>18</v>
      </c>
      <c s="71" t="str">
        <f t="shared" si="2048"/>
        <v>воскресенье</v>
      </c>
      <c s="71" t="str">
        <f>VLOOKUP(A65555,Подписчики!A:C,2,0)</f>
        <v>UTC+2</v>
      </c>
      <c s="71" t="str">
        <f t="shared" si="2049"/>
        <v>Калиниградское время</v>
      </c>
      <c s="71"/>
    </row>
    <row r="65556" spans="1:10" ht="15">
      <c r="A65556">
        <v>162358</v>
      </c>
      <c>
        <v>328559</v>
      </c>
      <c s="2">
        <v>44406.967666666664</v>
      </c>
      <c>
        <v>456868</v>
      </c>
      <c s="71">
        <v>5</v>
      </c>
      <c>
        <v>23</v>
      </c>
      <c s="71" t="str">
        <f t="shared" si="2048"/>
        <v>четверг</v>
      </c>
      <c s="71" t="str">
        <f>VLOOKUP(A65556,Подписчики!A:C,2,0)</f>
        <v>UTC+2</v>
      </c>
      <c s="71" t="str">
        <f t="shared" si="2049"/>
        <v>Калиниградское время</v>
      </c>
      <c s="71"/>
    </row>
    <row r="65557" spans="1:10" ht="15">
      <c r="A65557">
        <v>162358</v>
      </c>
      <c>
        <v>359263</v>
      </c>
      <c s="2">
        <v>44415.541611987668</v>
      </c>
      <c>
        <v>351192</v>
      </c>
      <c s="71">
        <v>7</v>
      </c>
      <c>
        <v>12</v>
      </c>
      <c s="71" t="str">
        <f t="shared" si="2048"/>
        <v>суббота</v>
      </c>
      <c s="71" t="str">
        <f>VLOOKUP(A65557,Подписчики!A:C,2,0)</f>
        <v>UTC+2</v>
      </c>
      <c s="71" t="str">
        <f t="shared" si="2049"/>
        <v>Калиниградское время</v>
      </c>
      <c s="71"/>
    </row>
    <row r="65558" spans="1:10" ht="15">
      <c r="A65558">
        <v>162358</v>
      </c>
      <c>
        <v>364975</v>
      </c>
      <c s="2">
        <v>44416.711352750805</v>
      </c>
      <c>
        <v>438887</v>
      </c>
      <c s="71">
        <v>1</v>
      </c>
      <c>
        <v>17</v>
      </c>
      <c s="71" t="str">
        <f t="shared" si="2048"/>
        <v>воскресенье</v>
      </c>
      <c s="71" t="str">
        <f>VLOOKUP(A65558,Подписчики!A:C,2,0)</f>
        <v>UTC+2</v>
      </c>
      <c s="71" t="str">
        <f t="shared" si="2049"/>
        <v>Калиниградское время</v>
      </c>
      <c s="71"/>
    </row>
    <row r="65559" spans="1:10" ht="15">
      <c r="A65559">
        <v>162358</v>
      </c>
      <c>
        <v>369627</v>
      </c>
      <c s="2">
        <v>44418.481579288025</v>
      </c>
      <c>
        <v>259392</v>
      </c>
      <c s="71">
        <v>3</v>
      </c>
      <c>
        <v>11</v>
      </c>
      <c s="71" t="str">
        <f t="shared" si="2048"/>
        <v>вторник</v>
      </c>
      <c s="71" t="str">
        <f>VLOOKUP(A65559,Подписчики!A:C,2,0)</f>
        <v>UTC+2</v>
      </c>
      <c s="71" t="str">
        <f t="shared" si="2049"/>
        <v>Калиниградское время</v>
      </c>
      <c s="71"/>
    </row>
    <row r="65560" spans="1:10" ht="15">
      <c r="A65560">
        <v>162358</v>
      </c>
      <c>
        <v>373266</v>
      </c>
      <c s="2">
        <v>44419.724297734625</v>
      </c>
      <c>
        <v>304722</v>
      </c>
      <c s="71">
        <v>4</v>
      </c>
      <c>
        <v>17</v>
      </c>
      <c s="71" t="str">
        <f t="shared" si="2048"/>
        <v>среда</v>
      </c>
      <c s="71" t="str">
        <f>VLOOKUP(A65560,Подписчики!A:C,2,0)</f>
        <v>UTC+2</v>
      </c>
      <c s="71" t="str">
        <f t="shared" si="2049"/>
        <v>Калиниградское время</v>
      </c>
      <c s="71"/>
    </row>
    <row r="65561" spans="1:10" ht="15">
      <c r="A65561">
        <v>162358</v>
      </c>
      <c>
        <v>376409</v>
      </c>
      <c s="2">
        <v>44420.810058252428</v>
      </c>
      <c>
        <v>21665</v>
      </c>
      <c s="71">
        <v>5</v>
      </c>
      <c>
        <v>19</v>
      </c>
      <c s="71" t="str">
        <f t="shared" si="2048"/>
        <v>четверг</v>
      </c>
      <c s="71" t="str">
        <f>VLOOKUP(A65561,Подписчики!A:C,2,0)</f>
        <v>UTC+2</v>
      </c>
      <c s="71" t="str">
        <f t="shared" si="2049"/>
        <v>Калиниградское время</v>
      </c>
      <c s="71"/>
    </row>
    <row r="65562" spans="1:10" ht="15">
      <c r="A65562">
        <v>162363</v>
      </c>
      <c>
        <v>216739</v>
      </c>
      <c s="2">
        <v>44373.740883495142</v>
      </c>
      <c>
        <v>396686</v>
      </c>
      <c s="71">
        <v>7</v>
      </c>
      <c>
        <v>17</v>
      </c>
      <c s="71" t="str">
        <f t="shared" si="2048"/>
        <v>суббота</v>
      </c>
      <c s="71" t="str">
        <f>VLOOKUP(A65562,Подписчики!A:C,2,0)</f>
        <v>UTC+3</v>
      </c>
      <c s="71" t="str">
        <f t="shared" si="2049"/>
        <v>Московское время</v>
      </c>
      <c s="71"/>
    </row>
    <row r="65563" spans="1:10" ht="15">
      <c r="A65563">
        <v>162363</v>
      </c>
      <c>
        <v>239002</v>
      </c>
      <c s="2">
        <v>44380.217596972565</v>
      </c>
      <c>
        <v>239565</v>
      </c>
      <c s="71">
        <v>7</v>
      </c>
      <c>
        <v>5</v>
      </c>
      <c s="71" t="str">
        <f t="shared" si="2048"/>
        <v>суббота</v>
      </c>
      <c s="71" t="str">
        <f>VLOOKUP(A65563,Подписчики!A:C,2,0)</f>
        <v>UTC+3</v>
      </c>
      <c s="71" t="str">
        <f t="shared" si="2049"/>
        <v>Московское время</v>
      </c>
      <c s="71"/>
    </row>
    <row r="65564" spans="1:10" ht="15">
      <c r="A65564">
        <v>162363</v>
      </c>
      <c>
        <v>305727</v>
      </c>
      <c s="2">
        <v>44400.564508090618</v>
      </c>
      <c>
        <v>394819</v>
      </c>
      <c s="71">
        <v>6</v>
      </c>
      <c>
        <v>13</v>
      </c>
      <c s="71" t="str">
        <f t="shared" si="2048"/>
        <v>пятница</v>
      </c>
      <c s="71" t="str">
        <f>VLOOKUP(A65564,Подписчики!A:C,2,0)</f>
        <v>UTC+3</v>
      </c>
      <c s="71" t="str">
        <f t="shared" si="2049"/>
        <v>Московское время</v>
      </c>
      <c s="71"/>
    </row>
    <row r="65565" spans="1:10" ht="15">
      <c r="A65565">
        <v>162363</v>
      </c>
      <c>
        <v>372181</v>
      </c>
      <c s="2">
        <v>44419.400999999998</v>
      </c>
      <c>
        <v>80150</v>
      </c>
      <c s="71">
        <v>4</v>
      </c>
      <c>
        <v>9</v>
      </c>
      <c s="71" t="str">
        <f t="shared" si="2048"/>
        <v>среда</v>
      </c>
      <c s="71" t="str">
        <f>VLOOKUP(A65565,Подписчики!A:C,2,0)</f>
        <v>UTC+3</v>
      </c>
      <c s="71" t="str">
        <f t="shared" si="2049"/>
        <v>Московское время</v>
      </c>
      <c s="71"/>
    </row>
    <row r="65566" spans="1:10" ht="15">
      <c r="A65566">
        <v>162363</v>
      </c>
      <c>
        <v>412080</v>
      </c>
      <c s="2">
        <v>44431.613051779932</v>
      </c>
      <c>
        <v>351192</v>
      </c>
      <c s="71">
        <v>2</v>
      </c>
      <c>
        <v>14</v>
      </c>
      <c s="71" t="str">
        <f t="shared" si="2048"/>
        <v>понедельник</v>
      </c>
      <c s="71" t="str">
        <f>VLOOKUP(A65566,Подписчики!A:C,2,0)</f>
        <v>UTC+3</v>
      </c>
      <c s="71" t="str">
        <f t="shared" si="2049"/>
        <v>Московское время</v>
      </c>
      <c s="71"/>
    </row>
    <row r="65567" spans="1:10" ht="15">
      <c r="A65567">
        <v>162363</v>
      </c>
      <c>
        <v>419512</v>
      </c>
      <c s="2">
        <v>44434.663213592234</v>
      </c>
      <c>
        <v>181651</v>
      </c>
      <c s="71">
        <v>5</v>
      </c>
      <c>
        <v>15</v>
      </c>
      <c s="71" t="str">
        <f t="shared" si="2048"/>
        <v>четверг</v>
      </c>
      <c s="71" t="str">
        <f>VLOOKUP(A65567,Подписчики!A:C,2,0)</f>
        <v>UTC+3</v>
      </c>
      <c s="71" t="str">
        <f t="shared" si="2049"/>
        <v>Московское время</v>
      </c>
      <c s="71"/>
    </row>
    <row r="65568" spans="1:10" ht="15">
      <c r="A65568">
        <v>162477</v>
      </c>
      <c>
        <v>246534</v>
      </c>
      <c s="2">
        <v>44381.922208319345</v>
      </c>
      <c>
        <v>250679</v>
      </c>
      <c s="71">
        <v>1</v>
      </c>
      <c>
        <v>22</v>
      </c>
      <c s="71" t="str">
        <f t="shared" si="2048"/>
        <v>воскресенье</v>
      </c>
      <c s="71" t="str">
        <f>VLOOKUP(A65568,Подписчики!A:C,2,0)</f>
        <v>UTC+2</v>
      </c>
      <c s="71" t="str">
        <f t="shared" si="2049"/>
        <v>Калиниградское время</v>
      </c>
      <c s="71"/>
    </row>
    <row r="65569" spans="1:10" ht="15">
      <c r="A65569">
        <v>162477</v>
      </c>
      <c>
        <v>274428</v>
      </c>
      <c s="2">
        <v>44390.721061488672</v>
      </c>
      <c>
        <v>411922</v>
      </c>
      <c s="71">
        <v>3</v>
      </c>
      <c>
        <v>17</v>
      </c>
      <c s="71" t="str">
        <f t="shared" si="2048"/>
        <v>вторник</v>
      </c>
      <c s="71" t="str">
        <f>VLOOKUP(A65569,Подписчики!A:C,2,0)</f>
        <v>UTC+2</v>
      </c>
      <c s="71" t="str">
        <f t="shared" si="2049"/>
        <v>Калиниградское время</v>
      </c>
      <c s="71"/>
    </row>
    <row r="65570" spans="1:10" ht="15">
      <c r="A65570">
        <v>162477</v>
      </c>
      <c>
        <v>312309</v>
      </c>
      <c s="2">
        <v>44401.858601941742</v>
      </c>
      <c>
        <v>452314</v>
      </c>
      <c s="71">
        <v>7</v>
      </c>
      <c>
        <v>20</v>
      </c>
      <c s="71" t="str">
        <f t="shared" si="2048"/>
        <v>суббота</v>
      </c>
      <c s="71" t="str">
        <f>VLOOKUP(A65570,Подписчики!A:C,2,0)</f>
        <v>UTC+2</v>
      </c>
      <c s="71" t="str">
        <f t="shared" si="2049"/>
        <v>Калиниградское время</v>
      </c>
      <c s="71"/>
    </row>
    <row r="65571" spans="1:10" ht="15">
      <c r="A65571">
        <v>162477</v>
      </c>
      <c>
        <v>320748</v>
      </c>
      <c s="2">
        <v>44404.534977346273</v>
      </c>
      <c>
        <v>267654</v>
      </c>
      <c s="71">
        <v>3</v>
      </c>
      <c>
        <v>12</v>
      </c>
      <c s="71" t="str">
        <f t="shared" si="2048"/>
        <v>вторник</v>
      </c>
      <c s="71" t="str">
        <f>VLOOKUP(A65571,Подписчики!A:C,2,0)</f>
        <v>UTC+2</v>
      </c>
      <c s="71" t="str">
        <f t="shared" si="2049"/>
        <v>Калиниградское время</v>
      </c>
      <c s="71"/>
    </row>
    <row r="65572" spans="1:10" ht="15">
      <c r="A65572">
        <v>162477</v>
      </c>
      <c>
        <v>330475</v>
      </c>
      <c s="2">
        <v>44407.696789644011</v>
      </c>
      <c>
        <v>397390</v>
      </c>
      <c s="71">
        <v>6</v>
      </c>
      <c>
        <v>16</v>
      </c>
      <c s="71" t="str">
        <f t="shared" si="2048"/>
        <v>пятница</v>
      </c>
      <c s="71" t="str">
        <f>VLOOKUP(A65572,Подписчики!A:C,2,0)</f>
        <v>UTC+2</v>
      </c>
      <c s="71" t="str">
        <f t="shared" si="2049"/>
        <v>Калиниградское время</v>
      </c>
      <c s="71"/>
    </row>
    <row r="65573" spans="1:10" ht="15">
      <c r="A65573">
        <v>162477</v>
      </c>
      <c>
        <v>365242</v>
      </c>
      <c s="2">
        <v>44416.746951456305</v>
      </c>
      <c>
        <v>81226</v>
      </c>
      <c s="71">
        <v>1</v>
      </c>
      <c>
        <v>17</v>
      </c>
      <c s="71" t="str">
        <f t="shared" si="2048"/>
        <v>воскресенье</v>
      </c>
      <c s="71" t="str">
        <f>VLOOKUP(A65573,Подписчики!A:C,2,0)</f>
        <v>UTC+2</v>
      </c>
      <c s="71" t="str">
        <f t="shared" si="2049"/>
        <v>Калиниградское время</v>
      </c>
      <c s="71"/>
    </row>
    <row r="65574" spans="1:10" ht="15">
      <c r="A65574">
        <v>162477</v>
      </c>
      <c>
        <v>408220</v>
      </c>
      <c s="2">
        <v>44430.424944983817</v>
      </c>
      <c>
        <v>335810</v>
      </c>
      <c s="71">
        <v>1</v>
      </c>
      <c>
        <v>10</v>
      </c>
      <c s="71" t="str">
        <f t="shared" si="2048"/>
        <v>воскресенье</v>
      </c>
      <c s="71" t="str">
        <f>VLOOKUP(A65574,Подписчики!A:C,2,0)</f>
        <v>UTC+2</v>
      </c>
      <c s="71" t="str">
        <f t="shared" si="2049"/>
        <v>Калиниградское время</v>
      </c>
      <c s="71"/>
    </row>
    <row r="65575" spans="1:10" ht="15">
      <c r="A65575">
        <v>162477</v>
      </c>
      <c>
        <v>413061</v>
      </c>
      <c s="2">
        <v>44431.793877022654</v>
      </c>
      <c>
        <v>50702</v>
      </c>
      <c s="71">
        <v>2</v>
      </c>
      <c>
        <v>19</v>
      </c>
      <c s="71" t="str">
        <f t="shared" si="2048"/>
        <v>понедельник</v>
      </c>
      <c s="71" t="str">
        <f>VLOOKUP(A65575,Подписчики!A:C,2,0)</f>
        <v>UTC+2</v>
      </c>
      <c s="71" t="str">
        <f t="shared" si="2049"/>
        <v>Калиниградское время</v>
      </c>
      <c s="71"/>
    </row>
    <row r="65576" spans="1:10" ht="15">
      <c r="A65576">
        <v>162477</v>
      </c>
      <c>
        <v>417418</v>
      </c>
      <c s="2">
        <v>44433.745333333332</v>
      </c>
      <c>
        <v>347008</v>
      </c>
      <c s="71">
        <v>4</v>
      </c>
      <c>
        <v>17</v>
      </c>
      <c s="71" t="str">
        <f t="shared" si="2048"/>
        <v>среда</v>
      </c>
      <c s="71" t="str">
        <f>VLOOKUP(A65576,Подписчики!A:C,2,0)</f>
        <v>UTC+2</v>
      </c>
      <c s="71" t="str">
        <f t="shared" si="2049"/>
        <v>Калиниградское время</v>
      </c>
      <c s="71"/>
    </row>
    <row r="65577" spans="1:10" ht="15">
      <c r="A65577">
        <v>162488</v>
      </c>
      <c>
        <v>117297</v>
      </c>
      <c s="2">
        <v>44345.550349514568</v>
      </c>
      <c>
        <v>411922</v>
      </c>
      <c s="71">
        <v>7</v>
      </c>
      <c>
        <v>13</v>
      </c>
      <c s="71" t="str">
        <f t="shared" si="2048"/>
        <v>суббота</v>
      </c>
      <c s="71" t="str">
        <f>VLOOKUP(A65577,Подписчики!A:C,2,0)</f>
        <v>UTC+4</v>
      </c>
      <c s="71" t="str">
        <f t="shared" si="2049"/>
        <v>Самарское время</v>
      </c>
      <c s="71"/>
    </row>
    <row r="65578" spans="1:10" ht="15">
      <c r="A65578">
        <v>162488</v>
      </c>
      <c>
        <v>182394</v>
      </c>
      <c s="2">
        <v>44364.755851132686</v>
      </c>
      <c>
        <v>206195</v>
      </c>
      <c s="71">
        <v>5</v>
      </c>
      <c>
        <v>18</v>
      </c>
      <c s="71" t="str">
        <f t="shared" si="2048"/>
        <v>четверг</v>
      </c>
      <c s="71" t="str">
        <f>VLOOKUP(A65578,Подписчики!A:C,2,0)</f>
        <v>UTC+4</v>
      </c>
      <c s="71" t="str">
        <f t="shared" si="2049"/>
        <v>Самарское время</v>
      </c>
      <c s="71"/>
    </row>
    <row r="65579" spans="1:10" ht="15">
      <c r="A65579">
        <v>162488</v>
      </c>
      <c>
        <v>192590</v>
      </c>
      <c s="2">
        <v>44366.928990291264</v>
      </c>
      <c>
        <v>95024</v>
      </c>
      <c s="71">
        <v>7</v>
      </c>
      <c>
        <v>22</v>
      </c>
      <c s="71" t="str">
        <f t="shared" si="2048"/>
        <v>суббота</v>
      </c>
      <c s="71" t="str">
        <f>VLOOKUP(A65579,Подписчики!A:C,2,0)</f>
        <v>UTC+4</v>
      </c>
      <c s="71" t="str">
        <f t="shared" si="2049"/>
        <v>Самарское время</v>
      </c>
      <c s="71"/>
    </row>
    <row r="65580" spans="1:10" ht="15">
      <c r="A65580">
        <v>162488</v>
      </c>
      <c>
        <v>208361</v>
      </c>
      <c s="2">
        <v>44371.768796116507</v>
      </c>
      <c>
        <v>86587</v>
      </c>
      <c s="71">
        <v>5</v>
      </c>
      <c>
        <v>18</v>
      </c>
      <c s="71" t="str">
        <f t="shared" si="2048"/>
        <v>четверг</v>
      </c>
      <c s="71" t="str">
        <f>VLOOKUP(A65580,Подписчики!A:C,2,0)</f>
        <v>UTC+4</v>
      </c>
      <c s="71" t="str">
        <f t="shared" si="2049"/>
        <v>Самарское время</v>
      </c>
      <c s="71"/>
    </row>
    <row r="65581" spans="1:10" ht="15">
      <c r="A65581">
        <v>162488</v>
      </c>
      <c>
        <v>218200</v>
      </c>
      <c s="2">
        <v>44373.980712302015</v>
      </c>
      <c>
        <v>158978</v>
      </c>
      <c s="71">
        <v>7</v>
      </c>
      <c>
        <v>23</v>
      </c>
      <c s="71" t="str">
        <f t="shared" si="2048"/>
        <v>суббота</v>
      </c>
      <c s="71" t="str">
        <f>VLOOKUP(A65581,Подписчики!A:C,2,0)</f>
        <v>UTC+4</v>
      </c>
      <c s="71" t="str">
        <f t="shared" si="2049"/>
        <v>Самарское время</v>
      </c>
      <c s="71"/>
    </row>
    <row r="65582" spans="1:10" ht="15">
      <c r="A65582">
        <v>162548</v>
      </c>
      <c>
        <v>125252</v>
      </c>
      <c s="2">
        <v>44346.966207119738</v>
      </c>
      <c>
        <v>404226</v>
      </c>
      <c s="71">
        <v>1</v>
      </c>
      <c>
        <v>23</v>
      </c>
      <c s="71" t="str">
        <f t="shared" si="2048"/>
        <v>воскресенье</v>
      </c>
      <c s="71" t="str">
        <f>VLOOKUP(A65582,Подписчики!A:C,2,0)</f>
        <v>UTC+0</v>
      </c>
      <c s="71" t="str">
        <f t="shared" si="2049"/>
        <v>Запределами России</v>
      </c>
      <c s="71"/>
    </row>
    <row r="65583" spans="1:10" ht="15">
      <c r="A65583">
        <v>162548</v>
      </c>
      <c>
        <v>135585</v>
      </c>
      <c s="2">
        <v>44350.906336569577</v>
      </c>
      <c>
        <v>411922</v>
      </c>
      <c s="71">
        <v>5</v>
      </c>
      <c>
        <v>21</v>
      </c>
      <c s="71" t="str">
        <f t="shared" si="2048"/>
        <v>четверг</v>
      </c>
      <c s="71" t="str">
        <f>VLOOKUP(A65583,Подписчики!A:C,2,0)</f>
        <v>UTC+0</v>
      </c>
      <c s="71" t="str">
        <f t="shared" si="2049"/>
        <v>Запределами России</v>
      </c>
      <c s="71"/>
    </row>
    <row r="65584" spans="1:10" ht="15">
      <c r="A65584">
        <v>162548</v>
      </c>
      <c>
        <v>173688</v>
      </c>
      <c s="2">
        <v>44361.623165048542</v>
      </c>
      <c>
        <v>229920</v>
      </c>
      <c s="71">
        <v>2</v>
      </c>
      <c>
        <v>14</v>
      </c>
      <c s="71" t="str">
        <f t="shared" si="2048"/>
        <v>понедельник</v>
      </c>
      <c s="71" t="str">
        <f>VLOOKUP(A65584,Подписчики!A:C,2,0)</f>
        <v>UTC+0</v>
      </c>
      <c s="71" t="str">
        <f t="shared" si="2049"/>
        <v>Запределами России</v>
      </c>
      <c s="71"/>
    </row>
    <row r="65585" spans="1:10" ht="15">
      <c r="A65585">
        <v>162548</v>
      </c>
      <c>
        <v>183709</v>
      </c>
      <c s="2">
        <v>44364.968000000001</v>
      </c>
      <c>
        <v>357865</v>
      </c>
      <c s="71">
        <v>5</v>
      </c>
      <c>
        <v>23</v>
      </c>
      <c s="71" t="str">
        <f t="shared" si="2048"/>
        <v>четверг</v>
      </c>
      <c s="71" t="str">
        <f>VLOOKUP(A65585,Подписчики!A:C,2,0)</f>
        <v>UTC+0</v>
      </c>
      <c s="71" t="str">
        <f t="shared" si="2049"/>
        <v>Запределами России</v>
      </c>
      <c s="71"/>
    </row>
    <row r="65586" spans="1:10" ht="15">
      <c r="A65586">
        <v>162548</v>
      </c>
      <c>
        <v>258688</v>
      </c>
      <c s="2">
        <v>44386.697598705505</v>
      </c>
      <c>
        <v>227775</v>
      </c>
      <c s="71">
        <v>6</v>
      </c>
      <c>
        <v>16</v>
      </c>
      <c s="71" t="str">
        <f t="shared" si="2048"/>
        <v>пятница</v>
      </c>
      <c s="71" t="str">
        <f>VLOOKUP(A65586,Подписчики!A:C,2,0)</f>
        <v>UTC+0</v>
      </c>
      <c s="71" t="str">
        <f t="shared" si="2049"/>
        <v>Запределами России</v>
      </c>
      <c s="71"/>
    </row>
    <row r="65587" spans="1:10" ht="15">
      <c r="A65587">
        <v>162548</v>
      </c>
      <c>
        <v>272858</v>
      </c>
      <c s="2">
        <v>44390.011514563106</v>
      </c>
      <c>
        <v>404187</v>
      </c>
      <c s="71">
        <v>3</v>
      </c>
      <c>
        <v>0</v>
      </c>
      <c s="71" t="str">
        <f t="shared" si="2048"/>
        <v>вторник</v>
      </c>
      <c s="71" t="str">
        <f>VLOOKUP(A65587,Подписчики!A:C,2,0)</f>
        <v>UTC+0</v>
      </c>
      <c s="71" t="str">
        <f t="shared" si="2049"/>
        <v>Запределами России</v>
      </c>
      <c s="71"/>
    </row>
    <row r="65588" spans="1:10" ht="15">
      <c r="A65588">
        <v>162548</v>
      </c>
      <c>
        <v>289779</v>
      </c>
      <c s="2">
        <v>44395.008278317153</v>
      </c>
      <c>
        <v>4199</v>
      </c>
      <c s="71">
        <v>1</v>
      </c>
      <c>
        <v>0</v>
      </c>
      <c s="71" t="str">
        <f t="shared" si="2048"/>
        <v>воскресенье</v>
      </c>
      <c s="71" t="str">
        <f>VLOOKUP(A65588,Подписчики!A:C,2,0)</f>
        <v>UTC+0</v>
      </c>
      <c s="71" t="str">
        <f t="shared" si="2049"/>
        <v>Запределами России</v>
      </c>
      <c s="71"/>
    </row>
    <row r="65589" spans="1:10" ht="15">
      <c r="A65589">
        <v>162548</v>
      </c>
      <c>
        <v>294176</v>
      </c>
      <c s="2">
        <v>44396.634491909383</v>
      </c>
      <c>
        <v>439981</v>
      </c>
      <c s="71">
        <v>2</v>
      </c>
      <c>
        <v>15</v>
      </c>
      <c s="71" t="str">
        <f t="shared" si="2048"/>
        <v>понедельник</v>
      </c>
      <c s="71" t="str">
        <f>VLOOKUP(A65589,Подписчики!A:C,2,0)</f>
        <v>UTC+0</v>
      </c>
      <c s="71" t="str">
        <f t="shared" si="2049"/>
        <v>Запределами России</v>
      </c>
      <c s="71"/>
    </row>
    <row r="65590" spans="1:10" ht="15">
      <c r="A65590">
        <v>162548</v>
      </c>
      <c>
        <v>300484</v>
      </c>
      <c s="2">
        <v>44398.718634304205</v>
      </c>
      <c>
        <v>377180</v>
      </c>
      <c s="71">
        <v>4</v>
      </c>
      <c>
        <v>17</v>
      </c>
      <c s="71" t="str">
        <f t="shared" si="2048"/>
        <v>среда</v>
      </c>
      <c s="71" t="str">
        <f>VLOOKUP(A65590,Подписчики!A:C,2,0)</f>
        <v>UTC+0</v>
      </c>
      <c s="71" t="str">
        <f t="shared" si="2049"/>
        <v>Запределами России</v>
      </c>
      <c s="71"/>
    </row>
    <row r="65591" spans="1:10" ht="15">
      <c r="A65591">
        <v>162548</v>
      </c>
      <c>
        <v>308736</v>
      </c>
      <c s="2">
        <v>44401.0769676809</v>
      </c>
      <c>
        <v>454525</v>
      </c>
      <c s="71">
        <v>7</v>
      </c>
      <c>
        <v>1</v>
      </c>
      <c s="71" t="str">
        <f t="shared" si="2048"/>
        <v>суббота</v>
      </c>
      <c s="71" t="str">
        <f>VLOOKUP(A65591,Подписчики!A:C,2,0)</f>
        <v>UTC+0</v>
      </c>
      <c s="71" t="str">
        <f t="shared" si="2049"/>
        <v>Запределами России</v>
      </c>
      <c s="71"/>
    </row>
    <row r="65592" spans="1:10" ht="15">
      <c r="A65592">
        <v>162548</v>
      </c>
      <c>
        <v>313768</v>
      </c>
      <c s="2">
        <v>44402.281807916501</v>
      </c>
      <c>
        <v>36375</v>
      </c>
      <c s="71">
        <v>1</v>
      </c>
      <c>
        <v>6</v>
      </c>
      <c s="71" t="str">
        <f t="shared" si="2048"/>
        <v>воскресенье</v>
      </c>
      <c s="71" t="str">
        <f>VLOOKUP(A65592,Подписчики!A:C,2,0)</f>
        <v>UTC+0</v>
      </c>
      <c s="71" t="str">
        <f t="shared" si="2049"/>
        <v>Запределами России</v>
      </c>
      <c s="71"/>
    </row>
    <row r="65593" spans="1:10" ht="15">
      <c r="A65593">
        <v>162548</v>
      </c>
      <c>
        <v>317847</v>
      </c>
      <c s="2">
        <v>44403.394999999997</v>
      </c>
      <c>
        <v>157883</v>
      </c>
      <c s="71">
        <v>2</v>
      </c>
      <c>
        <v>9</v>
      </c>
      <c s="71" t="str">
        <f t="shared" si="2048"/>
        <v>понедельник</v>
      </c>
      <c s="71" t="str">
        <f>VLOOKUP(A65593,Подписчики!A:C,2,0)</f>
        <v>UTC+0</v>
      </c>
      <c s="71" t="str">
        <f t="shared" si="2049"/>
        <v>Запределами России</v>
      </c>
      <c s="71"/>
    </row>
    <row r="65594" spans="1:10" ht="15">
      <c r="A65594">
        <v>162548</v>
      </c>
      <c>
        <v>359786</v>
      </c>
      <c s="2">
        <v>44415.625812555314</v>
      </c>
      <c>
        <v>117745</v>
      </c>
      <c s="71">
        <v>7</v>
      </c>
      <c>
        <v>15</v>
      </c>
      <c s="71" t="str">
        <f t="shared" si="2048"/>
        <v>суббота</v>
      </c>
      <c s="71" t="str">
        <f>VLOOKUP(A65594,Подписчики!A:C,2,0)</f>
        <v>UTC+0</v>
      </c>
      <c s="71" t="str">
        <f t="shared" si="2049"/>
        <v>Запределами России</v>
      </c>
      <c s="71"/>
    </row>
    <row r="65595" spans="1:10" ht="15">
      <c r="A65595">
        <v>162548</v>
      </c>
      <c>
        <v>380131</v>
      </c>
      <c s="2">
        <v>44421.880446601943</v>
      </c>
      <c>
        <v>288948</v>
      </c>
      <c s="71">
        <v>6</v>
      </c>
      <c>
        <v>21</v>
      </c>
      <c s="71" t="str">
        <f t="shared" si="2048"/>
        <v>пятница</v>
      </c>
      <c s="71" t="str">
        <f>VLOOKUP(A65595,Подписчики!A:C,2,0)</f>
        <v>UTC+0</v>
      </c>
      <c s="71" t="str">
        <f t="shared" si="2049"/>
        <v>Запределами России</v>
      </c>
      <c s="71"/>
    </row>
    <row r="65596" spans="1:10" ht="15">
      <c r="A65596">
        <v>162548</v>
      </c>
      <c>
        <v>386901</v>
      </c>
      <c s="2">
        <v>44423.587</v>
      </c>
      <c>
        <v>304128</v>
      </c>
      <c s="71">
        <v>1</v>
      </c>
      <c>
        <v>14</v>
      </c>
      <c s="71" t="str">
        <f t="shared" si="2048"/>
        <v>воскресенье</v>
      </c>
      <c s="71" t="str">
        <f>VLOOKUP(A65596,Подписчики!A:C,2,0)</f>
        <v>UTC+0</v>
      </c>
      <c s="71" t="str">
        <f t="shared" si="2049"/>
        <v>Запределами России</v>
      </c>
      <c s="71"/>
    </row>
    <row r="65597" spans="1:10" ht="15">
      <c r="A65597">
        <v>162548</v>
      </c>
      <c>
        <v>407354</v>
      </c>
      <c s="2">
        <v>44430.056822006474</v>
      </c>
      <c>
        <v>271248</v>
      </c>
      <c s="71">
        <v>1</v>
      </c>
      <c>
        <v>1</v>
      </c>
      <c s="71" t="str">
        <f t="shared" si="2048"/>
        <v>воскресенье</v>
      </c>
      <c s="71" t="str">
        <f>VLOOKUP(A65597,Подписчики!A:C,2,0)</f>
        <v>UTC+0</v>
      </c>
      <c s="71" t="str">
        <f t="shared" si="2049"/>
        <v>Запределами России</v>
      </c>
      <c s="71"/>
    </row>
    <row r="65598" spans="1:10" ht="15">
      <c r="A65598">
        <v>162548</v>
      </c>
      <c>
        <v>423133</v>
      </c>
      <c s="2">
        <v>44436.856174757282</v>
      </c>
      <c>
        <v>191893</v>
      </c>
      <c s="71">
        <v>7</v>
      </c>
      <c>
        <v>20</v>
      </c>
      <c s="71" t="str">
        <f t="shared" si="2048"/>
        <v>суббота</v>
      </c>
      <c s="71" t="str">
        <f>VLOOKUP(A65598,Подписчики!A:C,2,0)</f>
        <v>UTC+0</v>
      </c>
      <c s="71" t="str">
        <f t="shared" si="2049"/>
        <v>Запределами России</v>
      </c>
      <c s="71"/>
    </row>
    <row r="65599" spans="1:10" ht="15">
      <c r="A65599">
        <v>162549</v>
      </c>
      <c>
        <v>217760</v>
      </c>
      <c s="2">
        <v>44373.903504854374</v>
      </c>
      <c>
        <v>454890</v>
      </c>
      <c s="71">
        <v>7</v>
      </c>
      <c>
        <v>21</v>
      </c>
      <c s="71" t="str">
        <f t="shared" si="2048"/>
        <v>суббота</v>
      </c>
      <c s="71" t="str">
        <f>VLOOKUP(A65599,Подписчики!A:C,2,0)</f>
        <v>UTC+1</v>
      </c>
      <c s="71" t="str">
        <f t="shared" si="2049"/>
        <v>Центральноевропейское время</v>
      </c>
      <c s="71"/>
    </row>
    <row r="65600" spans="1:10" ht="15">
      <c r="A65600">
        <v>162549</v>
      </c>
      <c>
        <v>294432</v>
      </c>
      <c s="2">
        <v>44396.675349514568</v>
      </c>
      <c>
        <v>285365</v>
      </c>
      <c s="71">
        <v>2</v>
      </c>
      <c>
        <v>16</v>
      </c>
      <c s="71" t="str">
        <f t="shared" si="2048"/>
        <v>понедельник</v>
      </c>
      <c s="71" t="str">
        <f>VLOOKUP(A65600,Подписчики!A:C,2,0)</f>
        <v>UTC+1</v>
      </c>
      <c s="71" t="str">
        <f t="shared" si="2049"/>
        <v>Центральноевропейское время</v>
      </c>
      <c s="71"/>
    </row>
    <row r="65601" spans="1:10" ht="15">
      <c r="A65601">
        <v>162549</v>
      </c>
      <c>
        <v>319819</v>
      </c>
      <c s="2">
        <v>44403.816126213598</v>
      </c>
      <c>
        <v>273920</v>
      </c>
      <c s="71">
        <v>2</v>
      </c>
      <c>
        <v>19</v>
      </c>
      <c s="71" t="str">
        <f t="shared" si="2048"/>
        <v>понедельник</v>
      </c>
      <c s="71" t="str">
        <f>VLOOKUP(A65601,Подписчики!A:C,2,0)</f>
        <v>UTC+1</v>
      </c>
      <c s="71" t="str">
        <f t="shared" si="2049"/>
        <v>Центральноевропейское время</v>
      </c>
      <c s="71"/>
    </row>
    <row r="65602" spans="1:10" ht="15">
      <c r="A65602">
        <v>162549</v>
      </c>
      <c>
        <v>331614</v>
      </c>
      <c s="2">
        <v>44407.822598705505</v>
      </c>
      <c>
        <v>393703</v>
      </c>
      <c s="71">
        <v>6</v>
      </c>
      <c>
        <v>19</v>
      </c>
      <c s="71" t="str">
        <f t="shared" si="2048"/>
        <v>пятница</v>
      </c>
      <c s="71" t="str">
        <f>VLOOKUP(A65602,Подписчики!A:C,2,0)</f>
        <v>UTC+1</v>
      </c>
      <c s="71" t="str">
        <f t="shared" si="2049"/>
        <v>Центральноевропейское время</v>
      </c>
      <c s="71"/>
    </row>
    <row r="65603" spans="1:10" ht="15">
      <c r="A65603">
        <v>162549</v>
      </c>
      <c>
        <v>423107</v>
      </c>
      <c s="2">
        <v>44436.848414563436</v>
      </c>
      <c>
        <v>321129</v>
      </c>
      <c s="71">
        <v>7</v>
      </c>
      <c>
        <v>20</v>
      </c>
      <c s="71" t="str">
        <f t="shared" si="2050" ref="G65603:G65666">TEXT(C65603,"дддд")</f>
        <v>суббота</v>
      </c>
      <c s="71" t="str">
        <f>VLOOKUP(A65603,Подписчики!A:C,2,0)</f>
        <v>UTC+1</v>
      </c>
      <c s="71" t="str">
        <f t="shared" si="2051" ref="I65603:I65666">IF(H65603="UTC+1","Центральноевропейское время",IF(H65603="UTC+2","Калиниградское время",IF(H65603="UTC+3","Московское время",IF(H65603="UTC+4","Самарское время",IF(H65603="UTC+5","Екатеринбургское время",IF(H65603="UTC+6","Омское время",IF(H65603="UTC+7","Красноярское время",IF(H65603="UTC+8","Иркутское время",IF(H65603="UTC+9","Якутское время",IF(H65603="UTC+10","Владивостокское время",IF(H65603="UTC+11","Магаданское время",IF(H65603="UTC+12","Камчатское время",IF(H65603="UTC+0","Запределами России",IF(H65603="UTC-1","Запределами России",IF(H65603="UTC-2","Запределами России",IF(H65603="UTC-3","Запределами России",IF(H65603="UTC-4","Запределами России",IF(H65603="UTC-5","Запределами России",IF(H65603="UTC-6","Запределами России",IF(H65603="UTC-7","Запределами России",IF(H65603="UTC-8","Запределами России",IF(H65603="UTC-9","Запределами России",0))))))))))))))))))))))</f>
        <v>Центральноевропейское время</v>
      </c>
      <c s="71"/>
    </row>
    <row r="65604" spans="1:10" ht="15">
      <c r="A65604">
        <v>162577</v>
      </c>
      <c>
        <v>118506</v>
      </c>
      <c s="2">
        <v>44345.691935275077</v>
      </c>
      <c>
        <v>129210</v>
      </c>
      <c s="71">
        <v>7</v>
      </c>
      <c>
        <v>16</v>
      </c>
      <c s="71" t="str">
        <f t="shared" si="2050"/>
        <v>суббота</v>
      </c>
      <c s="71" t="str">
        <f>VLOOKUP(A65604,Подписчики!A:C,2,0)</f>
        <v>UTC+2</v>
      </c>
      <c s="71" t="str">
        <f t="shared" si="2051"/>
        <v>Калиниградское время</v>
      </c>
      <c s="71"/>
    </row>
    <row r="65605" spans="1:10" ht="15">
      <c r="A65605">
        <v>162577</v>
      </c>
      <c>
        <v>151036</v>
      </c>
      <c s="2">
        <v>44355.536595469253</v>
      </c>
      <c>
        <v>241927</v>
      </c>
      <c s="71">
        <v>3</v>
      </c>
      <c>
        <v>12</v>
      </c>
      <c s="71" t="str">
        <f t="shared" si="2050"/>
        <v>вторник</v>
      </c>
      <c s="71" t="str">
        <f>VLOOKUP(A65605,Подписчики!A:C,2,0)</f>
        <v>UTC+2</v>
      </c>
      <c s="71" t="str">
        <f t="shared" si="2051"/>
        <v>Калиниградское время</v>
      </c>
      <c s="71"/>
    </row>
    <row r="65606" spans="1:10" ht="15">
      <c r="A65606">
        <v>162577</v>
      </c>
      <c>
        <v>169138</v>
      </c>
      <c s="2">
        <v>44360.336666666662</v>
      </c>
      <c>
        <v>321926</v>
      </c>
      <c s="71">
        <v>1</v>
      </c>
      <c>
        <v>8</v>
      </c>
      <c s="71" t="str">
        <f t="shared" si="2050"/>
        <v>воскресенье</v>
      </c>
      <c s="71" t="str">
        <f>VLOOKUP(A65606,Подписчики!A:C,2,0)</f>
        <v>UTC+2</v>
      </c>
      <c s="71" t="str">
        <f t="shared" si="2051"/>
        <v>Калиниградское время</v>
      </c>
      <c s="71"/>
    </row>
    <row r="65607" spans="1:10" ht="15">
      <c r="A65607">
        <v>162577</v>
      </c>
      <c>
        <v>193747</v>
      </c>
      <c s="2">
        <v>44367.352458265937</v>
      </c>
      <c>
        <v>472712</v>
      </c>
      <c s="71">
        <v>1</v>
      </c>
      <c>
        <v>8</v>
      </c>
      <c s="71" t="str">
        <f t="shared" si="2050"/>
        <v>воскресенье</v>
      </c>
      <c s="71" t="str">
        <f>VLOOKUP(A65607,Подписчики!A:C,2,0)</f>
        <v>UTC+2</v>
      </c>
      <c s="71" t="str">
        <f t="shared" si="2051"/>
        <v>Калиниградское время</v>
      </c>
      <c s="71"/>
    </row>
    <row r="65608" spans="1:10" ht="15">
      <c r="A65608">
        <v>162577</v>
      </c>
      <c>
        <v>202154</v>
      </c>
      <c s="2">
        <v>44369.735624595465</v>
      </c>
      <c>
        <v>230507</v>
      </c>
      <c s="71">
        <v>3</v>
      </c>
      <c>
        <v>17</v>
      </c>
      <c s="71" t="str">
        <f t="shared" si="2050"/>
        <v>вторник</v>
      </c>
      <c s="71" t="str">
        <f>VLOOKUP(A65608,Подписчики!A:C,2,0)</f>
        <v>UTC+2</v>
      </c>
      <c s="71" t="str">
        <f t="shared" si="2051"/>
        <v>Калиниградское время</v>
      </c>
      <c s="71"/>
    </row>
    <row r="65609" spans="1:10" ht="15">
      <c r="A65609">
        <v>162577</v>
      </c>
      <c>
        <v>228583</v>
      </c>
      <c s="2">
        <v>44376.855365695788</v>
      </c>
      <c>
        <v>198146</v>
      </c>
      <c s="71">
        <v>3</v>
      </c>
      <c>
        <v>20</v>
      </c>
      <c s="71" t="str">
        <f t="shared" si="2050"/>
        <v>вторник</v>
      </c>
      <c s="71" t="str">
        <f>VLOOKUP(A65609,Подписчики!A:C,2,0)</f>
        <v>UTC+2</v>
      </c>
      <c s="71" t="str">
        <f t="shared" si="2051"/>
        <v>Калиниградское время</v>
      </c>
      <c s="71"/>
    </row>
    <row r="65610" spans="1:10" ht="15">
      <c r="A65610">
        <v>162577</v>
      </c>
      <c>
        <v>236362</v>
      </c>
      <c s="2">
        <v>44379.703262135918</v>
      </c>
      <c>
        <v>118549</v>
      </c>
      <c s="71">
        <v>6</v>
      </c>
      <c>
        <v>16</v>
      </c>
      <c s="71" t="str">
        <f t="shared" si="2050"/>
        <v>пятница</v>
      </c>
      <c s="71" t="str">
        <f>VLOOKUP(A65610,Подписчики!A:C,2,0)</f>
        <v>UTC+2</v>
      </c>
      <c s="71" t="str">
        <f t="shared" si="2051"/>
        <v>Калиниградское время</v>
      </c>
      <c s="71"/>
    </row>
    <row r="65611" spans="1:10" ht="15">
      <c r="A65611">
        <v>162577</v>
      </c>
      <c>
        <v>237651</v>
      </c>
      <c s="2">
        <v>44379.850511326862</v>
      </c>
      <c>
        <v>145779</v>
      </c>
      <c s="71">
        <v>6</v>
      </c>
      <c>
        <v>20</v>
      </c>
      <c s="71" t="str">
        <f t="shared" si="2050"/>
        <v>пятница</v>
      </c>
      <c s="71" t="str">
        <f>VLOOKUP(A65611,Подписчики!A:C,2,0)</f>
        <v>UTC+2</v>
      </c>
      <c s="71" t="str">
        <f t="shared" si="2051"/>
        <v>Калиниградское время</v>
      </c>
      <c s="71"/>
    </row>
    <row r="65612" spans="1:10" ht="15">
      <c r="A65612">
        <v>162577</v>
      </c>
      <c>
        <v>239723</v>
      </c>
      <c s="2">
        <v>44380.487533188876</v>
      </c>
      <c>
        <v>411922</v>
      </c>
      <c s="71">
        <v>7</v>
      </c>
      <c>
        <v>11</v>
      </c>
      <c s="71" t="str">
        <f t="shared" si="2050"/>
        <v>суббота</v>
      </c>
      <c s="71" t="str">
        <f>VLOOKUP(A65612,Подписчики!A:C,2,0)</f>
        <v>UTC+2</v>
      </c>
      <c s="71" t="str">
        <f t="shared" si="2051"/>
        <v>Калиниградское время</v>
      </c>
      <c s="71"/>
    </row>
    <row r="65613" spans="1:10" ht="15">
      <c r="A65613">
        <v>162577</v>
      </c>
      <c>
        <v>285383</v>
      </c>
      <c s="2">
        <v>44394.0333592233</v>
      </c>
      <c>
        <v>37644</v>
      </c>
      <c s="71">
        <v>7</v>
      </c>
      <c>
        <v>0</v>
      </c>
      <c s="71" t="str">
        <f t="shared" si="2050"/>
        <v>суббота</v>
      </c>
      <c s="71" t="str">
        <f>VLOOKUP(A65613,Подписчики!A:C,2,0)</f>
        <v>UTC+2</v>
      </c>
      <c s="71" t="str">
        <f t="shared" si="2051"/>
        <v>Калиниградское время</v>
      </c>
      <c s="71"/>
    </row>
    <row r="65614" spans="1:10" ht="15">
      <c r="A65614">
        <v>162577</v>
      </c>
      <c>
        <v>297674</v>
      </c>
      <c s="2">
        <v>44397.727533980578</v>
      </c>
      <c>
        <v>21760</v>
      </c>
      <c s="71">
        <v>3</v>
      </c>
      <c>
        <v>17</v>
      </c>
      <c s="71" t="str">
        <f t="shared" si="2050"/>
        <v>вторник</v>
      </c>
      <c s="71" t="str">
        <f>VLOOKUP(A65614,Подписчики!A:C,2,0)</f>
        <v>UTC+2</v>
      </c>
      <c s="71" t="str">
        <f t="shared" si="2051"/>
        <v>Калиниградское время</v>
      </c>
      <c s="71"/>
    </row>
    <row r="65615" spans="1:10" ht="15">
      <c r="A65615">
        <v>162577</v>
      </c>
      <c>
        <v>312139</v>
      </c>
      <c s="2">
        <v>44401.83965575121</v>
      </c>
      <c>
        <v>250679</v>
      </c>
      <c s="71">
        <v>7</v>
      </c>
      <c>
        <v>20</v>
      </c>
      <c s="71" t="str">
        <f t="shared" si="2050"/>
        <v>суббота</v>
      </c>
      <c s="71" t="str">
        <f>VLOOKUP(A65615,Подписчики!A:C,2,0)</f>
        <v>UTC+2</v>
      </c>
      <c s="71" t="str">
        <f t="shared" si="2051"/>
        <v>Калиниградское время</v>
      </c>
      <c s="71"/>
    </row>
    <row r="65616" spans="1:10" ht="15">
      <c r="A65616">
        <v>162577</v>
      </c>
      <c>
        <v>329729</v>
      </c>
      <c s="2">
        <v>44407.589993527508</v>
      </c>
      <c>
        <v>21407</v>
      </c>
      <c s="71">
        <v>6</v>
      </c>
      <c>
        <v>14</v>
      </c>
      <c s="71" t="str">
        <f t="shared" si="2050"/>
        <v>пятница</v>
      </c>
      <c s="71" t="str">
        <f>VLOOKUP(A65616,Подписчики!A:C,2,0)</f>
        <v>UTC+2</v>
      </c>
      <c s="71" t="str">
        <f t="shared" si="2051"/>
        <v>Калиниградское время</v>
      </c>
      <c s="71"/>
    </row>
    <row r="65617" spans="1:10" ht="15">
      <c r="A65617">
        <v>162577</v>
      </c>
      <c>
        <v>339960</v>
      </c>
      <c s="2">
        <v>44409.577048543688</v>
      </c>
      <c>
        <v>43842</v>
      </c>
      <c s="71">
        <v>1</v>
      </c>
      <c>
        <v>13</v>
      </c>
      <c s="71" t="str">
        <f t="shared" si="2050"/>
        <v>воскресенье</v>
      </c>
      <c s="71" t="str">
        <f>VLOOKUP(A65617,Подписчики!A:C,2,0)</f>
        <v>UTC+2</v>
      </c>
      <c s="71" t="str">
        <f t="shared" si="2051"/>
        <v>Калиниградское время</v>
      </c>
      <c s="71"/>
    </row>
    <row r="65618" spans="1:10" ht="15">
      <c r="A65618">
        <v>162577</v>
      </c>
      <c>
        <v>378485</v>
      </c>
      <c s="2">
        <v>44421.628828478963</v>
      </c>
      <c>
        <v>179296</v>
      </c>
      <c s="71">
        <v>6</v>
      </c>
      <c>
        <v>15</v>
      </c>
      <c s="71" t="str">
        <f t="shared" si="2050"/>
        <v>пятница</v>
      </c>
      <c s="71" t="str">
        <f>VLOOKUP(A65618,Подписчики!A:C,2,0)</f>
        <v>UTC+2</v>
      </c>
      <c s="71" t="str">
        <f t="shared" si="2051"/>
        <v>Калиниградское время</v>
      </c>
      <c s="71"/>
    </row>
    <row r="65619" spans="1:10" ht="15">
      <c r="A65619">
        <v>162577</v>
      </c>
      <c>
        <v>406361</v>
      </c>
      <c s="2">
        <v>44429.839184466015</v>
      </c>
      <c>
        <v>470762</v>
      </c>
      <c s="71">
        <v>7</v>
      </c>
      <c>
        <v>20</v>
      </c>
      <c s="71" t="str">
        <f t="shared" si="2050"/>
        <v>суббота</v>
      </c>
      <c s="71" t="str">
        <f>VLOOKUP(A65619,Подписчики!A:C,2,0)</f>
        <v>UTC+2</v>
      </c>
      <c s="71" t="str">
        <f t="shared" si="2051"/>
        <v>Калиниградское время</v>
      </c>
      <c s="71"/>
    </row>
    <row r="65620" spans="1:10" ht="15">
      <c r="A65620">
        <v>162577</v>
      </c>
      <c>
        <v>408244</v>
      </c>
      <c s="2">
        <v>44430.428510391554</v>
      </c>
      <c>
        <v>60239</v>
      </c>
      <c s="71">
        <v>1</v>
      </c>
      <c>
        <v>10</v>
      </c>
      <c s="71" t="str">
        <f t="shared" si="2050"/>
        <v>воскресенье</v>
      </c>
      <c s="71" t="str">
        <f>VLOOKUP(A65620,Подписчики!A:C,2,0)</f>
        <v>UTC+2</v>
      </c>
      <c s="71" t="str">
        <f t="shared" si="2051"/>
        <v>Калиниградское время</v>
      </c>
      <c s="71"/>
    </row>
    <row r="65621" spans="1:10" ht="15">
      <c r="A65621">
        <v>162577</v>
      </c>
      <c>
        <v>414525</v>
      </c>
      <c s="2">
        <v>44432.596466019415</v>
      </c>
      <c>
        <v>351192</v>
      </c>
      <c s="71">
        <v>3</v>
      </c>
      <c>
        <v>14</v>
      </c>
      <c s="71" t="str">
        <f t="shared" si="2050"/>
        <v>вторник</v>
      </c>
      <c s="71" t="str">
        <f>VLOOKUP(A65621,Подписчики!A:C,2,0)</f>
        <v>UTC+2</v>
      </c>
      <c s="71" t="str">
        <f t="shared" si="2051"/>
        <v>Калиниградское время</v>
      </c>
      <c s="71"/>
    </row>
    <row r="65622" spans="1:10" ht="15">
      <c r="A65622">
        <v>162579</v>
      </c>
      <c>
        <v>127381</v>
      </c>
      <c s="2">
        <v>44347.757469255666</v>
      </c>
      <c>
        <v>347393</v>
      </c>
      <c s="71">
        <v>2</v>
      </c>
      <c>
        <v>18</v>
      </c>
      <c s="71" t="str">
        <f t="shared" si="2050"/>
        <v>понедельник</v>
      </c>
      <c s="71" t="str">
        <f>VLOOKUP(A65622,Подписчики!A:C,2,0)</f>
        <v>UTC+0</v>
      </c>
      <c s="71" t="str">
        <f t="shared" si="2051"/>
        <v>Запределами России</v>
      </c>
      <c s="71"/>
    </row>
    <row r="65623" spans="1:10" ht="15">
      <c r="A65623">
        <v>162579</v>
      </c>
      <c>
        <v>204788</v>
      </c>
      <c s="2">
        <v>44370.694362459544</v>
      </c>
      <c>
        <v>158978</v>
      </c>
      <c s="71">
        <v>4</v>
      </c>
      <c>
        <v>16</v>
      </c>
      <c s="71" t="str">
        <f t="shared" si="2050"/>
        <v>среда</v>
      </c>
      <c s="71" t="str">
        <f>VLOOKUP(A65623,Подписчики!A:C,2,0)</f>
        <v>UTC+0</v>
      </c>
      <c s="71" t="str">
        <f t="shared" si="2051"/>
        <v>Запределами России</v>
      </c>
      <c s="71"/>
    </row>
    <row r="65624" spans="1:10" ht="15">
      <c r="A65624">
        <v>162579</v>
      </c>
      <c>
        <v>231804</v>
      </c>
      <c s="2">
        <v>44377.883682847896</v>
      </c>
      <c>
        <v>96007</v>
      </c>
      <c s="71">
        <v>4</v>
      </c>
      <c>
        <v>21</v>
      </c>
      <c s="71" t="str">
        <f t="shared" si="2050"/>
        <v>среда</v>
      </c>
      <c s="71" t="str">
        <f>VLOOKUP(A65624,Подписчики!A:C,2,0)</f>
        <v>UTC+0</v>
      </c>
      <c s="71" t="str">
        <f t="shared" si="2051"/>
        <v>Запределами России</v>
      </c>
      <c s="71"/>
    </row>
    <row r="65625" spans="1:10" ht="15">
      <c r="A65625">
        <v>162579</v>
      </c>
      <c>
        <v>238665</v>
      </c>
      <c s="2">
        <v>44380.065950498974</v>
      </c>
      <c>
        <v>104958</v>
      </c>
      <c s="71">
        <v>7</v>
      </c>
      <c>
        <v>1</v>
      </c>
      <c s="71" t="str">
        <f t="shared" si="2050"/>
        <v>суббота</v>
      </c>
      <c s="71" t="str">
        <f>VLOOKUP(A65625,Подписчики!A:C,2,0)</f>
        <v>UTC+0</v>
      </c>
      <c s="71" t="str">
        <f t="shared" si="2051"/>
        <v>Запределами России</v>
      </c>
      <c s="71"/>
    </row>
    <row r="65626" spans="1:10" ht="15">
      <c r="A65626">
        <v>162579</v>
      </c>
      <c>
        <v>256362</v>
      </c>
      <c s="2">
        <v>44385.851320388349</v>
      </c>
      <c>
        <v>396686</v>
      </c>
      <c s="71">
        <v>5</v>
      </c>
      <c>
        <v>20</v>
      </c>
      <c s="71" t="str">
        <f t="shared" si="2050"/>
        <v>четверг</v>
      </c>
      <c s="71" t="str">
        <f>VLOOKUP(A65626,Подписчики!A:C,2,0)</f>
        <v>UTC+0</v>
      </c>
      <c s="71" t="str">
        <f t="shared" si="2051"/>
        <v>Запределами России</v>
      </c>
      <c s="71"/>
    </row>
    <row r="65627" spans="1:10" ht="15">
      <c r="A65627">
        <v>162579</v>
      </c>
      <c>
        <v>309567</v>
      </c>
      <c s="2">
        <v>44401.411053804135</v>
      </c>
      <c>
        <v>250679</v>
      </c>
      <c s="71">
        <v>7</v>
      </c>
      <c>
        <v>9</v>
      </c>
      <c s="71" t="str">
        <f t="shared" si="2050"/>
        <v>суббота</v>
      </c>
      <c s="71" t="str">
        <f>VLOOKUP(A65627,Подписчики!A:C,2,0)</f>
        <v>UTC+0</v>
      </c>
      <c s="71" t="str">
        <f t="shared" si="2051"/>
        <v>Запределами России</v>
      </c>
      <c s="71"/>
    </row>
    <row r="65628" spans="1:10" ht="15">
      <c r="A65628">
        <v>162579</v>
      </c>
      <c>
        <v>390329</v>
      </c>
      <c s="2">
        <v>44424.686271844657</v>
      </c>
      <c>
        <v>182984</v>
      </c>
      <c s="71">
        <v>2</v>
      </c>
      <c>
        <v>16</v>
      </c>
      <c s="71" t="str">
        <f t="shared" si="2050"/>
        <v>понедельник</v>
      </c>
      <c s="71" t="str">
        <f>VLOOKUP(A65628,Подписчики!A:C,2,0)</f>
        <v>UTC+0</v>
      </c>
      <c s="71" t="str">
        <f t="shared" si="2051"/>
        <v>Запределами России</v>
      </c>
      <c s="71"/>
    </row>
    <row r="65629" spans="1:10" ht="15">
      <c r="A65629">
        <v>162579</v>
      </c>
      <c>
        <v>409159</v>
      </c>
      <c s="2">
        <v>44430.652000000002</v>
      </c>
      <c>
        <v>265446</v>
      </c>
      <c s="71">
        <v>1</v>
      </c>
      <c>
        <v>15</v>
      </c>
      <c s="71" t="str">
        <f t="shared" si="2050"/>
        <v>воскресенье</v>
      </c>
      <c s="71" t="str">
        <f>VLOOKUP(A65629,Подписчики!A:C,2,0)</f>
        <v>UTC+0</v>
      </c>
      <c s="71" t="str">
        <f t="shared" si="2051"/>
        <v>Запределами России</v>
      </c>
      <c s="71"/>
    </row>
    <row r="65630" spans="1:10" ht="15">
      <c r="A65630">
        <v>162579</v>
      </c>
      <c>
        <v>415254</v>
      </c>
      <c s="2">
        <v>44432.838375404528</v>
      </c>
      <c>
        <v>21407</v>
      </c>
      <c s="71">
        <v>3</v>
      </c>
      <c>
        <v>20</v>
      </c>
      <c s="71" t="str">
        <f t="shared" si="2050"/>
        <v>вторник</v>
      </c>
      <c s="71" t="str">
        <f>VLOOKUP(A65630,Подписчики!A:C,2,0)</f>
        <v>UTC+0</v>
      </c>
      <c s="71" t="str">
        <f t="shared" si="2051"/>
        <v>Запределами России</v>
      </c>
      <c s="71"/>
    </row>
    <row r="65631" spans="1:10" ht="15">
      <c r="A65631">
        <v>162611</v>
      </c>
      <c>
        <v>211741</v>
      </c>
      <c s="2">
        <v>44372.703999999998</v>
      </c>
      <c>
        <v>305174</v>
      </c>
      <c s="71">
        <v>6</v>
      </c>
      <c>
        <v>16</v>
      </c>
      <c s="71" t="str">
        <f t="shared" si="2050"/>
        <v>пятница</v>
      </c>
      <c s="71" t="str">
        <f>VLOOKUP(A65631,Подписчики!A:C,2,0)</f>
        <v>UTC+0</v>
      </c>
      <c s="71" t="str">
        <f t="shared" si="2051"/>
        <v>Запределами России</v>
      </c>
      <c s="71"/>
    </row>
    <row r="65632" spans="1:10" ht="15">
      <c r="A65632">
        <v>162611</v>
      </c>
      <c>
        <v>249369</v>
      </c>
      <c s="2">
        <v>44382.935462783171</v>
      </c>
      <c>
        <v>465525</v>
      </c>
      <c s="71">
        <v>2</v>
      </c>
      <c>
        <v>22</v>
      </c>
      <c s="71" t="str">
        <f t="shared" si="2050"/>
        <v>понедельник</v>
      </c>
      <c s="71" t="str">
        <f>VLOOKUP(A65632,Подписчики!A:C,2,0)</f>
        <v>UTC+0</v>
      </c>
      <c s="71" t="str">
        <f t="shared" si="2051"/>
        <v>Запределами России</v>
      </c>
      <c s="71"/>
    </row>
    <row r="65633" spans="1:10" ht="15">
      <c r="A65633">
        <v>162611</v>
      </c>
      <c>
        <v>266065</v>
      </c>
      <c s="2">
        <v>44388.15390938511</v>
      </c>
      <c>
        <v>230507</v>
      </c>
      <c s="71">
        <v>1</v>
      </c>
      <c>
        <v>3</v>
      </c>
      <c s="71" t="str">
        <f t="shared" si="2050"/>
        <v>воскресенье</v>
      </c>
      <c s="71" t="str">
        <f>VLOOKUP(A65633,Подписчики!A:C,2,0)</f>
        <v>UTC+0</v>
      </c>
      <c s="71" t="str">
        <f t="shared" si="2051"/>
        <v>Запределами России</v>
      </c>
      <c s="71"/>
    </row>
    <row r="65634" spans="1:10" ht="15">
      <c r="A65634">
        <v>162611</v>
      </c>
      <c>
        <v>292361</v>
      </c>
      <c s="2">
        <v>44395.798730430004</v>
      </c>
      <c>
        <v>432277</v>
      </c>
      <c s="71">
        <v>1</v>
      </c>
      <c>
        <v>19</v>
      </c>
      <c s="71" t="str">
        <f t="shared" si="2050"/>
        <v>воскресенье</v>
      </c>
      <c s="71" t="str">
        <f>VLOOKUP(A65634,Подписчики!A:C,2,0)</f>
        <v>UTC+0</v>
      </c>
      <c s="71" t="str">
        <f t="shared" si="2051"/>
        <v>Запределами России</v>
      </c>
      <c s="71"/>
    </row>
    <row r="65635" spans="1:10" ht="15">
      <c r="A65635">
        <v>162611</v>
      </c>
      <c>
        <v>336905</v>
      </c>
      <c s="2">
        <v>44408.839993527508</v>
      </c>
      <c>
        <v>411922</v>
      </c>
      <c s="71">
        <v>7</v>
      </c>
      <c>
        <v>20</v>
      </c>
      <c s="71" t="str">
        <f t="shared" si="2050"/>
        <v>суббота</v>
      </c>
      <c s="71" t="str">
        <f>VLOOKUP(A65635,Подписчики!A:C,2,0)</f>
        <v>UTC+0</v>
      </c>
      <c s="71" t="str">
        <f t="shared" si="2051"/>
        <v>Запределами России</v>
      </c>
      <c s="71"/>
    </row>
    <row r="65636" spans="1:10" ht="15">
      <c r="A65636">
        <v>162611</v>
      </c>
      <c>
        <v>349737</v>
      </c>
      <c s="2">
        <v>44412.768796116507</v>
      </c>
      <c>
        <v>250679</v>
      </c>
      <c s="71">
        <v>4</v>
      </c>
      <c>
        <v>18</v>
      </c>
      <c s="71" t="str">
        <f t="shared" si="2050"/>
        <v>среда</v>
      </c>
      <c s="71" t="str">
        <f>VLOOKUP(A65636,Подписчики!A:C,2,0)</f>
        <v>UTC+0</v>
      </c>
      <c s="71" t="str">
        <f t="shared" si="2051"/>
        <v>Запределами России</v>
      </c>
      <c s="71"/>
    </row>
    <row r="65637" spans="1:10" ht="15">
      <c r="A65637">
        <v>162611</v>
      </c>
      <c>
        <v>362109</v>
      </c>
      <c s="2">
        <v>44415.928990291264</v>
      </c>
      <c>
        <v>351192</v>
      </c>
      <c s="71">
        <v>7</v>
      </c>
      <c>
        <v>22</v>
      </c>
      <c s="71" t="str">
        <f t="shared" si="2050"/>
        <v>суббота</v>
      </c>
      <c s="71" t="str">
        <f>VLOOKUP(A65637,Подписчики!A:C,2,0)</f>
        <v>UTC+0</v>
      </c>
      <c s="71" t="str">
        <f t="shared" si="2051"/>
        <v>Запределами России</v>
      </c>
      <c s="71"/>
    </row>
    <row r="65638" spans="1:10" ht="15">
      <c r="A65638">
        <v>162611</v>
      </c>
      <c>
        <v>365515</v>
      </c>
      <c s="2">
        <v>44416.789831715214</v>
      </c>
      <c>
        <v>55340</v>
      </c>
      <c s="71">
        <v>1</v>
      </c>
      <c>
        <v>18</v>
      </c>
      <c s="71" t="str">
        <f t="shared" si="2050"/>
        <v>воскресенье</v>
      </c>
      <c s="71" t="str">
        <f>VLOOKUP(A65638,Подписчики!A:C,2,0)</f>
        <v>UTC+0</v>
      </c>
      <c s="71" t="str">
        <f t="shared" si="2051"/>
        <v>Запределами России</v>
      </c>
      <c s="71"/>
    </row>
    <row r="65639" spans="1:10" ht="15">
      <c r="A65639">
        <v>162611</v>
      </c>
      <c>
        <v>388915</v>
      </c>
      <c s="2">
        <v>44423.928990291264</v>
      </c>
      <c>
        <v>466792</v>
      </c>
      <c s="71">
        <v>1</v>
      </c>
      <c>
        <v>22</v>
      </c>
      <c s="71" t="str">
        <f t="shared" si="2050"/>
        <v>воскресенье</v>
      </c>
      <c s="71" t="str">
        <f>VLOOKUP(A65639,Подписчики!A:C,2,0)</f>
        <v>UTC+0</v>
      </c>
      <c s="71" t="str">
        <f t="shared" si="2051"/>
        <v>Запределами России</v>
      </c>
      <c s="71"/>
    </row>
    <row r="65640" spans="1:10" ht="15">
      <c r="A65640">
        <v>162611</v>
      </c>
      <c>
        <v>390828</v>
      </c>
      <c s="2">
        <v>44424.786595469253</v>
      </c>
      <c>
        <v>250679</v>
      </c>
      <c s="71">
        <v>2</v>
      </c>
      <c>
        <v>18</v>
      </c>
      <c s="71" t="str">
        <f t="shared" si="2050"/>
        <v>понедельник</v>
      </c>
      <c s="71" t="str">
        <f>VLOOKUP(A65640,Подписчики!A:C,2,0)</f>
        <v>UTC+0</v>
      </c>
      <c s="71" t="str">
        <f t="shared" si="2051"/>
        <v>Запределами России</v>
      </c>
      <c s="71"/>
    </row>
    <row r="65641" spans="1:10" ht="15">
      <c r="A65641">
        <v>162611</v>
      </c>
      <c>
        <v>408528</v>
      </c>
      <c s="2">
        <v>44430.517987055013</v>
      </c>
      <c>
        <v>111368</v>
      </c>
      <c s="71">
        <v>1</v>
      </c>
      <c>
        <v>12</v>
      </c>
      <c s="71" t="str">
        <f t="shared" si="2050"/>
        <v>воскресенье</v>
      </c>
      <c s="71" t="str">
        <f>VLOOKUP(A65641,Подписчики!A:C,2,0)</f>
        <v>UTC+0</v>
      </c>
      <c s="71" t="str">
        <f t="shared" si="2051"/>
        <v>Запределами России</v>
      </c>
      <c s="71"/>
    </row>
    <row r="65642" spans="1:10" ht="15">
      <c r="A65642">
        <v>162611</v>
      </c>
      <c>
        <v>410795</v>
      </c>
      <c s="2">
        <v>44430.878828478963</v>
      </c>
      <c>
        <v>4199</v>
      </c>
      <c s="71">
        <v>1</v>
      </c>
      <c>
        <v>21</v>
      </c>
      <c s="71" t="str">
        <f t="shared" si="2050"/>
        <v>воскресенье</v>
      </c>
      <c s="71" t="str">
        <f>VLOOKUP(A65642,Подписчики!A:C,2,0)</f>
        <v>UTC+0</v>
      </c>
      <c s="71" t="str">
        <f t="shared" si="2051"/>
        <v>Запределами России</v>
      </c>
      <c s="71"/>
    </row>
    <row r="65643" spans="1:10" ht="15">
      <c r="A65643">
        <v>162641</v>
      </c>
      <c>
        <v>24523</v>
      </c>
      <c s="2">
        <v>44310.761514563106</v>
      </c>
      <c>
        <v>118549</v>
      </c>
      <c s="71">
        <v>7</v>
      </c>
      <c>
        <v>18</v>
      </c>
      <c s="71" t="str">
        <f t="shared" si="2050"/>
        <v>суббота</v>
      </c>
      <c s="71" t="str">
        <f>VLOOKUP(A65643,Подписчики!A:C,2,0)</f>
        <v>UTC+2</v>
      </c>
      <c s="71" t="str">
        <f t="shared" si="2051"/>
        <v>Калиниградское время</v>
      </c>
      <c s="71"/>
    </row>
    <row r="65644" spans="1:10" ht="15">
      <c r="A65644">
        <v>162699</v>
      </c>
      <c>
        <v>109174</v>
      </c>
      <c s="2">
        <v>44343.676967637541</v>
      </c>
      <c>
        <v>258219</v>
      </c>
      <c s="71">
        <v>5</v>
      </c>
      <c>
        <v>16</v>
      </c>
      <c s="71" t="str">
        <f t="shared" si="2050"/>
        <v>четверг</v>
      </c>
      <c s="71" t="str">
        <f>VLOOKUP(A65644,Подписчики!A:C,2,0)</f>
        <v>UTC+1</v>
      </c>
      <c s="71" t="str">
        <f t="shared" si="2051"/>
        <v>Центральноевропейское время</v>
      </c>
      <c s="71"/>
    </row>
    <row r="65645" spans="1:10" ht="15">
      <c r="A65645">
        <v>162699</v>
      </c>
      <c>
        <v>146099</v>
      </c>
      <c s="2">
        <v>44353.686676375408</v>
      </c>
      <c>
        <v>189554</v>
      </c>
      <c s="71">
        <v>1</v>
      </c>
      <c>
        <v>16</v>
      </c>
      <c s="71" t="str">
        <f t="shared" si="2050"/>
        <v>воскресенье</v>
      </c>
      <c s="71" t="str">
        <f>VLOOKUP(A65645,Подписчики!A:C,2,0)</f>
        <v>UTC+1</v>
      </c>
      <c s="71" t="str">
        <f t="shared" si="2051"/>
        <v>Центральноевропейское время</v>
      </c>
      <c s="71"/>
    </row>
    <row r="65646" spans="1:10" ht="15">
      <c r="A65646">
        <v>162699</v>
      </c>
      <c>
        <v>171063</v>
      </c>
      <c s="2">
        <v>44360.670495145634</v>
      </c>
      <c>
        <v>194509</v>
      </c>
      <c s="71">
        <v>1</v>
      </c>
      <c>
        <v>16</v>
      </c>
      <c s="71" t="str">
        <f t="shared" si="2050"/>
        <v>воскресенье</v>
      </c>
      <c s="71" t="str">
        <f>VLOOKUP(A65646,Подписчики!A:C,2,0)</f>
        <v>UTC+1</v>
      </c>
      <c s="71" t="str">
        <f t="shared" si="2051"/>
        <v>Центральноевропейское время</v>
      </c>
      <c s="71"/>
    </row>
    <row r="65647" spans="1:10" ht="15">
      <c r="A65647">
        <v>162699</v>
      </c>
      <c>
        <v>197762</v>
      </c>
      <c s="2">
        <v>44368.51353721683</v>
      </c>
      <c>
        <v>21760</v>
      </c>
      <c s="71">
        <v>2</v>
      </c>
      <c>
        <v>12</v>
      </c>
      <c s="71" t="str">
        <f t="shared" si="2050"/>
        <v>понедельник</v>
      </c>
      <c s="71" t="str">
        <f>VLOOKUP(A65647,Подписчики!A:C,2,0)</f>
        <v>UTC+1</v>
      </c>
      <c s="71" t="str">
        <f t="shared" si="2051"/>
        <v>Центральноевропейское время</v>
      </c>
      <c s="71"/>
    </row>
    <row r="65648" spans="1:10" ht="15">
      <c r="A65648">
        <v>162699</v>
      </c>
      <c>
        <v>211896</v>
      </c>
      <c s="2">
        <v>44372.717420711975</v>
      </c>
      <c>
        <v>202914</v>
      </c>
      <c s="71">
        <v>6</v>
      </c>
      <c>
        <v>17</v>
      </c>
      <c s="71" t="str">
        <f t="shared" si="2050"/>
        <v>пятница</v>
      </c>
      <c s="71" t="str">
        <f>VLOOKUP(A65648,Подписчики!A:C,2,0)</f>
        <v>UTC+1</v>
      </c>
      <c s="71" t="str">
        <f t="shared" si="2051"/>
        <v>Центральноевропейское время</v>
      </c>
      <c s="71"/>
    </row>
    <row r="65649" spans="1:10" ht="15">
      <c r="A65649">
        <v>162699</v>
      </c>
      <c>
        <v>239193</v>
      </c>
      <c s="2">
        <v>44380.294564653464</v>
      </c>
      <c>
        <v>411922</v>
      </c>
      <c s="71">
        <v>7</v>
      </c>
      <c>
        <v>7</v>
      </c>
      <c s="71" t="str">
        <f t="shared" si="2050"/>
        <v>суббота</v>
      </c>
      <c s="71" t="str">
        <f>VLOOKUP(A65649,Подписчики!A:C,2,0)</f>
        <v>UTC+1</v>
      </c>
      <c s="71" t="str">
        <f t="shared" si="2051"/>
        <v>Центральноевропейское время</v>
      </c>
      <c s="71"/>
    </row>
    <row r="65650" spans="1:10" ht="15">
      <c r="A65650">
        <v>162699</v>
      </c>
      <c>
        <v>260506</v>
      </c>
      <c s="2">
        <v>44386.914831715214</v>
      </c>
      <c>
        <v>250679</v>
      </c>
      <c s="71">
        <v>6</v>
      </c>
      <c>
        <v>21</v>
      </c>
      <c s="71" t="str">
        <f t="shared" si="2050"/>
        <v>пятница</v>
      </c>
      <c s="71" t="str">
        <f>VLOOKUP(A65650,Подписчики!A:C,2,0)</f>
        <v>UTC+1</v>
      </c>
      <c s="71" t="str">
        <f t="shared" si="2051"/>
        <v>Центральноевропейское время</v>
      </c>
      <c s="71"/>
    </row>
    <row r="65651" spans="1:10" ht="15">
      <c r="A65651">
        <v>162699</v>
      </c>
      <c>
        <v>286134</v>
      </c>
      <c s="2">
        <v>44394.308333333334</v>
      </c>
      <c>
        <v>241927</v>
      </c>
      <c s="71">
        <v>7</v>
      </c>
      <c>
        <v>7</v>
      </c>
      <c s="71" t="str">
        <f t="shared" si="2050"/>
        <v>суббота</v>
      </c>
      <c s="71" t="str">
        <f>VLOOKUP(A65651,Подписчики!A:C,2,0)</f>
        <v>UTC+1</v>
      </c>
      <c s="71" t="str">
        <f t="shared" si="2051"/>
        <v>Центральноевропейское время</v>
      </c>
      <c s="71"/>
    </row>
    <row r="65652" spans="1:10" ht="15">
      <c r="A65652">
        <v>162699</v>
      </c>
      <c>
        <v>334951</v>
      </c>
      <c s="2">
        <v>44408.610675374613</v>
      </c>
      <c>
        <v>347393</v>
      </c>
      <c s="71">
        <v>7</v>
      </c>
      <c>
        <v>14</v>
      </c>
      <c s="71" t="str">
        <f t="shared" si="2050"/>
        <v>суббота</v>
      </c>
      <c s="71" t="str">
        <f>VLOOKUP(A65652,Подписчики!A:C,2,0)</f>
        <v>UTC+1</v>
      </c>
      <c s="71" t="str">
        <f t="shared" si="2051"/>
        <v>Центральноевропейское время</v>
      </c>
      <c s="71"/>
    </row>
    <row r="65653" spans="1:10" ht="15">
      <c r="A65653">
        <v>162699</v>
      </c>
      <c>
        <v>336498</v>
      </c>
      <c s="2">
        <v>44408.785381877024</v>
      </c>
      <c>
        <v>347008</v>
      </c>
      <c s="71">
        <v>7</v>
      </c>
      <c>
        <v>18</v>
      </c>
      <c s="71" t="str">
        <f t="shared" si="2050"/>
        <v>суббота</v>
      </c>
      <c s="71" t="str">
        <f>VLOOKUP(A65653,Подписчики!A:C,2,0)</f>
        <v>UTC+1</v>
      </c>
      <c s="71" t="str">
        <f t="shared" si="2051"/>
        <v>Центральноевропейское время</v>
      </c>
      <c s="71"/>
    </row>
    <row r="65654" spans="1:10" ht="15">
      <c r="A65654">
        <v>162699</v>
      </c>
      <c>
        <v>349554</v>
      </c>
      <c s="2">
        <v>44412.749783171523</v>
      </c>
      <c>
        <v>470762</v>
      </c>
      <c s="71">
        <v>4</v>
      </c>
      <c>
        <v>17</v>
      </c>
      <c s="71" t="str">
        <f t="shared" si="2050"/>
        <v>среда</v>
      </c>
      <c s="71" t="str">
        <f>VLOOKUP(A65654,Подписчики!A:C,2,0)</f>
        <v>UTC+1</v>
      </c>
      <c s="71" t="str">
        <f t="shared" si="2051"/>
        <v>Центральноевропейское время</v>
      </c>
      <c s="71"/>
    </row>
    <row r="65655" spans="1:10" ht="15">
      <c r="A65655">
        <v>162699</v>
      </c>
      <c>
        <v>394515</v>
      </c>
      <c s="2">
        <v>44426.508682847896</v>
      </c>
      <c>
        <v>227775</v>
      </c>
      <c s="71">
        <v>4</v>
      </c>
      <c>
        <v>12</v>
      </c>
      <c s="71" t="str">
        <f t="shared" si="2050"/>
        <v>среда</v>
      </c>
      <c s="71" t="str">
        <f>VLOOKUP(A65655,Подписчики!A:C,2,0)</f>
        <v>UTC+1</v>
      </c>
      <c s="71" t="str">
        <f t="shared" si="2051"/>
        <v>Центральноевропейское время</v>
      </c>
      <c s="71"/>
    </row>
    <row r="65656" spans="1:10" ht="15">
      <c r="A65656">
        <v>162699</v>
      </c>
      <c>
        <v>397064</v>
      </c>
      <c s="2">
        <v>44427.576644012945</v>
      </c>
      <c>
        <v>19124</v>
      </c>
      <c s="71">
        <v>5</v>
      </c>
      <c>
        <v>13</v>
      </c>
      <c s="71" t="str">
        <f t="shared" si="2050"/>
        <v>четверг</v>
      </c>
      <c s="71" t="str">
        <f>VLOOKUP(A65656,Подписчики!A:C,2,0)</f>
        <v>UTC+1</v>
      </c>
      <c s="71" t="str">
        <f t="shared" si="2051"/>
        <v>Центральноевропейское время</v>
      </c>
      <c s="71"/>
    </row>
    <row r="65657" spans="1:10" ht="15">
      <c r="A65657">
        <v>162699</v>
      </c>
      <c>
        <v>411186</v>
      </c>
      <c s="2">
        <v>44430.949034089172</v>
      </c>
      <c>
        <v>254768</v>
      </c>
      <c s="71">
        <v>1</v>
      </c>
      <c>
        <v>22</v>
      </c>
      <c s="71" t="str">
        <f t="shared" si="2050"/>
        <v>воскресенье</v>
      </c>
      <c s="71" t="str">
        <f>VLOOKUP(A65657,Подписчики!A:C,2,0)</f>
        <v>UTC+1</v>
      </c>
      <c s="71" t="str">
        <f t="shared" si="2051"/>
        <v>Центральноевропейское время</v>
      </c>
      <c s="71"/>
    </row>
    <row r="65658" spans="1:10" ht="15">
      <c r="A65658">
        <v>162722</v>
      </c>
      <c>
        <v>249292</v>
      </c>
      <c s="2">
        <v>44382.914333333334</v>
      </c>
      <c>
        <v>438599</v>
      </c>
      <c s="71">
        <v>2</v>
      </c>
      <c>
        <v>21</v>
      </c>
      <c s="71" t="str">
        <f t="shared" si="2050"/>
        <v>понедельник</v>
      </c>
      <c s="71" t="str">
        <f>VLOOKUP(A65658,Подписчики!A:C,2,0)</f>
        <v>UTC+1</v>
      </c>
      <c s="71" t="str">
        <f t="shared" si="2051"/>
        <v>Центральноевропейское время</v>
      </c>
      <c s="71"/>
    </row>
    <row r="65659" spans="1:10" ht="15">
      <c r="A65659">
        <v>162722</v>
      </c>
      <c>
        <v>266276</v>
      </c>
      <c s="2">
        <v>44388.238288521992</v>
      </c>
      <c>
        <v>324893</v>
      </c>
      <c s="71">
        <v>1</v>
      </c>
      <c>
        <v>5</v>
      </c>
      <c s="71" t="str">
        <f t="shared" si="2050"/>
        <v>воскресенье</v>
      </c>
      <c s="71" t="str">
        <f>VLOOKUP(A65659,Подписчики!A:C,2,0)</f>
        <v>UTC+1</v>
      </c>
      <c s="71" t="str">
        <f t="shared" si="2051"/>
        <v>Центральноевропейское время</v>
      </c>
      <c s="71"/>
    </row>
    <row r="65660" spans="1:10" ht="15">
      <c r="A65660">
        <v>162722</v>
      </c>
      <c>
        <v>292825</v>
      </c>
      <c s="2">
        <v>44395.856579288025</v>
      </c>
      <c>
        <v>182191</v>
      </c>
      <c s="71">
        <v>1</v>
      </c>
      <c>
        <v>20</v>
      </c>
      <c s="71" t="str">
        <f t="shared" si="2050"/>
        <v>воскресенье</v>
      </c>
      <c s="71" t="str">
        <f>VLOOKUP(A65660,Подписчики!A:C,2,0)</f>
        <v>UTC+1</v>
      </c>
      <c s="71" t="str">
        <f t="shared" si="2051"/>
        <v>Центральноевропейское время</v>
      </c>
      <c s="71"/>
    </row>
    <row r="65661" spans="1:10" ht="15">
      <c r="A65661">
        <v>162722</v>
      </c>
      <c>
        <v>305809</v>
      </c>
      <c s="2">
        <v>44400.583116504858</v>
      </c>
      <c>
        <v>274147</v>
      </c>
      <c s="71">
        <v>6</v>
      </c>
      <c>
        <v>13</v>
      </c>
      <c s="71" t="str">
        <f t="shared" si="2050"/>
        <v>пятница</v>
      </c>
      <c s="71" t="str">
        <f>VLOOKUP(A65661,Подписчики!A:C,2,0)</f>
        <v>UTC+1</v>
      </c>
      <c s="71" t="str">
        <f t="shared" si="2051"/>
        <v>Центральноевропейское время</v>
      </c>
      <c s="71"/>
    </row>
    <row r="65662" spans="1:10" ht="15">
      <c r="A65662">
        <v>162722</v>
      </c>
      <c>
        <v>314919</v>
      </c>
      <c s="2">
        <v>44402.651631214329</v>
      </c>
      <c>
        <v>351192</v>
      </c>
      <c s="71">
        <v>1</v>
      </c>
      <c>
        <v>15</v>
      </c>
      <c s="71" t="str">
        <f t="shared" si="2050"/>
        <v>воскресенье</v>
      </c>
      <c s="71" t="str">
        <f>VLOOKUP(A65662,Подписчики!A:C,2,0)</f>
        <v>UTC+1</v>
      </c>
      <c s="71" t="str">
        <f t="shared" si="2051"/>
        <v>Центральноевропейское время</v>
      </c>
      <c s="71"/>
    </row>
    <row r="65663" spans="1:10" ht="15">
      <c r="A65663">
        <v>162722</v>
      </c>
      <c>
        <v>321985</v>
      </c>
      <c s="2">
        <v>44404.76920064725</v>
      </c>
      <c>
        <v>192331</v>
      </c>
      <c s="71">
        <v>3</v>
      </c>
      <c>
        <v>18</v>
      </c>
      <c s="71" t="str">
        <f t="shared" si="2050"/>
        <v>вторник</v>
      </c>
      <c s="71" t="str">
        <f>VLOOKUP(A65663,Подписчики!A:C,2,0)</f>
        <v>UTC+1</v>
      </c>
      <c s="71" t="str">
        <f t="shared" si="2051"/>
        <v>Центральноевропейское время</v>
      </c>
      <c s="71"/>
    </row>
    <row r="65664" spans="1:10" ht="15">
      <c r="A65664">
        <v>162722</v>
      </c>
      <c>
        <v>324761</v>
      </c>
      <c s="2">
        <v>44405.706093851135</v>
      </c>
      <c>
        <v>43842</v>
      </c>
      <c s="71">
        <v>4</v>
      </c>
      <c>
        <v>16</v>
      </c>
      <c s="71" t="str">
        <f t="shared" si="2050"/>
        <v>среда</v>
      </c>
      <c s="71" t="str">
        <f>VLOOKUP(A65664,Подписчики!A:C,2,0)</f>
        <v>UTC+1</v>
      </c>
      <c s="71" t="str">
        <f t="shared" si="2051"/>
        <v>Центральноевропейское время</v>
      </c>
      <c s="71"/>
    </row>
    <row r="65665" spans="1:10" ht="15">
      <c r="A65665">
        <v>162722</v>
      </c>
      <c>
        <v>352514</v>
      </c>
      <c s="2">
        <v>44413.811271844665</v>
      </c>
      <c>
        <v>158978</v>
      </c>
      <c s="71">
        <v>5</v>
      </c>
      <c>
        <v>19</v>
      </c>
      <c s="71" t="str">
        <f t="shared" si="2050"/>
        <v>четверг</v>
      </c>
      <c s="71" t="str">
        <f>VLOOKUP(A65665,Подписчики!A:C,2,0)</f>
        <v>UTC+1</v>
      </c>
      <c s="71" t="str">
        <f t="shared" si="2051"/>
        <v>Центральноевропейское время</v>
      </c>
      <c s="71"/>
    </row>
    <row r="65666" spans="1:10" ht="15">
      <c r="A65666">
        <v>162722</v>
      </c>
      <c>
        <v>365298</v>
      </c>
      <c s="2">
        <v>44416.756126590779</v>
      </c>
      <c>
        <v>290088</v>
      </c>
      <c s="71">
        <v>1</v>
      </c>
      <c>
        <v>18</v>
      </c>
      <c s="71" t="str">
        <f t="shared" si="2050"/>
        <v>воскресенье</v>
      </c>
      <c s="71" t="str">
        <f>VLOOKUP(A65666,Подписчики!A:C,2,0)</f>
        <v>UTC+1</v>
      </c>
      <c s="71" t="str">
        <f t="shared" si="2051"/>
        <v>Центральноевропейское время</v>
      </c>
      <c s="71"/>
    </row>
    <row r="65667" spans="1:10" ht="15">
      <c r="A65667">
        <v>162722</v>
      </c>
      <c>
        <v>373633</v>
      </c>
      <c s="2">
        <v>44419.778909385117</v>
      </c>
      <c>
        <v>182913</v>
      </c>
      <c s="71">
        <v>4</v>
      </c>
      <c>
        <v>18</v>
      </c>
      <c s="71" t="str">
        <f t="shared" si="2052" ref="G65667:G65730">TEXT(C65667,"дддд")</f>
        <v>среда</v>
      </c>
      <c s="71" t="str">
        <f>VLOOKUP(A65667,Подписчики!A:C,2,0)</f>
        <v>UTC+1</v>
      </c>
      <c s="71" t="str">
        <f t="shared" si="2053" ref="I65667:I65730">IF(H65667="UTC+1","Центральноевропейское время",IF(H65667="UTC+2","Калиниградское время",IF(H65667="UTC+3","Московское время",IF(H65667="UTC+4","Самарское время",IF(H65667="UTC+5","Екатеринбургское время",IF(H65667="UTC+6","Омское время",IF(H65667="UTC+7","Красноярское время",IF(H65667="UTC+8","Иркутское время",IF(H65667="UTC+9","Якутское время",IF(H65667="UTC+10","Владивостокское время",IF(H65667="UTC+11","Магаданское время",IF(H65667="UTC+12","Камчатское время",IF(H65667="UTC+0","Запределами России",IF(H65667="UTC-1","Запределами России",IF(H65667="UTC-2","Запределами России",IF(H65667="UTC-3","Запределами России",IF(H65667="UTC-4","Запределами России",IF(H65667="UTC-5","Запределами России",IF(H65667="UTC-6","Запределами России",IF(H65667="UTC-7","Запределами России",IF(H65667="UTC-8","Запределами России",IF(H65667="UTC-9","Запределами России",0))))))))))))))))))))))</f>
        <v>Центральноевропейское время</v>
      </c>
      <c s="71"/>
    </row>
    <row r="65668" spans="1:10" ht="15">
      <c r="A65668">
        <v>162722</v>
      </c>
      <c>
        <v>375738</v>
      </c>
      <c s="2">
        <v>44420.683440129455</v>
      </c>
      <c>
        <v>323966</v>
      </c>
      <c s="71">
        <v>5</v>
      </c>
      <c>
        <v>16</v>
      </c>
      <c s="71" t="str">
        <f t="shared" si="2052"/>
        <v>четверг</v>
      </c>
      <c s="71" t="str">
        <f>VLOOKUP(A65668,Подписчики!A:C,2,0)</f>
        <v>UTC+1</v>
      </c>
      <c s="71" t="str">
        <f t="shared" si="2053"/>
        <v>Центральноевропейское время</v>
      </c>
      <c s="71"/>
    </row>
    <row r="65669" spans="1:10" ht="15">
      <c r="A65669">
        <v>162722</v>
      </c>
      <c>
        <v>376769</v>
      </c>
      <c s="2">
        <v>44420.864669902912</v>
      </c>
      <c>
        <v>112334</v>
      </c>
      <c s="71">
        <v>5</v>
      </c>
      <c>
        <v>20</v>
      </c>
      <c s="71" t="str">
        <f t="shared" si="2052"/>
        <v>четверг</v>
      </c>
      <c s="71" t="str">
        <f>VLOOKUP(A65669,Подписчики!A:C,2,0)</f>
        <v>UTC+1</v>
      </c>
      <c s="71" t="str">
        <f t="shared" si="2053"/>
        <v>Центральноевропейское время</v>
      </c>
      <c s="71"/>
    </row>
    <row r="65670" spans="1:10" ht="15">
      <c r="A65670">
        <v>162722</v>
      </c>
      <c>
        <v>408106</v>
      </c>
      <c s="2">
        <v>44430.372051149025</v>
      </c>
      <c>
        <v>472712</v>
      </c>
      <c s="71">
        <v>1</v>
      </c>
      <c>
        <v>8</v>
      </c>
      <c s="71" t="str">
        <f t="shared" si="2052"/>
        <v>воскресенье</v>
      </c>
      <c s="71" t="str">
        <f>VLOOKUP(A65670,Подписчики!A:C,2,0)</f>
        <v>UTC+1</v>
      </c>
      <c s="71" t="str">
        <f t="shared" si="2053"/>
        <v>Центральноевропейское время</v>
      </c>
      <c s="71"/>
    </row>
    <row r="65671" spans="1:10" ht="15">
      <c r="A65671">
        <v>162722</v>
      </c>
      <c>
        <v>410315</v>
      </c>
      <c s="2">
        <v>44430.78214563107</v>
      </c>
      <c>
        <v>45339</v>
      </c>
      <c s="71">
        <v>1</v>
      </c>
      <c>
        <v>18</v>
      </c>
      <c s="71" t="str">
        <f t="shared" si="2052"/>
        <v>воскресенье</v>
      </c>
      <c s="71" t="str">
        <f>VLOOKUP(A65671,Подписчики!A:C,2,0)</f>
        <v>UTC+1</v>
      </c>
      <c s="71" t="str">
        <f t="shared" si="2053"/>
        <v>Центральноевропейское время</v>
      </c>
      <c s="71"/>
    </row>
    <row r="65672" spans="1:10" ht="15">
      <c r="A65672">
        <v>162803</v>
      </c>
      <c>
        <v>76384</v>
      </c>
      <c s="2">
        <v>44332.158024842065</v>
      </c>
      <c>
        <v>182984</v>
      </c>
      <c s="71">
        <v>1</v>
      </c>
      <c>
        <v>3</v>
      </c>
      <c s="71" t="str">
        <f t="shared" si="2052"/>
        <v>воскресенье</v>
      </c>
      <c s="71" t="str">
        <f>VLOOKUP(A65672,Подписчики!A:C,2,0)</f>
        <v>UTC+8</v>
      </c>
      <c s="71" t="str">
        <f t="shared" si="2053"/>
        <v>Иркутское время</v>
      </c>
      <c s="71"/>
    </row>
    <row r="65673" spans="1:10" ht="15">
      <c r="A65673">
        <v>162803</v>
      </c>
      <c>
        <v>116607</v>
      </c>
      <c s="2">
        <v>44345.391773462783</v>
      </c>
      <c>
        <v>361821</v>
      </c>
      <c s="71">
        <v>7</v>
      </c>
      <c>
        <v>9</v>
      </c>
      <c s="71" t="str">
        <f t="shared" si="2052"/>
        <v>суббота</v>
      </c>
      <c s="71" t="str">
        <f>VLOOKUP(A65673,Подписчики!A:C,2,0)</f>
        <v>UTC+8</v>
      </c>
      <c s="71" t="str">
        <f t="shared" si="2053"/>
        <v>Иркутское время</v>
      </c>
      <c s="71"/>
    </row>
    <row r="65674" spans="1:10" ht="15">
      <c r="A65674">
        <v>162803</v>
      </c>
      <c>
        <v>142489</v>
      </c>
      <c s="2">
        <v>44352.751666666663</v>
      </c>
      <c>
        <v>180863</v>
      </c>
      <c s="71">
        <v>7</v>
      </c>
      <c>
        <v>18</v>
      </c>
      <c s="71" t="str">
        <f t="shared" si="2052"/>
        <v>суббота</v>
      </c>
      <c s="71" t="str">
        <f>VLOOKUP(A65674,Подписчики!A:C,2,0)</f>
        <v>UTC+8</v>
      </c>
      <c s="71" t="str">
        <f t="shared" si="2053"/>
        <v>Иркутское время</v>
      </c>
      <c s="71"/>
    </row>
    <row r="65675" spans="1:10" ht="15">
      <c r="A65675">
        <v>162803</v>
      </c>
      <c>
        <v>169342</v>
      </c>
      <c s="2">
        <v>44360.390155339803</v>
      </c>
      <c>
        <v>182191</v>
      </c>
      <c s="71">
        <v>1</v>
      </c>
      <c>
        <v>9</v>
      </c>
      <c s="71" t="str">
        <f t="shared" si="2052"/>
        <v>воскресенье</v>
      </c>
      <c s="71" t="str">
        <f>VLOOKUP(A65675,Подписчики!A:C,2,0)</f>
        <v>UTC+8</v>
      </c>
      <c s="71" t="str">
        <f t="shared" si="2053"/>
        <v>Иркутское время</v>
      </c>
      <c s="71"/>
    </row>
    <row r="65676" spans="1:10" ht="15">
      <c r="A65676">
        <v>162803</v>
      </c>
      <c>
        <v>197787</v>
      </c>
      <c s="2">
        <v>44368.5260776699</v>
      </c>
      <c>
        <v>411922</v>
      </c>
      <c s="71">
        <v>2</v>
      </c>
      <c>
        <v>12</v>
      </c>
      <c s="71" t="str">
        <f t="shared" si="2052"/>
        <v>понедельник</v>
      </c>
      <c s="71" t="str">
        <f>VLOOKUP(A65676,Подписчики!A:C,2,0)</f>
        <v>UTC+8</v>
      </c>
      <c s="71" t="str">
        <f t="shared" si="2053"/>
        <v>Иркутское время</v>
      </c>
      <c s="71"/>
    </row>
    <row r="65677" spans="1:10" ht="15">
      <c r="A65677">
        <v>162803</v>
      </c>
      <c>
        <v>234457</v>
      </c>
      <c s="2">
        <v>44378.909666666666</v>
      </c>
      <c>
        <v>227775</v>
      </c>
      <c s="71">
        <v>5</v>
      </c>
      <c>
        <v>21</v>
      </c>
      <c s="71" t="str">
        <f t="shared" si="2052"/>
        <v>четверг</v>
      </c>
      <c s="71" t="str">
        <f>VLOOKUP(A65677,Подписчики!A:C,2,0)</f>
        <v>UTC+8</v>
      </c>
      <c s="71" t="str">
        <f t="shared" si="2053"/>
        <v>Иркутское время</v>
      </c>
      <c s="71"/>
    </row>
    <row r="65678" spans="1:10" ht="15">
      <c r="A65678">
        <v>162803</v>
      </c>
      <c>
        <v>280305</v>
      </c>
      <c s="2">
        <v>44392.708925566338</v>
      </c>
      <c>
        <v>54565</v>
      </c>
      <c s="71">
        <v>5</v>
      </c>
      <c>
        <v>17</v>
      </c>
      <c s="71" t="str">
        <f t="shared" si="2052"/>
        <v>четверг</v>
      </c>
      <c s="71" t="str">
        <f>VLOOKUP(A65678,Подписчики!A:C,2,0)</f>
        <v>UTC+8</v>
      </c>
      <c s="71" t="str">
        <f t="shared" si="2053"/>
        <v>Иркутское время</v>
      </c>
      <c s="71"/>
    </row>
    <row r="65679" spans="1:10" ht="15">
      <c r="A65679">
        <v>162803</v>
      </c>
      <c>
        <v>334393</v>
      </c>
      <c s="2">
        <v>44408.498569579286</v>
      </c>
      <c>
        <v>241927</v>
      </c>
      <c s="71">
        <v>7</v>
      </c>
      <c>
        <v>11</v>
      </c>
      <c s="71" t="str">
        <f t="shared" si="2052"/>
        <v>суббота</v>
      </c>
      <c s="71" t="str">
        <f>VLOOKUP(A65679,Подписчики!A:C,2,0)</f>
        <v>UTC+8</v>
      </c>
      <c s="71" t="str">
        <f t="shared" si="2053"/>
        <v>Иркутское время</v>
      </c>
      <c s="71"/>
    </row>
    <row r="65680" spans="1:10" ht="15">
      <c r="A65680">
        <v>162803</v>
      </c>
      <c>
        <v>338654</v>
      </c>
      <c s="2">
        <v>44409.220252427185</v>
      </c>
      <c>
        <v>457493</v>
      </c>
      <c s="71">
        <v>1</v>
      </c>
      <c>
        <v>5</v>
      </c>
      <c s="71" t="str">
        <f t="shared" si="2052"/>
        <v>воскресенье</v>
      </c>
      <c s="71" t="str">
        <f>VLOOKUP(A65680,Подписчики!A:C,2,0)</f>
        <v>UTC+8</v>
      </c>
      <c s="71" t="str">
        <f t="shared" si="2053"/>
        <v>Иркутское время</v>
      </c>
      <c s="71"/>
    </row>
    <row r="65681" spans="1:10" ht="15">
      <c r="A65681">
        <v>162803</v>
      </c>
      <c>
        <v>375178</v>
      </c>
      <c s="2">
        <v>44420.542258899673</v>
      </c>
      <c>
        <v>463334</v>
      </c>
      <c s="71">
        <v>5</v>
      </c>
      <c>
        <v>13</v>
      </c>
      <c s="71" t="str">
        <f t="shared" si="2052"/>
        <v>четверг</v>
      </c>
      <c s="71" t="str">
        <f>VLOOKUP(A65681,Подписчики!A:C,2,0)</f>
        <v>UTC+8</v>
      </c>
      <c s="71" t="str">
        <f t="shared" si="2053"/>
        <v>Иркутское время</v>
      </c>
      <c s="71"/>
    </row>
    <row r="65682" spans="1:10" ht="15">
      <c r="A65682">
        <v>162803</v>
      </c>
      <c>
        <v>396805</v>
      </c>
      <c s="2">
        <v>44427.493715210352</v>
      </c>
      <c>
        <v>250679</v>
      </c>
      <c s="71">
        <v>5</v>
      </c>
      <c>
        <v>11</v>
      </c>
      <c s="71" t="str">
        <f t="shared" si="2052"/>
        <v>четверг</v>
      </c>
      <c s="71" t="str">
        <f>VLOOKUP(A65682,Подписчики!A:C,2,0)</f>
        <v>UTC+8</v>
      </c>
      <c s="71" t="str">
        <f t="shared" si="2053"/>
        <v>Иркутское время</v>
      </c>
      <c s="71"/>
    </row>
    <row r="65683" spans="1:10" ht="15">
      <c r="A65683">
        <v>162803</v>
      </c>
      <c>
        <v>406147</v>
      </c>
      <c s="2">
        <v>44429.80916776025</v>
      </c>
      <c>
        <v>470762</v>
      </c>
      <c s="71">
        <v>7</v>
      </c>
      <c>
        <v>19</v>
      </c>
      <c s="71" t="str">
        <f t="shared" si="2052"/>
        <v>суббота</v>
      </c>
      <c s="71" t="str">
        <f>VLOOKUP(A65683,Подписчики!A:C,2,0)</f>
        <v>UTC+8</v>
      </c>
      <c s="71" t="str">
        <f t="shared" si="2053"/>
        <v>Иркутское время</v>
      </c>
      <c s="71"/>
    </row>
    <row r="65684" spans="1:10" ht="15">
      <c r="A65684">
        <v>162805</v>
      </c>
      <c>
        <v>304711</v>
      </c>
      <c s="2">
        <v>44400.030666666666</v>
      </c>
      <c>
        <v>318314</v>
      </c>
      <c s="71">
        <v>6</v>
      </c>
      <c>
        <v>0</v>
      </c>
      <c s="71" t="str">
        <f t="shared" si="2052"/>
        <v>пятница</v>
      </c>
      <c s="71" t="str">
        <f>VLOOKUP(A65684,Подписчики!A:C,2,0)</f>
        <v>UTC+2</v>
      </c>
      <c s="71" t="str">
        <f t="shared" si="2053"/>
        <v>Калиниградское время</v>
      </c>
      <c s="71"/>
    </row>
    <row r="65685" spans="1:10" ht="15">
      <c r="A65685">
        <v>162805</v>
      </c>
      <c>
        <v>315491</v>
      </c>
      <c s="2">
        <v>44402.724297734625</v>
      </c>
      <c>
        <v>117086</v>
      </c>
      <c s="71">
        <v>1</v>
      </c>
      <c>
        <v>17</v>
      </c>
      <c s="71" t="str">
        <f t="shared" si="2052"/>
        <v>воскресенье</v>
      </c>
      <c s="71" t="str">
        <f>VLOOKUP(A65685,Подписчики!A:C,2,0)</f>
        <v>UTC+2</v>
      </c>
      <c s="71" t="str">
        <f t="shared" si="2053"/>
        <v>Калиниградское время</v>
      </c>
      <c s="71"/>
    </row>
    <row r="65686" spans="1:10" ht="15">
      <c r="A65686">
        <v>162882</v>
      </c>
      <c>
        <v>168989</v>
      </c>
      <c s="2">
        <v>44360.284977346273</v>
      </c>
      <c>
        <v>371545</v>
      </c>
      <c s="71">
        <v>1</v>
      </c>
      <c>
        <v>6</v>
      </c>
      <c s="71" t="str">
        <f t="shared" si="2052"/>
        <v>воскресенье</v>
      </c>
      <c s="71" t="str">
        <f>VLOOKUP(A65686,Подписчики!A:C,2,0)</f>
        <v>UTC+8</v>
      </c>
      <c s="71" t="str">
        <f t="shared" si="2053"/>
        <v>Иркутское время</v>
      </c>
      <c s="71"/>
    </row>
    <row r="65687" spans="1:10" ht="15">
      <c r="A65687">
        <v>162882</v>
      </c>
      <c>
        <v>193025</v>
      </c>
      <c s="2">
        <v>44367.045228431045</v>
      </c>
      <c>
        <v>151496</v>
      </c>
      <c s="71">
        <v>1</v>
      </c>
      <c>
        <v>1</v>
      </c>
      <c s="71" t="str">
        <f t="shared" si="2052"/>
        <v>воскресенье</v>
      </c>
      <c s="71" t="str">
        <f>VLOOKUP(A65687,Подписчики!A:C,2,0)</f>
        <v>UTC+8</v>
      </c>
      <c s="71" t="str">
        <f t="shared" si="2053"/>
        <v>Иркутское время</v>
      </c>
      <c s="71"/>
    </row>
    <row r="65688" spans="1:10" ht="15">
      <c r="A65688">
        <v>162882</v>
      </c>
      <c>
        <v>193474</v>
      </c>
      <c s="2">
        <v>44367.233197410998</v>
      </c>
      <c>
        <v>182191</v>
      </c>
      <c s="71">
        <v>1</v>
      </c>
      <c>
        <v>5</v>
      </c>
      <c s="71" t="str">
        <f t="shared" si="2052"/>
        <v>воскресенье</v>
      </c>
      <c s="71" t="str">
        <f>VLOOKUP(A65688,Подписчики!A:C,2,0)</f>
        <v>UTC+8</v>
      </c>
      <c s="71" t="str">
        <f t="shared" si="2053"/>
        <v>Иркутское время</v>
      </c>
      <c s="71"/>
    </row>
    <row r="65689" spans="1:10" ht="15">
      <c r="A65689">
        <v>162926</v>
      </c>
      <c>
        <v>115878</v>
      </c>
      <c s="2">
        <v>44345.116692556636</v>
      </c>
      <c>
        <v>411922</v>
      </c>
      <c s="71">
        <v>7</v>
      </c>
      <c>
        <v>2</v>
      </c>
      <c s="71" t="str">
        <f t="shared" si="2052"/>
        <v>суббота</v>
      </c>
      <c s="71" t="str">
        <f>VLOOKUP(A65689,Подписчики!A:C,2,0)</f>
        <v>UTC+0</v>
      </c>
      <c s="71" t="str">
        <f t="shared" si="2053"/>
        <v>Запределами России</v>
      </c>
      <c s="71"/>
    </row>
    <row r="65690" spans="1:10" ht="15">
      <c r="A65690">
        <v>162926</v>
      </c>
      <c>
        <v>155318</v>
      </c>
      <c s="2">
        <v>44356.789831715214</v>
      </c>
      <c>
        <v>158978</v>
      </c>
      <c s="71">
        <v>4</v>
      </c>
      <c>
        <v>18</v>
      </c>
      <c s="71" t="str">
        <f t="shared" si="2052"/>
        <v>среда</v>
      </c>
      <c s="71" t="str">
        <f>VLOOKUP(A65690,Подписчики!A:C,2,0)</f>
        <v>UTC+0</v>
      </c>
      <c s="71" t="str">
        <f t="shared" si="2053"/>
        <v>Запределами России</v>
      </c>
      <c s="71"/>
    </row>
    <row r="65691" spans="1:10" ht="15">
      <c r="A65691">
        <v>162926</v>
      </c>
      <c>
        <v>172318</v>
      </c>
      <c s="2">
        <v>44360.849238563191</v>
      </c>
      <c>
        <v>266896</v>
      </c>
      <c s="71">
        <v>1</v>
      </c>
      <c>
        <v>20</v>
      </c>
      <c s="71" t="str">
        <f t="shared" si="2052"/>
        <v>воскресенье</v>
      </c>
      <c s="71" t="str">
        <f>VLOOKUP(A65691,Подписчики!A:C,2,0)</f>
        <v>UTC+0</v>
      </c>
      <c s="71" t="str">
        <f t="shared" si="2053"/>
        <v>Запределами России</v>
      </c>
      <c s="71"/>
    </row>
    <row r="65692" spans="1:10" ht="15">
      <c r="A65692">
        <v>162926</v>
      </c>
      <c>
        <v>180954</v>
      </c>
      <c s="2">
        <v>44364.347999999998</v>
      </c>
      <c>
        <v>219311</v>
      </c>
      <c s="71">
        <v>5</v>
      </c>
      <c>
        <v>8</v>
      </c>
      <c s="71" t="str">
        <f t="shared" si="2052"/>
        <v>четверг</v>
      </c>
      <c s="71" t="str">
        <f>VLOOKUP(A65692,Подписчики!A:C,2,0)</f>
        <v>UTC+0</v>
      </c>
      <c s="71" t="str">
        <f t="shared" si="2053"/>
        <v>Запределами России</v>
      </c>
      <c s="71"/>
    </row>
    <row r="65693" spans="1:10" ht="15">
      <c r="A65693">
        <v>162926</v>
      </c>
      <c>
        <v>260538</v>
      </c>
      <c s="2">
        <v>44386.919281553397</v>
      </c>
      <c>
        <v>374295</v>
      </c>
      <c s="71">
        <v>6</v>
      </c>
      <c>
        <v>22</v>
      </c>
      <c s="71" t="str">
        <f t="shared" si="2052"/>
        <v>пятница</v>
      </c>
      <c s="71" t="str">
        <f>VLOOKUP(A65693,Подписчики!A:C,2,0)</f>
        <v>UTC+0</v>
      </c>
      <c s="71" t="str">
        <f t="shared" si="2053"/>
        <v>Запределами России</v>
      </c>
      <c s="71"/>
    </row>
    <row r="65694" spans="1:10" ht="15">
      <c r="A65694">
        <v>162950</v>
      </c>
      <c>
        <v>121269</v>
      </c>
      <c s="2">
        <v>44346.16479995117</v>
      </c>
      <c>
        <v>411922</v>
      </c>
      <c s="71">
        <v>1</v>
      </c>
      <c>
        <v>3</v>
      </c>
      <c s="71" t="str">
        <f t="shared" si="2052"/>
        <v>воскресенье</v>
      </c>
      <c s="71" t="str">
        <f>VLOOKUP(A65694,Подписчики!A:C,2,0)</f>
        <v>UTC+1</v>
      </c>
      <c s="71" t="str">
        <f t="shared" si="2053"/>
        <v>Центральноевропейское время</v>
      </c>
      <c s="71"/>
    </row>
    <row r="65695" spans="1:10" ht="15">
      <c r="A65695">
        <v>162950</v>
      </c>
      <c>
        <v>138454</v>
      </c>
      <c s="2">
        <v>44351.774055016183</v>
      </c>
      <c>
        <v>96200</v>
      </c>
      <c s="71">
        <v>6</v>
      </c>
      <c>
        <v>18</v>
      </c>
      <c s="71" t="str">
        <f t="shared" si="2052"/>
        <v>пятница</v>
      </c>
      <c s="71" t="str">
        <f>VLOOKUP(A65695,Подписчики!A:C,2,0)</f>
        <v>UTC+1</v>
      </c>
      <c s="71" t="str">
        <f t="shared" si="2053"/>
        <v>Центральноевропейское время</v>
      </c>
      <c s="71"/>
    </row>
    <row r="65696" spans="1:10" ht="15">
      <c r="A65696">
        <v>162950</v>
      </c>
      <c>
        <v>222548</v>
      </c>
      <c s="2">
        <v>44374.936948759423</v>
      </c>
      <c>
        <v>250679</v>
      </c>
      <c s="71">
        <v>1</v>
      </c>
      <c>
        <v>22</v>
      </c>
      <c s="71" t="str">
        <f t="shared" si="2052"/>
        <v>воскресенье</v>
      </c>
      <c s="71" t="str">
        <f>VLOOKUP(A65696,Подписчики!A:C,2,0)</f>
        <v>UTC+1</v>
      </c>
      <c s="71" t="str">
        <f t="shared" si="2053"/>
        <v>Центральноевропейское время</v>
      </c>
      <c s="71"/>
    </row>
    <row r="65697" spans="1:10" ht="15">
      <c r="A65697">
        <v>162950</v>
      </c>
      <c>
        <v>229690</v>
      </c>
      <c s="2">
        <v>44377.473084142395</v>
      </c>
      <c>
        <v>21665</v>
      </c>
      <c s="71">
        <v>4</v>
      </c>
      <c>
        <v>11</v>
      </c>
      <c s="71" t="str">
        <f t="shared" si="2052"/>
        <v>среда</v>
      </c>
      <c s="71" t="str">
        <f>VLOOKUP(A65697,Подписчики!A:C,2,0)</f>
        <v>UTC+1</v>
      </c>
      <c s="71" t="str">
        <f t="shared" si="2053"/>
        <v>Центральноевропейское время</v>
      </c>
      <c s="71"/>
    </row>
    <row r="65698" spans="1:10" ht="15">
      <c r="A65698">
        <v>162950</v>
      </c>
      <c>
        <v>248162</v>
      </c>
      <c s="2">
        <v>44382.6656407767</v>
      </c>
      <c>
        <v>48326</v>
      </c>
      <c s="71">
        <v>2</v>
      </c>
      <c>
        <v>15</v>
      </c>
      <c s="71" t="str">
        <f t="shared" si="2052"/>
        <v>понедельник</v>
      </c>
      <c s="71" t="str">
        <f>VLOOKUP(A65698,Подписчики!A:C,2,0)</f>
        <v>UTC+1</v>
      </c>
      <c s="71" t="str">
        <f t="shared" si="2053"/>
        <v>Центральноевропейское время</v>
      </c>
      <c s="71"/>
    </row>
    <row r="65699" spans="1:10" ht="15">
      <c r="A65699">
        <v>162950</v>
      </c>
      <c>
        <v>400791</v>
      </c>
      <c s="2">
        <v>44428.678585760521</v>
      </c>
      <c>
        <v>389689</v>
      </c>
      <c s="71">
        <v>6</v>
      </c>
      <c>
        <v>16</v>
      </c>
      <c s="71" t="str">
        <f t="shared" si="2052"/>
        <v>пятница</v>
      </c>
      <c s="71" t="str">
        <f>VLOOKUP(A65699,Подписчики!A:C,2,0)</f>
        <v>UTC+1</v>
      </c>
      <c s="71" t="str">
        <f t="shared" si="2053"/>
        <v>Центральноевропейское время</v>
      </c>
      <c s="71"/>
    </row>
    <row r="65700" spans="1:10" ht="15">
      <c r="A65700">
        <v>162950</v>
      </c>
      <c>
        <v>409406</v>
      </c>
      <c s="2">
        <v>44430.696333333333</v>
      </c>
      <c>
        <v>349014</v>
      </c>
      <c s="71">
        <v>1</v>
      </c>
      <c>
        <v>16</v>
      </c>
      <c s="71" t="str">
        <f t="shared" si="2052"/>
        <v>воскресенье</v>
      </c>
      <c s="71" t="str">
        <f>VLOOKUP(A65700,Подписчики!A:C,2,0)</f>
        <v>UTC+1</v>
      </c>
      <c s="71" t="str">
        <f t="shared" si="2053"/>
        <v>Центральноевропейское время</v>
      </c>
      <c s="71"/>
    </row>
    <row r="65701" spans="1:10" ht="15">
      <c r="A65701">
        <v>162950</v>
      </c>
      <c>
        <v>410582</v>
      </c>
      <c s="2">
        <v>44430.833925566345</v>
      </c>
      <c>
        <v>439981</v>
      </c>
      <c s="71">
        <v>1</v>
      </c>
      <c>
        <v>20</v>
      </c>
      <c s="71" t="str">
        <f t="shared" si="2052"/>
        <v>воскресенье</v>
      </c>
      <c s="71" t="str">
        <f>VLOOKUP(A65701,Подписчики!A:C,2,0)</f>
        <v>UTC+1</v>
      </c>
      <c s="71" t="str">
        <f t="shared" si="2053"/>
        <v>Центральноевропейское время</v>
      </c>
      <c s="71"/>
    </row>
    <row r="65702" spans="1:10" ht="15">
      <c r="A65702">
        <v>162975</v>
      </c>
      <c>
        <v>22644</v>
      </c>
      <c s="2">
        <v>44310.104333333336</v>
      </c>
      <c>
        <v>158978</v>
      </c>
      <c s="71">
        <v>7</v>
      </c>
      <c>
        <v>2</v>
      </c>
      <c s="71" t="str">
        <f t="shared" si="2052"/>
        <v>суббота</v>
      </c>
      <c s="71" t="str">
        <f>VLOOKUP(A65702,Подписчики!A:C,2,0)</f>
        <v>UTC+1</v>
      </c>
      <c s="71" t="str">
        <f t="shared" si="2053"/>
        <v>Центральноевропейское время</v>
      </c>
      <c s="71"/>
    </row>
    <row r="65703" spans="1:10" ht="15">
      <c r="A65703">
        <v>162975</v>
      </c>
      <c>
        <v>28875</v>
      </c>
      <c s="2">
        <v>44312.840398058252</v>
      </c>
      <c>
        <v>182191</v>
      </c>
      <c s="71">
        <v>2</v>
      </c>
      <c>
        <v>20</v>
      </c>
      <c s="71" t="str">
        <f t="shared" si="2052"/>
        <v>понедельник</v>
      </c>
      <c s="71" t="str">
        <f>VLOOKUP(A65703,Подписчики!A:C,2,0)</f>
        <v>UTC+1</v>
      </c>
      <c s="71" t="str">
        <f t="shared" si="2053"/>
        <v>Центральноевропейское время</v>
      </c>
      <c s="71"/>
    </row>
    <row r="65704" spans="1:10" ht="15">
      <c r="A65704">
        <v>162975</v>
      </c>
      <c>
        <v>47775</v>
      </c>
      <c s="2">
        <v>44320.931012944988</v>
      </c>
      <c>
        <v>411922</v>
      </c>
      <c s="71">
        <v>3</v>
      </c>
      <c>
        <v>22</v>
      </c>
      <c s="71" t="str">
        <f t="shared" si="2052"/>
        <v>вторник</v>
      </c>
      <c s="71" t="str">
        <f>VLOOKUP(A65704,Подписчики!A:C,2,0)</f>
        <v>UTC+1</v>
      </c>
      <c s="71" t="str">
        <f t="shared" si="2053"/>
        <v>Центральноевропейское время</v>
      </c>
      <c s="71"/>
    </row>
    <row r="65705" spans="1:10" ht="15">
      <c r="A65705">
        <v>162975</v>
      </c>
      <c>
        <v>59157</v>
      </c>
      <c s="2">
        <v>44325.75787378641</v>
      </c>
      <c>
        <v>251574</v>
      </c>
      <c s="71">
        <v>1</v>
      </c>
      <c>
        <v>18</v>
      </c>
      <c s="71" t="str">
        <f t="shared" si="2052"/>
        <v>воскресенье</v>
      </c>
      <c s="71" t="str">
        <f>VLOOKUP(A65705,Подписчики!A:C,2,0)</f>
        <v>UTC+1</v>
      </c>
      <c s="71" t="str">
        <f t="shared" si="2053"/>
        <v>Центральноевропейское время</v>
      </c>
      <c s="71"/>
    </row>
    <row r="65706" spans="1:10" ht="15">
      <c r="A65706">
        <v>162975</v>
      </c>
      <c>
        <v>75009</v>
      </c>
      <c s="2">
        <v>44331.787591174048</v>
      </c>
      <c>
        <v>70091</v>
      </c>
      <c s="71">
        <v>7</v>
      </c>
      <c>
        <v>18</v>
      </c>
      <c s="71" t="str">
        <f t="shared" si="2052"/>
        <v>суббота</v>
      </c>
      <c s="71" t="str">
        <f>VLOOKUP(A65706,Подписчики!A:C,2,0)</f>
        <v>UTC+1</v>
      </c>
      <c s="71" t="str">
        <f t="shared" si="2053"/>
        <v>Центральноевропейское время</v>
      </c>
      <c s="71"/>
    </row>
    <row r="65707" spans="1:10" ht="15">
      <c r="A65707">
        <v>162975</v>
      </c>
      <c>
        <v>92689</v>
      </c>
      <c s="2">
        <v>44338.157872249518</v>
      </c>
      <c>
        <v>396686</v>
      </c>
      <c s="71">
        <v>7</v>
      </c>
      <c>
        <v>3</v>
      </c>
      <c s="71" t="str">
        <f t="shared" si="2052"/>
        <v>суббота</v>
      </c>
      <c s="71" t="str">
        <f>VLOOKUP(A65707,Подписчики!A:C,2,0)</f>
        <v>UTC+1</v>
      </c>
      <c s="71" t="str">
        <f t="shared" si="2053"/>
        <v>Центральноевропейское время</v>
      </c>
      <c s="71"/>
    </row>
    <row r="65708" spans="1:10" ht="15">
      <c r="A65708">
        <v>162975</v>
      </c>
      <c>
        <v>102361</v>
      </c>
      <c s="2">
        <v>44340.774055016183</v>
      </c>
      <c>
        <v>122902</v>
      </c>
      <c s="71">
        <v>2</v>
      </c>
      <c>
        <v>18</v>
      </c>
      <c s="71" t="str">
        <f t="shared" si="2052"/>
        <v>понедельник</v>
      </c>
      <c s="71" t="str">
        <f>VLOOKUP(A65708,Подписчики!A:C,2,0)</f>
        <v>UTC+1</v>
      </c>
      <c s="71" t="str">
        <f t="shared" si="2053"/>
        <v>Центральноевропейское время</v>
      </c>
      <c s="71"/>
    </row>
    <row r="65709" spans="1:10" ht="15">
      <c r="A65709">
        <v>162975</v>
      </c>
      <c>
        <v>144210</v>
      </c>
      <c s="2">
        <v>44353.068514053775</v>
      </c>
      <c>
        <v>16360</v>
      </c>
      <c s="71">
        <v>1</v>
      </c>
      <c>
        <v>1</v>
      </c>
      <c s="71" t="str">
        <f t="shared" si="2052"/>
        <v>воскресенье</v>
      </c>
      <c s="71" t="str">
        <f>VLOOKUP(A65709,Подписчики!A:C,2,0)</f>
        <v>UTC+1</v>
      </c>
      <c s="71" t="str">
        <f t="shared" si="2053"/>
        <v>Центральноевропейское время</v>
      </c>
      <c s="71"/>
    </row>
    <row r="65710" spans="1:10" ht="15">
      <c r="A65710">
        <v>162975</v>
      </c>
      <c>
        <v>205010</v>
      </c>
      <c s="2">
        <v>44370.723893203889</v>
      </c>
      <c>
        <v>105352</v>
      </c>
      <c s="71">
        <v>4</v>
      </c>
      <c>
        <v>17</v>
      </c>
      <c s="71" t="str">
        <f t="shared" si="2052"/>
        <v>среда</v>
      </c>
      <c s="71" t="str">
        <f>VLOOKUP(A65710,Подписчики!A:C,2,0)</f>
        <v>UTC+1</v>
      </c>
      <c s="71" t="str">
        <f t="shared" si="2053"/>
        <v>Центральноевропейское время</v>
      </c>
      <c s="71"/>
    </row>
    <row r="65711" spans="1:10" ht="15">
      <c r="A65711">
        <v>162975</v>
      </c>
      <c>
        <v>251112</v>
      </c>
      <c s="2">
        <v>44383.783763754051</v>
      </c>
      <c>
        <v>129878</v>
      </c>
      <c s="71">
        <v>3</v>
      </c>
      <c>
        <v>18</v>
      </c>
      <c s="71" t="str">
        <f t="shared" si="2052"/>
        <v>вторник</v>
      </c>
      <c s="71" t="str">
        <f>VLOOKUP(A65711,Подписчики!A:C,2,0)</f>
        <v>UTC+1</v>
      </c>
      <c s="71" t="str">
        <f t="shared" si="2053"/>
        <v>Центральноевропейское время</v>
      </c>
      <c s="71"/>
    </row>
    <row r="65712" spans="1:10" ht="15">
      <c r="A65712">
        <v>162975</v>
      </c>
      <c>
        <v>258936</v>
      </c>
      <c s="2">
        <v>44386.723893203889</v>
      </c>
      <c>
        <v>157079</v>
      </c>
      <c s="71">
        <v>6</v>
      </c>
      <c>
        <v>17</v>
      </c>
      <c s="71" t="str">
        <f t="shared" si="2052"/>
        <v>пятница</v>
      </c>
      <c s="71" t="str">
        <f>VLOOKUP(A65712,Подписчики!A:C,2,0)</f>
        <v>UTC+1</v>
      </c>
      <c s="71" t="str">
        <f t="shared" si="2053"/>
        <v>Центральноевропейское время</v>
      </c>
      <c s="71"/>
    </row>
    <row r="65713" spans="1:10" ht="15">
      <c r="A65713">
        <v>162975</v>
      </c>
      <c>
        <v>273684</v>
      </c>
      <c s="2">
        <v>44390.602533980586</v>
      </c>
      <c>
        <v>468525</v>
      </c>
      <c s="71">
        <v>3</v>
      </c>
      <c>
        <v>14</v>
      </c>
      <c s="71" t="str">
        <f t="shared" si="2052"/>
        <v>вторник</v>
      </c>
      <c s="71" t="str">
        <f>VLOOKUP(A65713,Подписчики!A:C,2,0)</f>
        <v>UTC+1</v>
      </c>
      <c s="71" t="str">
        <f t="shared" si="2053"/>
        <v>Центральноевропейское время</v>
      </c>
      <c s="71"/>
    </row>
    <row r="65714" spans="1:10" ht="15">
      <c r="A65714">
        <v>162975</v>
      </c>
      <c>
        <v>287632</v>
      </c>
      <c s="2">
        <v>44394.643452253789</v>
      </c>
      <c>
        <v>301549</v>
      </c>
      <c s="71">
        <v>7</v>
      </c>
      <c>
        <v>15</v>
      </c>
      <c s="71" t="str">
        <f t="shared" si="2052"/>
        <v>суббота</v>
      </c>
      <c s="71" t="str">
        <f>VLOOKUP(A65714,Подписчики!A:C,2,0)</f>
        <v>UTC+1</v>
      </c>
      <c s="71" t="str">
        <f t="shared" si="2053"/>
        <v>Центральноевропейское время</v>
      </c>
      <c s="71"/>
    </row>
    <row r="65715" spans="1:10" ht="15">
      <c r="A65715">
        <v>162975</v>
      </c>
      <c>
        <v>340435</v>
      </c>
      <c s="2">
        <v>44409.65269579288</v>
      </c>
      <c>
        <v>108961</v>
      </c>
      <c s="71">
        <v>1</v>
      </c>
      <c>
        <v>15</v>
      </c>
      <c s="71" t="str">
        <f t="shared" si="2052"/>
        <v>воскресенье</v>
      </c>
      <c s="71" t="str">
        <f>VLOOKUP(A65715,Подписчики!A:C,2,0)</f>
        <v>UTC+1</v>
      </c>
      <c s="71" t="str">
        <f t="shared" si="2053"/>
        <v>Центральноевропейское время</v>
      </c>
      <c s="71"/>
    </row>
    <row r="65716" spans="1:10" ht="15">
      <c r="A65716">
        <v>162975</v>
      </c>
      <c>
        <v>376643</v>
      </c>
      <c s="2">
        <v>44420.848488673138</v>
      </c>
      <c>
        <v>392434</v>
      </c>
      <c s="71">
        <v>5</v>
      </c>
      <c>
        <v>20</v>
      </c>
      <c s="71" t="str">
        <f t="shared" si="2052"/>
        <v>четверг</v>
      </c>
      <c s="71" t="str">
        <f>VLOOKUP(A65716,Подписчики!A:C,2,0)</f>
        <v>UTC+1</v>
      </c>
      <c s="71" t="str">
        <f t="shared" si="2053"/>
        <v>Центральноевропейское время</v>
      </c>
      <c s="71"/>
    </row>
    <row r="65717" spans="1:10" ht="15">
      <c r="A65717">
        <v>162975</v>
      </c>
      <c>
        <v>379488</v>
      </c>
      <c s="2">
        <v>44421.78214563107</v>
      </c>
      <c>
        <v>347008</v>
      </c>
      <c s="71">
        <v>6</v>
      </c>
      <c>
        <v>18</v>
      </c>
      <c s="71" t="str">
        <f t="shared" si="2052"/>
        <v>пятница</v>
      </c>
      <c s="71" t="str">
        <f>VLOOKUP(A65717,Подписчики!A:C,2,0)</f>
        <v>UTC+1</v>
      </c>
      <c s="71" t="str">
        <f t="shared" si="2053"/>
        <v>Центральноевропейское время</v>
      </c>
      <c s="71"/>
    </row>
    <row r="65718" spans="1:10" ht="15">
      <c r="A65718">
        <v>162975</v>
      </c>
      <c>
        <v>382501</v>
      </c>
      <c s="2">
        <v>44422.547333333336</v>
      </c>
      <c>
        <v>301748</v>
      </c>
      <c s="71">
        <v>7</v>
      </c>
      <c>
        <v>13</v>
      </c>
      <c s="71" t="str">
        <f t="shared" si="2052"/>
        <v>суббота</v>
      </c>
      <c s="71" t="str">
        <f>VLOOKUP(A65718,Подписчики!A:C,2,0)</f>
        <v>UTC+1</v>
      </c>
      <c s="71" t="str">
        <f t="shared" si="2053"/>
        <v>Центральноевропейское время</v>
      </c>
      <c s="71"/>
    </row>
    <row r="65719" spans="1:10" ht="15">
      <c r="A65719">
        <v>162975</v>
      </c>
      <c>
        <v>398920</v>
      </c>
      <c s="2">
        <v>44427.973084142395</v>
      </c>
      <c>
        <v>394154</v>
      </c>
      <c s="71">
        <v>5</v>
      </c>
      <c>
        <v>23</v>
      </c>
      <c s="71" t="str">
        <f t="shared" si="2052"/>
        <v>четверг</v>
      </c>
      <c s="71" t="str">
        <f>VLOOKUP(A65719,Подписчики!A:C,2,0)</f>
        <v>UTC+1</v>
      </c>
      <c s="71" t="str">
        <f t="shared" si="2053"/>
        <v>Центральноевропейское время</v>
      </c>
      <c s="71"/>
    </row>
    <row r="65720" spans="1:10" ht="15">
      <c r="A65720">
        <v>162975</v>
      </c>
      <c>
        <v>413817</v>
      </c>
      <c s="2">
        <v>44432.013333333336</v>
      </c>
      <c>
        <v>351192</v>
      </c>
      <c s="71">
        <v>3</v>
      </c>
      <c>
        <v>0</v>
      </c>
      <c s="71" t="str">
        <f t="shared" si="2052"/>
        <v>вторник</v>
      </c>
      <c s="71" t="str">
        <f>VLOOKUP(A65720,Подписчики!A:C,2,0)</f>
        <v>UTC+1</v>
      </c>
      <c s="71" t="str">
        <f t="shared" si="2053"/>
        <v>Центральноевропейское время</v>
      </c>
      <c s="71"/>
    </row>
    <row r="65721" spans="1:10" ht="15">
      <c r="A65721">
        <v>162975</v>
      </c>
      <c>
        <v>419033</v>
      </c>
      <c s="2">
        <v>44434.531333333332</v>
      </c>
      <c>
        <v>343712</v>
      </c>
      <c s="71">
        <v>5</v>
      </c>
      <c>
        <v>12</v>
      </c>
      <c s="71" t="str">
        <f t="shared" si="2052"/>
        <v>четверг</v>
      </c>
      <c s="71" t="str">
        <f>VLOOKUP(A65721,Подписчики!A:C,2,0)</f>
        <v>UTC+1</v>
      </c>
      <c s="71" t="str">
        <f t="shared" si="2053"/>
        <v>Центральноевропейское время</v>
      </c>
      <c s="71"/>
    </row>
    <row r="65722" spans="1:10" ht="15">
      <c r="A65722">
        <v>162975</v>
      </c>
      <c>
        <v>422434</v>
      </c>
      <c s="2">
        <v>44436.463333333333</v>
      </c>
      <c>
        <v>395593</v>
      </c>
      <c s="71">
        <v>7</v>
      </c>
      <c>
        <v>11</v>
      </c>
      <c s="71" t="str">
        <f t="shared" si="2052"/>
        <v>суббота</v>
      </c>
      <c s="71" t="str">
        <f>VLOOKUP(A65722,Подписчики!A:C,2,0)</f>
        <v>UTC+1</v>
      </c>
      <c s="71" t="str">
        <f t="shared" si="2053"/>
        <v>Центральноевропейское время</v>
      </c>
      <c s="71"/>
    </row>
    <row r="65723" spans="1:10" ht="15">
      <c r="A65723">
        <v>162985</v>
      </c>
      <c>
        <v>225386</v>
      </c>
      <c s="2">
        <v>44375.883278317153</v>
      </c>
      <c>
        <v>233494</v>
      </c>
      <c s="71">
        <v>2</v>
      </c>
      <c>
        <v>21</v>
      </c>
      <c s="71" t="str">
        <f t="shared" si="2052"/>
        <v>понедельник</v>
      </c>
      <c s="71" t="str">
        <f>VLOOKUP(A65723,Подписчики!A:C,2,0)</f>
        <v>UTC-5</v>
      </c>
      <c s="71" t="str">
        <f t="shared" si="2053"/>
        <v>Запределами России</v>
      </c>
      <c s="71"/>
    </row>
    <row r="65724" spans="1:10" ht="15">
      <c r="A65724">
        <v>162985</v>
      </c>
      <c>
        <v>225947</v>
      </c>
      <c s="2">
        <v>44376.049944983824</v>
      </c>
      <c>
        <v>206501</v>
      </c>
      <c s="71">
        <v>3</v>
      </c>
      <c>
        <v>1</v>
      </c>
      <c s="71" t="str">
        <f t="shared" si="2052"/>
        <v>вторник</v>
      </c>
      <c s="71" t="str">
        <f>VLOOKUP(A65724,Подписчики!A:C,2,0)</f>
        <v>UTC-5</v>
      </c>
      <c s="71" t="str">
        <f t="shared" si="2053"/>
        <v>Запределами России</v>
      </c>
      <c s="71"/>
    </row>
    <row r="65725" spans="1:10" ht="15">
      <c r="A65725">
        <v>162990</v>
      </c>
      <c>
        <v>257765</v>
      </c>
      <c s="2">
        <v>44386.567744336571</v>
      </c>
      <c>
        <v>287893</v>
      </c>
      <c s="71">
        <v>6</v>
      </c>
      <c>
        <v>13</v>
      </c>
      <c s="71" t="str">
        <f t="shared" si="2052"/>
        <v>пятница</v>
      </c>
      <c s="71" t="str">
        <f>VLOOKUP(A65725,Подписчики!A:C,2,0)</f>
        <v>UTC+3</v>
      </c>
      <c s="71" t="str">
        <f t="shared" si="2053"/>
        <v>Московское время</v>
      </c>
      <c s="71"/>
    </row>
    <row r="65726" spans="1:10" ht="15">
      <c r="A65726">
        <v>162990</v>
      </c>
      <c>
        <v>273222</v>
      </c>
      <c s="2">
        <v>44390.426967637541</v>
      </c>
      <c>
        <v>123413</v>
      </c>
      <c s="71">
        <v>3</v>
      </c>
      <c>
        <v>10</v>
      </c>
      <c s="71" t="str">
        <f t="shared" si="2052"/>
        <v>вторник</v>
      </c>
      <c s="71" t="str">
        <f>VLOOKUP(A65726,Подписчики!A:C,2,0)</f>
        <v>UTC+3</v>
      </c>
      <c s="71" t="str">
        <f t="shared" si="2053"/>
        <v>Московское время</v>
      </c>
      <c s="71"/>
    </row>
    <row r="65727" spans="1:10" ht="15">
      <c r="A65727">
        <v>162990</v>
      </c>
      <c>
        <v>282101</v>
      </c>
      <c s="2">
        <v>44393.477129449835</v>
      </c>
      <c>
        <v>439981</v>
      </c>
      <c s="71">
        <v>6</v>
      </c>
      <c>
        <v>11</v>
      </c>
      <c s="71" t="str">
        <f t="shared" si="2052"/>
        <v>пятница</v>
      </c>
      <c s="71" t="str">
        <f>VLOOKUP(A65727,Подписчики!A:C,2,0)</f>
        <v>UTC+3</v>
      </c>
      <c s="71" t="str">
        <f t="shared" si="2053"/>
        <v>Московское время</v>
      </c>
      <c s="71"/>
    </row>
    <row r="65728" spans="1:10" ht="15">
      <c r="A65728">
        <v>162990</v>
      </c>
      <c>
        <v>297689</v>
      </c>
      <c s="2">
        <v>44397.731174757282</v>
      </c>
      <c>
        <v>227775</v>
      </c>
      <c s="71">
        <v>3</v>
      </c>
      <c>
        <v>17</v>
      </c>
      <c s="71" t="str">
        <f t="shared" si="2052"/>
        <v>вторник</v>
      </c>
      <c s="71" t="str">
        <f>VLOOKUP(A65728,Подписчики!A:C,2,0)</f>
        <v>UTC+3</v>
      </c>
      <c s="71" t="str">
        <f t="shared" si="2053"/>
        <v>Московское время</v>
      </c>
      <c s="71"/>
    </row>
    <row r="65729" spans="1:10" ht="15">
      <c r="A65729">
        <v>162990</v>
      </c>
      <c>
        <v>310719</v>
      </c>
      <c s="2">
        <v>44401.645435956911</v>
      </c>
      <c>
        <v>21407</v>
      </c>
      <c s="71">
        <v>7</v>
      </c>
      <c>
        <v>15</v>
      </c>
      <c s="71" t="str">
        <f t="shared" si="2052"/>
        <v>суббота</v>
      </c>
      <c s="71" t="str">
        <f>VLOOKUP(A65729,Подписчики!A:C,2,0)</f>
        <v>UTC+3</v>
      </c>
      <c s="71" t="str">
        <f t="shared" si="2053"/>
        <v>Московское время</v>
      </c>
      <c s="71"/>
    </row>
    <row r="65730" spans="1:10" ht="15">
      <c r="A65730">
        <v>162995</v>
      </c>
      <c>
        <v>348626</v>
      </c>
      <c s="2">
        <v>44412.614669902912</v>
      </c>
      <c>
        <v>25268</v>
      </c>
      <c s="71">
        <v>4</v>
      </c>
      <c>
        <v>14</v>
      </c>
      <c s="71" t="str">
        <f t="shared" si="2052"/>
        <v>среда</v>
      </c>
      <c s="71" t="str">
        <f>VLOOKUP(A65730,Подписчики!A:C,2,0)</f>
        <v>UTC+3</v>
      </c>
      <c s="71" t="str">
        <f t="shared" si="2053"/>
        <v>Московское время</v>
      </c>
      <c s="71"/>
    </row>
    <row r="65731" spans="1:10" ht="15">
      <c r="A65731">
        <v>162995</v>
      </c>
      <c>
        <v>352491</v>
      </c>
      <c s="2">
        <v>44413.808844660198</v>
      </c>
      <c>
        <v>113183</v>
      </c>
      <c s="71">
        <v>5</v>
      </c>
      <c>
        <v>19</v>
      </c>
      <c s="71" t="str">
        <f t="shared" si="2054" ref="G65731:G65794">TEXT(C65731,"дддд")</f>
        <v>четверг</v>
      </c>
      <c s="71" t="str">
        <f>VLOOKUP(A65731,Подписчики!A:C,2,0)</f>
        <v>UTC+3</v>
      </c>
      <c s="71" t="str">
        <f t="shared" si="2055" ref="I65731:I65794">IF(H65731="UTC+1","Центральноевропейское время",IF(H65731="UTC+2","Калиниградское время",IF(H65731="UTC+3","Московское время",IF(H65731="UTC+4","Самарское время",IF(H65731="UTC+5","Екатеринбургское время",IF(H65731="UTC+6","Омское время",IF(H65731="UTC+7","Красноярское время",IF(H65731="UTC+8","Иркутское время",IF(H65731="UTC+9","Якутское время",IF(H65731="UTC+10","Владивостокское время",IF(H65731="UTC+11","Магаданское время",IF(H65731="UTC+12","Камчатское время",IF(H65731="UTC+0","Запределами России",IF(H65731="UTC-1","Запределами России",IF(H65731="UTC-2","Запределами России",IF(H65731="UTC-3","Запределами России",IF(H65731="UTC-4","Запределами России",IF(H65731="UTC-5","Запределами России",IF(H65731="UTC-6","Запределами России",IF(H65731="UTC-7","Запределами России",IF(H65731="UTC-8","Запределами России",IF(H65731="UTC-9","Запределами России",0))))))))))))))))))))))</f>
        <v>Московское время</v>
      </c>
      <c s="71"/>
    </row>
    <row r="65732" spans="1:10" ht="15">
      <c r="A65732">
        <v>162995</v>
      </c>
      <c>
        <v>392205</v>
      </c>
      <c s="2">
        <v>44425.580689320392</v>
      </c>
      <c>
        <v>3556</v>
      </c>
      <c s="71">
        <v>3</v>
      </c>
      <c>
        <v>13</v>
      </c>
      <c s="71" t="str">
        <f t="shared" si="2054"/>
        <v>вторник</v>
      </c>
      <c s="71" t="str">
        <f>VLOOKUP(A65732,Подписчики!A:C,2,0)</f>
        <v>UTC+3</v>
      </c>
      <c s="71" t="str">
        <f t="shared" si="2055"/>
        <v>Московское время</v>
      </c>
      <c s="71"/>
    </row>
    <row r="65733" spans="1:10" ht="15">
      <c r="A65733">
        <v>162995</v>
      </c>
      <c>
        <v>404632</v>
      </c>
      <c s="2">
        <v>44429.576281014437</v>
      </c>
      <c>
        <v>153893</v>
      </c>
      <c s="71">
        <v>7</v>
      </c>
      <c>
        <v>13</v>
      </c>
      <c s="71" t="str">
        <f t="shared" si="2054"/>
        <v>суббота</v>
      </c>
      <c s="71" t="str">
        <f>VLOOKUP(A65733,Подписчики!A:C,2,0)</f>
        <v>UTC+3</v>
      </c>
      <c s="71" t="str">
        <f t="shared" si="2055"/>
        <v>Московское время</v>
      </c>
      <c s="71"/>
    </row>
    <row r="65734" spans="1:10" ht="15">
      <c r="A65734">
        <v>162995</v>
      </c>
      <c>
        <v>415504</v>
      </c>
      <c s="2">
        <v>44432.905932038833</v>
      </c>
      <c>
        <v>182191</v>
      </c>
      <c s="71">
        <v>3</v>
      </c>
      <c>
        <v>21</v>
      </c>
      <c s="71" t="str">
        <f t="shared" si="2054"/>
        <v>вторник</v>
      </c>
      <c s="71" t="str">
        <f>VLOOKUP(A65734,Подписчики!A:C,2,0)</f>
        <v>UTC+3</v>
      </c>
      <c s="71" t="str">
        <f t="shared" si="2055"/>
        <v>Московское время</v>
      </c>
      <c s="71"/>
    </row>
    <row r="65735" spans="1:10" ht="15">
      <c r="A65735">
        <v>162995</v>
      </c>
      <c>
        <v>417702</v>
      </c>
      <c s="2">
        <v>44433.779718446604</v>
      </c>
      <c>
        <v>230507</v>
      </c>
      <c s="71">
        <v>4</v>
      </c>
      <c>
        <v>18</v>
      </c>
      <c s="71" t="str">
        <f t="shared" si="2054"/>
        <v>среда</v>
      </c>
      <c s="71" t="str">
        <f>VLOOKUP(A65735,Подписчики!A:C,2,0)</f>
        <v>UTC+3</v>
      </c>
      <c s="71" t="str">
        <f t="shared" si="2055"/>
        <v>Московское время</v>
      </c>
      <c s="71"/>
    </row>
    <row r="65736" spans="1:10" ht="15">
      <c r="A65736">
        <v>163055</v>
      </c>
      <c>
        <v>9356</v>
      </c>
      <c s="2">
        <v>44299.967420711975</v>
      </c>
      <c>
        <v>227775</v>
      </c>
      <c s="71">
        <v>3</v>
      </c>
      <c>
        <v>23</v>
      </c>
      <c s="71" t="str">
        <f t="shared" si="2054"/>
        <v>вторник</v>
      </c>
      <c s="71" t="str">
        <f>VLOOKUP(A65736,Подписчики!A:C,2,0)</f>
        <v>UTC-1</v>
      </c>
      <c s="71" t="str">
        <f t="shared" si="2055"/>
        <v>Запределами России</v>
      </c>
      <c s="71"/>
    </row>
    <row r="65737" spans="1:10" ht="15">
      <c r="A65737">
        <v>163055</v>
      </c>
      <c>
        <v>24716</v>
      </c>
      <c s="2">
        <v>44310.789427184463</v>
      </c>
      <c>
        <v>443594</v>
      </c>
      <c s="71">
        <v>7</v>
      </c>
      <c>
        <v>18</v>
      </c>
      <c s="71" t="str">
        <f t="shared" si="2054"/>
        <v>суббота</v>
      </c>
      <c s="71" t="str">
        <f>VLOOKUP(A65737,Подписчики!A:C,2,0)</f>
        <v>UTC-1</v>
      </c>
      <c s="71" t="str">
        <f t="shared" si="2055"/>
        <v>Запределами России</v>
      </c>
      <c s="71"/>
    </row>
    <row r="65738" spans="1:10" ht="15">
      <c r="A65738">
        <v>163055</v>
      </c>
      <c>
        <v>26365</v>
      </c>
      <c s="2">
        <v>44311.539666666664</v>
      </c>
      <c>
        <v>250679</v>
      </c>
      <c s="71">
        <v>1</v>
      </c>
      <c>
        <v>12</v>
      </c>
      <c s="71" t="str">
        <f t="shared" si="2054"/>
        <v>воскресенье</v>
      </c>
      <c s="71" t="str">
        <f>VLOOKUP(A65738,Подписчики!A:C,2,0)</f>
        <v>UTC-1</v>
      </c>
      <c s="71" t="str">
        <f t="shared" si="2055"/>
        <v>Запределами России</v>
      </c>
      <c s="71"/>
    </row>
    <row r="65739" spans="1:10" ht="15">
      <c r="A65739">
        <v>163055</v>
      </c>
      <c>
        <v>34254</v>
      </c>
      <c s="2">
        <v>44315.775666666661</v>
      </c>
      <c>
        <v>272856</v>
      </c>
      <c s="71">
        <v>5</v>
      </c>
      <c>
        <v>18</v>
      </c>
      <c s="71" t="str">
        <f t="shared" si="2054"/>
        <v>четверг</v>
      </c>
      <c s="71" t="str">
        <f>VLOOKUP(A65739,Подписчики!A:C,2,0)</f>
        <v>UTC-1</v>
      </c>
      <c s="71" t="str">
        <f t="shared" si="2055"/>
        <v>Запределами России</v>
      </c>
      <c s="71"/>
    </row>
    <row r="65740" spans="1:10" ht="15">
      <c r="A65740">
        <v>163055</v>
      </c>
      <c>
        <v>46689</v>
      </c>
      <c s="2">
        <v>44320.666449838187</v>
      </c>
      <c>
        <v>42042</v>
      </c>
      <c s="71">
        <v>3</v>
      </c>
      <c>
        <v>15</v>
      </c>
      <c s="71" t="str">
        <f t="shared" si="2054"/>
        <v>вторник</v>
      </c>
      <c s="71" t="str">
        <f>VLOOKUP(A65740,Подписчики!A:C,2,0)</f>
        <v>UTC-1</v>
      </c>
      <c s="71" t="str">
        <f t="shared" si="2055"/>
        <v>Запределами России</v>
      </c>
      <c s="71"/>
    </row>
    <row r="65741" spans="1:10" ht="15">
      <c r="A65741">
        <v>163055</v>
      </c>
      <c>
        <v>50442</v>
      </c>
      <c s="2">
        <v>44322.661595469253</v>
      </c>
      <c>
        <v>21760</v>
      </c>
      <c s="71">
        <v>5</v>
      </c>
      <c>
        <v>15</v>
      </c>
      <c s="71" t="str">
        <f t="shared" si="2054"/>
        <v>четверг</v>
      </c>
      <c s="71" t="str">
        <f>VLOOKUP(A65741,Подписчики!A:C,2,0)</f>
        <v>UTC-1</v>
      </c>
      <c s="71" t="str">
        <f t="shared" si="2055"/>
        <v>Запределами России</v>
      </c>
      <c s="71"/>
    </row>
    <row r="65742" spans="1:10" ht="15">
      <c r="A65742">
        <v>163055</v>
      </c>
      <c>
        <v>94196</v>
      </c>
      <c s="2">
        <v>44338.60753196814</v>
      </c>
      <c>
        <v>472712</v>
      </c>
      <c s="71">
        <v>7</v>
      </c>
      <c>
        <v>14</v>
      </c>
      <c s="71" t="str">
        <f t="shared" si="2054"/>
        <v>суббота</v>
      </c>
      <c s="71" t="str">
        <f>VLOOKUP(A65742,Подписчики!A:C,2,0)</f>
        <v>UTC-1</v>
      </c>
      <c s="71" t="str">
        <f t="shared" si="2055"/>
        <v>Запределами России</v>
      </c>
      <c s="71"/>
    </row>
    <row r="65743" spans="1:10" ht="15">
      <c r="A65743">
        <v>163055</v>
      </c>
      <c>
        <v>98325</v>
      </c>
      <c s="2">
        <v>44339.624439222389</v>
      </c>
      <c>
        <v>158978</v>
      </c>
      <c s="71">
        <v>1</v>
      </c>
      <c>
        <v>14</v>
      </c>
      <c s="71" t="str">
        <f t="shared" si="2054"/>
        <v>воскресенье</v>
      </c>
      <c s="71" t="str">
        <f>VLOOKUP(A65743,Подписчики!A:C,2,0)</f>
        <v>UTC-1</v>
      </c>
      <c s="71" t="str">
        <f t="shared" si="2055"/>
        <v>Запределами России</v>
      </c>
      <c s="71"/>
    </row>
    <row r="65744" spans="1:10" ht="15">
      <c r="A65744">
        <v>163055</v>
      </c>
      <c>
        <v>138483</v>
      </c>
      <c s="2">
        <v>44351.776482200643</v>
      </c>
      <c>
        <v>4316</v>
      </c>
      <c s="71">
        <v>6</v>
      </c>
      <c>
        <v>18</v>
      </c>
      <c s="71" t="str">
        <f t="shared" si="2054"/>
        <v>пятница</v>
      </c>
      <c s="71" t="str">
        <f>VLOOKUP(A65744,Подписчики!A:C,2,0)</f>
        <v>UTC-1</v>
      </c>
      <c s="71" t="str">
        <f t="shared" si="2055"/>
        <v>Запределами России</v>
      </c>
      <c s="71"/>
    </row>
    <row r="65745" spans="1:10" ht="15">
      <c r="A65745">
        <v>163055</v>
      </c>
      <c>
        <v>143049</v>
      </c>
      <c s="2">
        <v>44352.823407766991</v>
      </c>
      <c>
        <v>118549</v>
      </c>
      <c s="71">
        <v>7</v>
      </c>
      <c>
        <v>19</v>
      </c>
      <c s="71" t="str">
        <f t="shared" si="2054"/>
        <v>суббота</v>
      </c>
      <c s="71" t="str">
        <f>VLOOKUP(A65745,Подписчики!A:C,2,0)</f>
        <v>UTC-1</v>
      </c>
      <c s="71" t="str">
        <f t="shared" si="2055"/>
        <v>Запределами России</v>
      </c>
      <c s="71"/>
    </row>
    <row r="65746" spans="1:10" ht="15">
      <c r="A65746">
        <v>163055</v>
      </c>
      <c>
        <v>188190</v>
      </c>
      <c s="2">
        <v>44366.015964401289</v>
      </c>
      <c>
        <v>112334</v>
      </c>
      <c s="71">
        <v>7</v>
      </c>
      <c>
        <v>0</v>
      </c>
      <c s="71" t="str">
        <f t="shared" si="2054"/>
        <v>суббота</v>
      </c>
      <c s="71" t="str">
        <f>VLOOKUP(A65746,Подписчики!A:C,2,0)</f>
        <v>UTC-1</v>
      </c>
      <c s="71" t="str">
        <f t="shared" si="2055"/>
        <v>Запределами России</v>
      </c>
      <c s="71"/>
    </row>
    <row r="65747" spans="1:10" ht="15">
      <c r="A65747">
        <v>163055</v>
      </c>
      <c>
        <v>242428</v>
      </c>
      <c s="2">
        <v>44380.859006472492</v>
      </c>
      <c>
        <v>411922</v>
      </c>
      <c s="71">
        <v>7</v>
      </c>
      <c>
        <v>20</v>
      </c>
      <c s="71" t="str">
        <f t="shared" si="2054"/>
        <v>суббота</v>
      </c>
      <c s="71" t="str">
        <f>VLOOKUP(A65747,Подписчики!A:C,2,0)</f>
        <v>UTC-1</v>
      </c>
      <c s="71" t="str">
        <f t="shared" si="2055"/>
        <v>Запределами России</v>
      </c>
      <c s="71"/>
    </row>
    <row r="65748" spans="1:10" ht="15">
      <c r="A65748">
        <v>163055</v>
      </c>
      <c>
        <v>253665</v>
      </c>
      <c s="2">
        <v>44384.792663430417</v>
      </c>
      <c>
        <v>301748</v>
      </c>
      <c s="71">
        <v>4</v>
      </c>
      <c>
        <v>19</v>
      </c>
      <c s="71" t="str">
        <f t="shared" si="2054"/>
        <v>среда</v>
      </c>
      <c s="71" t="str">
        <f>VLOOKUP(A65748,Подписчики!A:C,2,0)</f>
        <v>UTC-1</v>
      </c>
      <c s="71" t="str">
        <f t="shared" si="2055"/>
        <v>Запределами России</v>
      </c>
      <c s="71"/>
    </row>
    <row r="65749" spans="1:10" ht="15">
      <c r="A65749">
        <v>163055</v>
      </c>
      <c>
        <v>311467</v>
      </c>
      <c s="2">
        <v>44401.768391585756</v>
      </c>
      <c>
        <v>230507</v>
      </c>
      <c s="71">
        <v>7</v>
      </c>
      <c>
        <v>18</v>
      </c>
      <c s="71" t="str">
        <f t="shared" si="2054"/>
        <v>суббота</v>
      </c>
      <c s="71" t="str">
        <f>VLOOKUP(A65749,Подписчики!A:C,2,0)</f>
        <v>UTC-1</v>
      </c>
      <c s="71" t="str">
        <f t="shared" si="2055"/>
        <v>Запределами России</v>
      </c>
      <c s="71"/>
    </row>
    <row r="65750" spans="1:10" ht="15">
      <c r="A65750">
        <v>163055</v>
      </c>
      <c>
        <v>316125</v>
      </c>
      <c s="2">
        <v>44402.789427184463</v>
      </c>
      <c>
        <v>80726</v>
      </c>
      <c s="71">
        <v>1</v>
      </c>
      <c>
        <v>18</v>
      </c>
      <c s="71" t="str">
        <f t="shared" si="2054"/>
        <v>воскресенье</v>
      </c>
      <c s="71" t="str">
        <f>VLOOKUP(A65750,Подписчики!A:C,2,0)</f>
        <v>UTC-1</v>
      </c>
      <c s="71" t="str">
        <f t="shared" si="2055"/>
        <v>Запределами России</v>
      </c>
      <c s="71"/>
    </row>
    <row r="65751" spans="1:10" ht="15">
      <c r="A65751">
        <v>163055</v>
      </c>
      <c>
        <v>392335</v>
      </c>
      <c s="2">
        <v>44425.621142394819</v>
      </c>
      <c>
        <v>208036</v>
      </c>
      <c s="71">
        <v>3</v>
      </c>
      <c>
        <v>14</v>
      </c>
      <c s="71" t="str">
        <f t="shared" si="2054"/>
        <v>вторник</v>
      </c>
      <c s="71" t="str">
        <f>VLOOKUP(A65751,Подписчики!A:C,2,0)</f>
        <v>UTC-1</v>
      </c>
      <c s="71" t="str">
        <f t="shared" si="2055"/>
        <v>Запределами России</v>
      </c>
      <c s="71"/>
    </row>
    <row r="65752" spans="1:10" ht="15">
      <c r="A65752">
        <v>163143</v>
      </c>
      <c>
        <v>85089</v>
      </c>
      <c s="2">
        <v>44335.737647249189</v>
      </c>
      <c>
        <v>227775</v>
      </c>
      <c s="71">
        <v>4</v>
      </c>
      <c>
        <v>17</v>
      </c>
      <c s="71" t="str">
        <f t="shared" si="2054"/>
        <v>среда</v>
      </c>
      <c s="71" t="str">
        <f>VLOOKUP(A65752,Подписчики!A:C,2,0)</f>
        <v>UTC+3</v>
      </c>
      <c s="71" t="str">
        <f t="shared" si="2055"/>
        <v>Московское время</v>
      </c>
      <c s="71"/>
    </row>
    <row r="65753" spans="1:10" ht="15">
      <c r="A65753">
        <v>163143</v>
      </c>
      <c>
        <v>88875</v>
      </c>
      <c s="2">
        <v>44337.558035598704</v>
      </c>
      <c>
        <v>19714</v>
      </c>
      <c s="71">
        <v>6</v>
      </c>
      <c>
        <v>13</v>
      </c>
      <c s="71" t="str">
        <f t="shared" si="2054"/>
        <v>пятница</v>
      </c>
      <c s="71" t="str">
        <f>VLOOKUP(A65753,Подписчики!A:C,2,0)</f>
        <v>UTC+3</v>
      </c>
      <c s="71" t="str">
        <f t="shared" si="2055"/>
        <v>Московское время</v>
      </c>
      <c s="71"/>
    </row>
    <row r="65754" spans="1:10" ht="15">
      <c r="A65754">
        <v>163143</v>
      </c>
      <c>
        <v>101720</v>
      </c>
      <c s="2">
        <v>44340.677776699027</v>
      </c>
      <c>
        <v>37936</v>
      </c>
      <c s="71">
        <v>2</v>
      </c>
      <c>
        <v>16</v>
      </c>
      <c s="71" t="str">
        <f t="shared" si="2054"/>
        <v>понедельник</v>
      </c>
      <c s="71" t="str">
        <f>VLOOKUP(A65754,Подписчики!A:C,2,0)</f>
        <v>UTC+3</v>
      </c>
      <c s="71" t="str">
        <f t="shared" si="2055"/>
        <v>Московское время</v>
      </c>
      <c s="71"/>
    </row>
    <row r="65755" spans="1:10" ht="15">
      <c r="A65755">
        <v>163182</v>
      </c>
      <c>
        <v>305520</v>
      </c>
      <c s="2">
        <v>44400.530932038833</v>
      </c>
      <c>
        <v>414899</v>
      </c>
      <c s="71">
        <v>6</v>
      </c>
      <c>
        <v>12</v>
      </c>
      <c s="71" t="str">
        <f t="shared" si="2054"/>
        <v>пятница</v>
      </c>
      <c s="71" t="str">
        <f>VLOOKUP(A65755,Подписчики!A:C,2,0)</f>
        <v>UTC+0</v>
      </c>
      <c s="71" t="str">
        <f t="shared" si="2055"/>
        <v>Запределами России</v>
      </c>
      <c s="71"/>
    </row>
    <row r="65756" spans="1:10" ht="15">
      <c r="A65756">
        <v>163182</v>
      </c>
      <c>
        <v>308173</v>
      </c>
      <c s="2">
        <v>44400.932226537218</v>
      </c>
      <c>
        <v>3876</v>
      </c>
      <c s="71">
        <v>6</v>
      </c>
      <c>
        <v>22</v>
      </c>
      <c s="71" t="str">
        <f t="shared" si="2054"/>
        <v>пятница</v>
      </c>
      <c s="71" t="str">
        <f>VLOOKUP(A65756,Подписчики!A:C,2,0)</f>
        <v>UTC+0</v>
      </c>
      <c s="71" t="str">
        <f t="shared" si="2055"/>
        <v>Запределами России</v>
      </c>
      <c s="71"/>
    </row>
    <row r="65757" spans="1:10" ht="15">
      <c r="A65757">
        <v>163192</v>
      </c>
      <c>
        <v>217593</v>
      </c>
      <c s="2">
        <v>44373.880245368819</v>
      </c>
      <c>
        <v>388677</v>
      </c>
      <c s="71">
        <v>7</v>
      </c>
      <c>
        <v>21</v>
      </c>
      <c s="71" t="str">
        <f t="shared" si="2054"/>
        <v>суббота</v>
      </c>
      <c s="71" t="str">
        <f>VLOOKUP(A65757,Подписчики!A:C,2,0)</f>
        <v>UTC-5</v>
      </c>
      <c s="71" t="str">
        <f t="shared" si="2055"/>
        <v>Запределами России</v>
      </c>
      <c s="71"/>
    </row>
    <row r="65758" spans="1:10" ht="15">
      <c r="A65758">
        <v>163192</v>
      </c>
      <c>
        <v>246918</v>
      </c>
      <c s="2">
        <v>44382.056417475731</v>
      </c>
      <c>
        <v>103334</v>
      </c>
      <c s="71">
        <v>2</v>
      </c>
      <c>
        <v>1</v>
      </c>
      <c s="71" t="str">
        <f t="shared" si="2054"/>
        <v>понедельник</v>
      </c>
      <c s="71" t="str">
        <f>VLOOKUP(A65758,Подписчики!A:C,2,0)</f>
        <v>UTC-5</v>
      </c>
      <c s="71" t="str">
        <f t="shared" si="2055"/>
        <v>Запределами России</v>
      </c>
      <c s="71"/>
    </row>
    <row r="65759" spans="1:10" ht="15">
      <c r="A65759">
        <v>163192</v>
      </c>
      <c>
        <v>249723</v>
      </c>
      <c s="2">
        <v>44383.127614886733</v>
      </c>
      <c>
        <v>408587</v>
      </c>
      <c s="71">
        <v>3</v>
      </c>
      <c>
        <v>3</v>
      </c>
      <c s="71" t="str">
        <f t="shared" si="2054"/>
        <v>вторник</v>
      </c>
      <c s="71" t="str">
        <f>VLOOKUP(A65759,Подписчики!A:C,2,0)</f>
        <v>UTC-5</v>
      </c>
      <c s="71" t="str">
        <f t="shared" si="2055"/>
        <v>Запределами России</v>
      </c>
      <c s="71"/>
    </row>
    <row r="65760" spans="1:10" ht="15">
      <c r="A65760">
        <v>163192</v>
      </c>
      <c>
        <v>266495</v>
      </c>
      <c s="2">
        <v>44388.333933530688</v>
      </c>
      <c>
        <v>84465</v>
      </c>
      <c s="71">
        <v>1</v>
      </c>
      <c>
        <v>8</v>
      </c>
      <c s="71" t="str">
        <f t="shared" si="2054"/>
        <v>воскресенье</v>
      </c>
      <c s="71" t="str">
        <f>VLOOKUP(A65760,Подписчики!A:C,2,0)</f>
        <v>UTC-5</v>
      </c>
      <c s="71" t="str">
        <f t="shared" si="2055"/>
        <v>Запределами России</v>
      </c>
      <c s="71"/>
    </row>
    <row r="65761" spans="1:10" ht="15">
      <c r="A65761">
        <v>163192</v>
      </c>
      <c>
        <v>267129</v>
      </c>
      <c s="2">
        <v>44388.543333333335</v>
      </c>
      <c>
        <v>439981</v>
      </c>
      <c s="71">
        <v>1</v>
      </c>
      <c>
        <v>13</v>
      </c>
      <c s="71" t="str">
        <f t="shared" si="2054"/>
        <v>воскресенье</v>
      </c>
      <c s="71" t="str">
        <f>VLOOKUP(A65761,Подписчики!A:C,2,0)</f>
        <v>UTC-5</v>
      </c>
      <c s="71" t="str">
        <f t="shared" si="2055"/>
        <v>Запределами России</v>
      </c>
      <c s="71"/>
    </row>
    <row r="65762" spans="1:10" ht="15">
      <c r="A65762">
        <v>163192</v>
      </c>
      <c>
        <v>269818</v>
      </c>
      <c s="2">
        <v>44389.037000000004</v>
      </c>
      <c>
        <v>204394</v>
      </c>
      <c s="71">
        <v>2</v>
      </c>
      <c>
        <v>0</v>
      </c>
      <c s="71" t="str">
        <f t="shared" si="2054"/>
        <v>понедельник</v>
      </c>
      <c s="71" t="str">
        <f>VLOOKUP(A65762,Подписчики!A:C,2,0)</f>
        <v>UTC-5</v>
      </c>
      <c s="71" t="str">
        <f t="shared" si="2055"/>
        <v>Запределами России</v>
      </c>
      <c s="71"/>
    </row>
    <row r="65763" spans="1:10" ht="15">
      <c r="A65763">
        <v>163192</v>
      </c>
      <c>
        <v>270093</v>
      </c>
      <c s="2">
        <v>44389.296333333339</v>
      </c>
      <c>
        <v>70091</v>
      </c>
      <c s="71">
        <v>2</v>
      </c>
      <c>
        <v>7</v>
      </c>
      <c s="71" t="str">
        <f t="shared" si="2054"/>
        <v>понедельник</v>
      </c>
      <c s="71" t="str">
        <f>VLOOKUP(A65763,Подписчики!A:C,2,0)</f>
        <v>UTC-5</v>
      </c>
      <c s="71" t="str">
        <f t="shared" si="2055"/>
        <v>Запределами России</v>
      </c>
      <c s="71"/>
    </row>
    <row r="65764" spans="1:10" ht="15">
      <c r="A65764">
        <v>163192</v>
      </c>
      <c>
        <v>278588</v>
      </c>
      <c s="2">
        <v>44391.969038834955</v>
      </c>
      <c>
        <v>199629</v>
      </c>
      <c s="71">
        <v>4</v>
      </c>
      <c>
        <v>23</v>
      </c>
      <c s="71" t="str">
        <f t="shared" si="2054"/>
        <v>среда</v>
      </c>
      <c s="71" t="str">
        <f>VLOOKUP(A65764,Подписчики!A:C,2,0)</f>
        <v>UTC-5</v>
      </c>
      <c s="71" t="str">
        <f t="shared" si="2055"/>
        <v>Запределами России</v>
      </c>
      <c s="71"/>
    </row>
    <row r="65765" spans="1:10" ht="15">
      <c r="A65765">
        <v>163192</v>
      </c>
      <c>
        <v>298900</v>
      </c>
      <c s="2">
        <v>44398.060333333335</v>
      </c>
      <c>
        <v>433247</v>
      </c>
      <c s="71">
        <v>4</v>
      </c>
      <c>
        <v>1</v>
      </c>
      <c s="71" t="str">
        <f t="shared" si="2054"/>
        <v>среда</v>
      </c>
      <c s="71" t="str">
        <f>VLOOKUP(A65765,Подписчики!A:C,2,0)</f>
        <v>UTC-5</v>
      </c>
      <c s="71" t="str">
        <f t="shared" si="2055"/>
        <v>Запределами России</v>
      </c>
      <c s="71"/>
    </row>
    <row r="65766" spans="1:10" ht="15">
      <c r="A65766">
        <v>163192</v>
      </c>
      <c>
        <v>342140</v>
      </c>
      <c s="2">
        <v>44409.92361217078</v>
      </c>
      <c>
        <v>279799</v>
      </c>
      <c s="71">
        <v>1</v>
      </c>
      <c>
        <v>22</v>
      </c>
      <c s="71" t="str">
        <f t="shared" si="2054"/>
        <v>воскресенье</v>
      </c>
      <c s="71" t="str">
        <f>VLOOKUP(A65766,Подписчики!A:C,2,0)</f>
        <v>UTC-5</v>
      </c>
      <c s="71" t="str">
        <f t="shared" si="2055"/>
        <v>Запределами России</v>
      </c>
      <c s="71"/>
    </row>
    <row r="65767" spans="1:10" ht="15">
      <c r="A65767">
        <v>163192</v>
      </c>
      <c>
        <v>347217</v>
      </c>
      <c s="2">
        <v>44411.807226537218</v>
      </c>
      <c>
        <v>414899</v>
      </c>
      <c s="71">
        <v>3</v>
      </c>
      <c>
        <v>19</v>
      </c>
      <c s="71" t="str">
        <f t="shared" si="2054"/>
        <v>вторник</v>
      </c>
      <c s="71" t="str">
        <f>VLOOKUP(A65767,Подписчики!A:C,2,0)</f>
        <v>UTC-5</v>
      </c>
      <c s="71" t="str">
        <f t="shared" si="2055"/>
        <v>Запределами России</v>
      </c>
      <c s="71"/>
    </row>
    <row r="65768" spans="1:10" ht="15">
      <c r="A65768">
        <v>163192</v>
      </c>
      <c>
        <v>380677</v>
      </c>
      <c s="2">
        <v>44421.951239482201</v>
      </c>
      <c>
        <v>250679</v>
      </c>
      <c s="71">
        <v>6</v>
      </c>
      <c>
        <v>22</v>
      </c>
      <c s="71" t="str">
        <f t="shared" si="2054"/>
        <v>пятница</v>
      </c>
      <c s="71" t="str">
        <f>VLOOKUP(A65768,Подписчики!A:C,2,0)</f>
        <v>UTC-5</v>
      </c>
      <c s="71" t="str">
        <f t="shared" si="2055"/>
        <v>Запределами России</v>
      </c>
      <c s="71"/>
    </row>
    <row r="65769" spans="1:10" ht="15">
      <c r="A65769">
        <v>163206</v>
      </c>
      <c>
        <v>41692</v>
      </c>
      <c s="2">
        <v>44318.508682847896</v>
      </c>
      <c>
        <v>250679</v>
      </c>
      <c s="71">
        <v>1</v>
      </c>
      <c>
        <v>12</v>
      </c>
      <c s="71" t="str">
        <f t="shared" si="2054"/>
        <v>воскресенье</v>
      </c>
      <c s="71" t="str">
        <f>VLOOKUP(A65769,Подписчики!A:C,2,0)</f>
        <v>UTC+1</v>
      </c>
      <c s="71" t="str">
        <f t="shared" si="2055"/>
        <v>Центральноевропейское время</v>
      </c>
      <c s="71"/>
    </row>
    <row r="65770" spans="1:10" ht="15">
      <c r="A65770">
        <v>163206</v>
      </c>
      <c>
        <v>42119</v>
      </c>
      <c s="2">
        <v>44318.63166019418</v>
      </c>
      <c>
        <v>158978</v>
      </c>
      <c s="71">
        <v>1</v>
      </c>
      <c>
        <v>15</v>
      </c>
      <c s="71" t="str">
        <f t="shared" si="2054"/>
        <v>воскресенье</v>
      </c>
      <c s="71" t="str">
        <f>VLOOKUP(A65770,Подписчики!A:C,2,0)</f>
        <v>UTC+1</v>
      </c>
      <c s="71" t="str">
        <f t="shared" si="2055"/>
        <v>Центральноевропейское время</v>
      </c>
      <c s="71"/>
    </row>
    <row r="65771" spans="1:10" ht="15">
      <c r="A65771">
        <v>163206</v>
      </c>
      <c>
        <v>50099</v>
      </c>
      <c s="2">
        <v>44322.555608414244</v>
      </c>
      <c>
        <v>118549</v>
      </c>
      <c s="71">
        <v>5</v>
      </c>
      <c>
        <v>13</v>
      </c>
      <c s="71" t="str">
        <f t="shared" si="2054"/>
        <v>четверг</v>
      </c>
      <c s="71" t="str">
        <f>VLOOKUP(A65771,Подписчики!A:C,2,0)</f>
        <v>UTC+1</v>
      </c>
      <c s="71" t="str">
        <f t="shared" si="2055"/>
        <v>Центральноевропейское время</v>
      </c>
      <c s="71"/>
    </row>
    <row r="65772" spans="1:10" ht="15">
      <c r="A65772">
        <v>163206</v>
      </c>
      <c>
        <v>102659</v>
      </c>
      <c s="2">
        <v>44340.854961165052</v>
      </c>
      <c>
        <v>230507</v>
      </c>
      <c s="71">
        <v>2</v>
      </c>
      <c>
        <v>20</v>
      </c>
      <c s="71" t="str">
        <f t="shared" si="2054"/>
        <v>понедельник</v>
      </c>
      <c s="71" t="str">
        <f>VLOOKUP(A65772,Подписчики!A:C,2,0)</f>
        <v>UTC+1</v>
      </c>
      <c s="71" t="str">
        <f t="shared" si="2055"/>
        <v>Центральноевропейское время</v>
      </c>
      <c s="71"/>
    </row>
    <row r="65773" spans="1:10" ht="15">
      <c r="A65773">
        <v>163206</v>
      </c>
      <c>
        <v>141277</v>
      </c>
      <c s="2">
        <v>44352.53780906149</v>
      </c>
      <c>
        <v>181584</v>
      </c>
      <c s="71">
        <v>7</v>
      </c>
      <c>
        <v>12</v>
      </c>
      <c s="71" t="str">
        <f t="shared" si="2054"/>
        <v>суббота</v>
      </c>
      <c s="71" t="str">
        <f>VLOOKUP(A65773,Подписчики!A:C,2,0)</f>
        <v>UTC+1</v>
      </c>
      <c s="71" t="str">
        <f t="shared" si="2055"/>
        <v>Центральноевропейское время</v>
      </c>
      <c s="71"/>
    </row>
    <row r="65774" spans="1:10" ht="15">
      <c r="A65774">
        <v>163206</v>
      </c>
      <c>
        <v>171385</v>
      </c>
      <c s="2">
        <v>44360.723893203889</v>
      </c>
      <c>
        <v>162482</v>
      </c>
      <c s="71">
        <v>1</v>
      </c>
      <c>
        <v>17</v>
      </c>
      <c s="71" t="str">
        <f t="shared" si="2054"/>
        <v>воскресенье</v>
      </c>
      <c s="71" t="str">
        <f>VLOOKUP(A65774,Подписчики!A:C,2,0)</f>
        <v>UTC+1</v>
      </c>
      <c s="71" t="str">
        <f t="shared" si="2055"/>
        <v>Центральноевропейское время</v>
      </c>
      <c s="71"/>
    </row>
    <row r="65775" spans="1:10" ht="15">
      <c r="A65775">
        <v>163206</v>
      </c>
      <c>
        <v>206154</v>
      </c>
      <c s="2">
        <v>44370.914831715214</v>
      </c>
      <c>
        <v>112119</v>
      </c>
      <c s="71">
        <v>4</v>
      </c>
      <c>
        <v>21</v>
      </c>
      <c s="71" t="str">
        <f t="shared" si="2054"/>
        <v>среда</v>
      </c>
      <c s="71" t="str">
        <f>VLOOKUP(A65775,Подписчики!A:C,2,0)</f>
        <v>UTC+1</v>
      </c>
      <c s="71" t="str">
        <f t="shared" si="2055"/>
        <v>Центральноевропейское время</v>
      </c>
      <c s="71"/>
    </row>
    <row r="65776" spans="1:10" ht="15">
      <c r="A65776">
        <v>163206</v>
      </c>
      <c>
        <v>215165</v>
      </c>
      <c s="2">
        <v>44373.562425611133</v>
      </c>
      <c>
        <v>4199</v>
      </c>
      <c s="71">
        <v>7</v>
      </c>
      <c>
        <v>13</v>
      </c>
      <c s="71" t="str">
        <f t="shared" si="2054"/>
        <v>суббота</v>
      </c>
      <c s="71" t="str">
        <f>VLOOKUP(A65776,Подписчики!A:C,2,0)</f>
        <v>UTC+1</v>
      </c>
      <c s="71" t="str">
        <f t="shared" si="2055"/>
        <v>Центральноевропейское время</v>
      </c>
      <c s="71"/>
    </row>
    <row r="65777" spans="1:10" ht="15">
      <c r="A65777">
        <v>163206</v>
      </c>
      <c>
        <v>252216</v>
      </c>
      <c s="2">
        <v>44384.083333333336</v>
      </c>
      <c>
        <v>439981</v>
      </c>
      <c s="71">
        <v>4</v>
      </c>
      <c>
        <v>2</v>
      </c>
      <c s="71" t="str">
        <f t="shared" si="2054"/>
        <v>среда</v>
      </c>
      <c s="71" t="str">
        <f>VLOOKUP(A65777,Подписчики!A:C,2,0)</f>
        <v>UTC+1</v>
      </c>
      <c s="71" t="str">
        <f t="shared" si="2055"/>
        <v>Центральноевропейское время</v>
      </c>
      <c s="71"/>
    </row>
    <row r="65778" spans="1:10" ht="15">
      <c r="A65778">
        <v>163206</v>
      </c>
      <c>
        <v>278381</v>
      </c>
      <c s="2">
        <v>44391.9083592233</v>
      </c>
      <c>
        <v>450380</v>
      </c>
      <c s="71">
        <v>4</v>
      </c>
      <c>
        <v>21</v>
      </c>
      <c s="71" t="str">
        <f t="shared" si="2054"/>
        <v>среда</v>
      </c>
      <c s="71" t="str">
        <f>VLOOKUP(A65778,Подписчики!A:C,2,0)</f>
        <v>UTC+1</v>
      </c>
      <c s="71" t="str">
        <f t="shared" si="2055"/>
        <v>Центральноевропейское время</v>
      </c>
      <c s="71"/>
    </row>
    <row r="65779" spans="1:10" ht="15">
      <c r="A65779">
        <v>163206</v>
      </c>
      <c>
        <v>339546</v>
      </c>
      <c s="2">
        <v>44409.495737864083</v>
      </c>
      <c>
        <v>129210</v>
      </c>
      <c s="71">
        <v>1</v>
      </c>
      <c>
        <v>11</v>
      </c>
      <c s="71" t="str">
        <f t="shared" si="2054"/>
        <v>воскресенье</v>
      </c>
      <c s="71" t="str">
        <f>VLOOKUP(A65779,Подписчики!A:C,2,0)</f>
        <v>UTC+1</v>
      </c>
      <c s="71" t="str">
        <f t="shared" si="2055"/>
        <v>Центральноевропейское время</v>
      </c>
      <c s="71"/>
    </row>
    <row r="65780" spans="1:10" ht="15">
      <c r="A65780">
        <v>163206</v>
      </c>
      <c>
        <v>352554</v>
      </c>
      <c s="2">
        <v>44413.816126213598</v>
      </c>
      <c>
        <v>180863</v>
      </c>
      <c s="71">
        <v>5</v>
      </c>
      <c>
        <v>19</v>
      </c>
      <c s="71" t="str">
        <f t="shared" si="2054"/>
        <v>четверг</v>
      </c>
      <c s="71" t="str">
        <f>VLOOKUP(A65780,Подписчики!A:C,2,0)</f>
        <v>UTC+1</v>
      </c>
      <c s="71" t="str">
        <f t="shared" si="2055"/>
        <v>Центральноевропейское время</v>
      </c>
      <c s="71"/>
    </row>
    <row r="65781" spans="1:10" ht="15">
      <c r="A65781">
        <v>163206</v>
      </c>
      <c>
        <v>398124</v>
      </c>
      <c s="2">
        <v>44427.77081877023</v>
      </c>
      <c>
        <v>363811</v>
      </c>
      <c s="71">
        <v>5</v>
      </c>
      <c>
        <v>18</v>
      </c>
      <c s="71" t="str">
        <f t="shared" si="2054"/>
        <v>четверг</v>
      </c>
      <c s="71" t="str">
        <f>VLOOKUP(A65781,Подписчики!A:C,2,0)</f>
        <v>UTC+1</v>
      </c>
      <c s="71" t="str">
        <f t="shared" si="2055"/>
        <v>Центральноевропейское время</v>
      </c>
      <c s="71"/>
    </row>
    <row r="65782" spans="1:10" ht="15">
      <c r="A65782">
        <v>163206</v>
      </c>
      <c>
        <v>421772</v>
      </c>
      <c s="2">
        <v>44435.888941747573</v>
      </c>
      <c>
        <v>364695</v>
      </c>
      <c s="71">
        <v>6</v>
      </c>
      <c>
        <v>21</v>
      </c>
      <c s="71" t="str">
        <f t="shared" si="2054"/>
        <v>пятница</v>
      </c>
      <c s="71" t="str">
        <f>VLOOKUP(A65782,Подписчики!A:C,2,0)</f>
        <v>UTC+1</v>
      </c>
      <c s="71" t="str">
        <f t="shared" si="2055"/>
        <v>Центральноевропейское время</v>
      </c>
      <c s="71"/>
    </row>
    <row r="65783" spans="1:10" ht="15">
      <c r="A65783">
        <v>163208</v>
      </c>
      <c>
        <v>3773</v>
      </c>
      <c s="2">
        <v>44287.350915857605</v>
      </c>
      <c>
        <v>411922</v>
      </c>
      <c s="71">
        <v>5</v>
      </c>
      <c>
        <v>8</v>
      </c>
      <c s="71" t="str">
        <f t="shared" si="2054"/>
        <v>четверг</v>
      </c>
      <c s="71" t="str">
        <f>VLOOKUP(A65783,Подписчики!A:C,2,0)</f>
        <v>UTC+7</v>
      </c>
      <c s="71" t="str">
        <f t="shared" si="2055"/>
        <v>Красноярское время</v>
      </c>
      <c s="71"/>
    </row>
    <row r="65784" spans="1:10" ht="15">
      <c r="A65784">
        <v>163208</v>
      </c>
      <c>
        <v>4357</v>
      </c>
      <c s="2">
        <v>44289.822931608018</v>
      </c>
      <c>
        <v>230507</v>
      </c>
      <c s="71">
        <v>7</v>
      </c>
      <c>
        <v>19</v>
      </c>
      <c s="71" t="str">
        <f t="shared" si="2054"/>
        <v>суббота</v>
      </c>
      <c s="71" t="str">
        <f>VLOOKUP(A65784,Подписчики!A:C,2,0)</f>
        <v>UTC+7</v>
      </c>
      <c s="71" t="str">
        <f t="shared" si="2055"/>
        <v>Красноярское время</v>
      </c>
      <c s="71"/>
    </row>
    <row r="65785" spans="1:10" ht="15">
      <c r="A65785">
        <v>163208</v>
      </c>
      <c>
        <v>5481</v>
      </c>
      <c s="2">
        <v>44294.335333333336</v>
      </c>
      <c>
        <v>30093</v>
      </c>
      <c s="71">
        <v>5</v>
      </c>
      <c>
        <v>8</v>
      </c>
      <c s="71" t="str">
        <f t="shared" si="2054"/>
        <v>четверг</v>
      </c>
      <c s="71" t="str">
        <f>VLOOKUP(A65785,Подписчики!A:C,2,0)</f>
        <v>UTC+7</v>
      </c>
      <c s="71" t="str">
        <f t="shared" si="2055"/>
        <v>Красноярское время</v>
      </c>
      <c s="71"/>
    </row>
    <row r="65786" spans="1:10" ht="15">
      <c r="A65786">
        <v>163208</v>
      </c>
      <c>
        <v>10711</v>
      </c>
      <c s="2">
        <v>44301.739265372169</v>
      </c>
      <c>
        <v>473323</v>
      </c>
      <c s="71">
        <v>5</v>
      </c>
      <c>
        <v>17</v>
      </c>
      <c s="71" t="str">
        <f t="shared" si="2054"/>
        <v>четверг</v>
      </c>
      <c s="71" t="str">
        <f>VLOOKUP(A65786,Подписчики!A:C,2,0)</f>
        <v>UTC+7</v>
      </c>
      <c s="71" t="str">
        <f t="shared" si="2055"/>
        <v>Красноярское время</v>
      </c>
      <c s="71"/>
    </row>
    <row r="65787" spans="1:10" ht="15">
      <c r="A65787">
        <v>163208</v>
      </c>
      <c>
        <v>20883</v>
      </c>
      <c s="2">
        <v>44309.320171521038</v>
      </c>
      <c>
        <v>331056</v>
      </c>
      <c s="71">
        <v>6</v>
      </c>
      <c>
        <v>7</v>
      </c>
      <c s="71" t="str">
        <f t="shared" si="2054"/>
        <v>пятница</v>
      </c>
      <c s="71" t="str">
        <f>VLOOKUP(A65787,Подписчики!A:C,2,0)</f>
        <v>UTC+7</v>
      </c>
      <c s="71" t="str">
        <f t="shared" si="2055"/>
        <v>Красноярское время</v>
      </c>
      <c s="71"/>
    </row>
    <row r="65788" spans="1:10" ht="15">
      <c r="A65788">
        <v>163208</v>
      </c>
      <c>
        <v>50219</v>
      </c>
      <c s="2">
        <v>44322.592016181232</v>
      </c>
      <c>
        <v>162482</v>
      </c>
      <c s="71">
        <v>5</v>
      </c>
      <c>
        <v>14</v>
      </c>
      <c s="71" t="str">
        <f t="shared" si="2054"/>
        <v>четверг</v>
      </c>
      <c s="71" t="str">
        <f>VLOOKUP(A65788,Подписчики!A:C,2,0)</f>
        <v>UTC+7</v>
      </c>
      <c s="71" t="str">
        <f t="shared" si="2055"/>
        <v>Красноярское время</v>
      </c>
      <c s="71"/>
    </row>
    <row r="65789" spans="1:10" ht="15">
      <c r="A65789">
        <v>163208</v>
      </c>
      <c>
        <v>128691</v>
      </c>
      <c s="2">
        <v>44348.475333333336</v>
      </c>
      <c>
        <v>388328</v>
      </c>
      <c s="71">
        <v>3</v>
      </c>
      <c>
        <v>11</v>
      </c>
      <c s="71" t="str">
        <f t="shared" si="2054"/>
        <v>вторник</v>
      </c>
      <c s="71" t="str">
        <f>VLOOKUP(A65789,Подписчики!A:C,2,0)</f>
        <v>UTC+7</v>
      </c>
      <c s="71" t="str">
        <f t="shared" si="2055"/>
        <v>Красноярское время</v>
      </c>
      <c s="71"/>
    </row>
    <row r="65790" spans="1:10" ht="15">
      <c r="A65790">
        <v>163208</v>
      </c>
      <c>
        <v>200675</v>
      </c>
      <c s="2">
        <v>44369.28780906149</v>
      </c>
      <c>
        <v>54565</v>
      </c>
      <c s="71">
        <v>3</v>
      </c>
      <c>
        <v>6</v>
      </c>
      <c s="71" t="str">
        <f t="shared" si="2054"/>
        <v>вторник</v>
      </c>
      <c s="71" t="str">
        <f>VLOOKUP(A65790,Подписчики!A:C,2,0)</f>
        <v>UTC+7</v>
      </c>
      <c s="71" t="str">
        <f t="shared" si="2055"/>
        <v>Красноярское время</v>
      </c>
      <c s="71"/>
    </row>
    <row r="65791" spans="1:10" ht="15">
      <c r="A65791">
        <v>163208</v>
      </c>
      <c>
        <v>203896</v>
      </c>
      <c s="2">
        <v>44370.487333333338</v>
      </c>
      <c>
        <v>227775</v>
      </c>
      <c s="71">
        <v>4</v>
      </c>
      <c>
        <v>11</v>
      </c>
      <c s="71" t="str">
        <f t="shared" si="2054"/>
        <v>среда</v>
      </c>
      <c s="71" t="str">
        <f>VLOOKUP(A65791,Подписчики!A:C,2,0)</f>
        <v>UTC+7</v>
      </c>
      <c s="71" t="str">
        <f t="shared" si="2055"/>
        <v>Красноярское время</v>
      </c>
      <c s="71"/>
    </row>
    <row r="65792" spans="1:10" ht="15">
      <c r="A65792">
        <v>163208</v>
      </c>
      <c>
        <v>209873</v>
      </c>
      <c s="2">
        <v>44372.309333333338</v>
      </c>
      <c>
        <v>413014</v>
      </c>
      <c s="71">
        <v>6</v>
      </c>
      <c>
        <v>7</v>
      </c>
      <c s="71" t="str">
        <f t="shared" si="2054"/>
        <v>пятница</v>
      </c>
      <c s="71" t="str">
        <f>VLOOKUP(A65792,Подписчики!A:C,2,0)</f>
        <v>UTC+7</v>
      </c>
      <c s="71" t="str">
        <f t="shared" si="2055"/>
        <v>Красноярское время</v>
      </c>
      <c s="71"/>
    </row>
    <row r="65793" spans="1:10" ht="15">
      <c r="A65793">
        <v>163208</v>
      </c>
      <c>
        <v>239310</v>
      </c>
      <c s="2">
        <v>44380.336352750812</v>
      </c>
      <c>
        <v>347393</v>
      </c>
      <c s="71">
        <v>7</v>
      </c>
      <c>
        <v>8</v>
      </c>
      <c s="71" t="str">
        <f t="shared" si="2054"/>
        <v>суббота</v>
      </c>
      <c s="71" t="str">
        <f>VLOOKUP(A65793,Подписчики!A:C,2,0)</f>
        <v>UTC+7</v>
      </c>
      <c s="71" t="str">
        <f t="shared" si="2055"/>
        <v>Красноярское время</v>
      </c>
      <c s="71"/>
    </row>
    <row r="65794" spans="1:10" ht="15">
      <c r="A65794">
        <v>163208</v>
      </c>
      <c>
        <v>243074</v>
      </c>
      <c s="2">
        <v>44381.020447401352</v>
      </c>
      <c>
        <v>60239</v>
      </c>
      <c s="71">
        <v>1</v>
      </c>
      <c>
        <v>0</v>
      </c>
      <c s="71" t="str">
        <f t="shared" si="2054"/>
        <v>воскресенье</v>
      </c>
      <c s="71" t="str">
        <f>VLOOKUP(A65794,Подписчики!A:C,2,0)</f>
        <v>UTC+7</v>
      </c>
      <c s="71" t="str">
        <f t="shared" si="2055"/>
        <v>Красноярское время</v>
      </c>
      <c s="71"/>
    </row>
    <row r="65795" spans="1:10" ht="15">
      <c r="A65795">
        <v>163208</v>
      </c>
      <c>
        <v>312105</v>
      </c>
      <c s="2">
        <v>44401.835657826472</v>
      </c>
      <c>
        <v>300568</v>
      </c>
      <c s="71">
        <v>7</v>
      </c>
      <c>
        <v>20</v>
      </c>
      <c s="71" t="str">
        <f t="shared" si="2056" ref="G65795:G65858">TEXT(C65795,"дддд")</f>
        <v>суббота</v>
      </c>
      <c s="71" t="str">
        <f>VLOOKUP(A65795,Подписчики!A:C,2,0)</f>
        <v>UTC+7</v>
      </c>
      <c s="71" t="str">
        <f t="shared" si="2057" ref="I65795:I65858">IF(H65795="UTC+1","Центральноевропейское время",IF(H65795="UTC+2","Калиниградское время",IF(H65795="UTC+3","Московское время",IF(H65795="UTC+4","Самарское время",IF(H65795="UTC+5","Екатеринбургское время",IF(H65795="UTC+6","Омское время",IF(H65795="UTC+7","Красноярское время",IF(H65795="UTC+8","Иркутское время",IF(H65795="UTC+9","Якутское время",IF(H65795="UTC+10","Владивостокское время",IF(H65795="UTC+11","Магаданское время",IF(H65795="UTC+12","Камчатское время",IF(H65795="UTC+0","Запределами России",IF(H65795="UTC-1","Запределами России",IF(H65795="UTC-2","Запределами России",IF(H65795="UTC-3","Запределами России",IF(H65795="UTC-4","Запределами России",IF(H65795="UTC-5","Запределами России",IF(H65795="UTC-6","Запределами России",IF(H65795="UTC-7","Запределами России",IF(H65795="UTC-8","Запределами России",IF(H65795="UTC-9","Запределами России",0))))))))))))))))))))))</f>
        <v>Красноярское время</v>
      </c>
      <c s="71"/>
    </row>
    <row r="65796" spans="1:10" ht="15">
      <c r="A65796">
        <v>163208</v>
      </c>
      <c>
        <v>313382</v>
      </c>
      <c s="2">
        <v>44402.09488204596</v>
      </c>
      <c>
        <v>128523</v>
      </c>
      <c s="71">
        <v>1</v>
      </c>
      <c>
        <v>2</v>
      </c>
      <c s="71" t="str">
        <f t="shared" si="2056"/>
        <v>воскресенье</v>
      </c>
      <c s="71" t="str">
        <f>VLOOKUP(A65796,Подписчики!A:C,2,0)</f>
        <v>UTC+7</v>
      </c>
      <c s="71" t="str">
        <f t="shared" si="2057"/>
        <v>Красноярское время</v>
      </c>
      <c s="71"/>
    </row>
    <row r="65797" spans="1:10" ht="15">
      <c r="A65797">
        <v>163208</v>
      </c>
      <c>
        <v>340455</v>
      </c>
      <c s="2">
        <v>44409.656741100327</v>
      </c>
      <c>
        <v>440825</v>
      </c>
      <c s="71">
        <v>1</v>
      </c>
      <c>
        <v>15</v>
      </c>
      <c s="71" t="str">
        <f t="shared" si="2056"/>
        <v>воскресенье</v>
      </c>
      <c s="71" t="str">
        <f>VLOOKUP(A65797,Подписчики!A:C,2,0)</f>
        <v>UTC+7</v>
      </c>
      <c s="71" t="str">
        <f t="shared" si="2057"/>
        <v>Красноярское время</v>
      </c>
      <c s="71"/>
    </row>
    <row r="65798" spans="1:10" ht="15">
      <c r="A65798">
        <v>163208</v>
      </c>
      <c>
        <v>354584</v>
      </c>
      <c s="2">
        <v>44414.588779935279</v>
      </c>
      <c>
        <v>291168</v>
      </c>
      <c s="71">
        <v>6</v>
      </c>
      <c>
        <v>14</v>
      </c>
      <c s="71" t="str">
        <f t="shared" si="2056"/>
        <v>пятница</v>
      </c>
      <c s="71" t="str">
        <f>VLOOKUP(A65798,Подписчики!A:C,2,0)</f>
        <v>UTC+7</v>
      </c>
      <c s="71" t="str">
        <f t="shared" si="2057"/>
        <v>Красноярское время</v>
      </c>
      <c s="71"/>
    </row>
    <row r="65799" spans="1:10" ht="15">
      <c r="A65799">
        <v>163208</v>
      </c>
      <c>
        <v>363267</v>
      </c>
      <c s="2">
        <v>44416.339588996765</v>
      </c>
      <c>
        <v>250679</v>
      </c>
      <c s="71">
        <v>1</v>
      </c>
      <c>
        <v>8</v>
      </c>
      <c s="71" t="str">
        <f t="shared" si="2056"/>
        <v>воскресенье</v>
      </c>
      <c s="71" t="str">
        <f>VLOOKUP(A65799,Подписчики!A:C,2,0)</f>
        <v>UTC+7</v>
      </c>
      <c s="71" t="str">
        <f t="shared" si="2057"/>
        <v>Красноярское время</v>
      </c>
      <c s="71"/>
    </row>
    <row r="65800" spans="1:10" ht="15">
      <c r="A65800">
        <v>163208</v>
      </c>
      <c>
        <v>370337</v>
      </c>
      <c s="2">
        <v>44418.689103559875</v>
      </c>
      <c>
        <v>411922</v>
      </c>
      <c s="71">
        <v>3</v>
      </c>
      <c>
        <v>16</v>
      </c>
      <c s="71" t="str">
        <f t="shared" si="2056"/>
        <v>вторник</v>
      </c>
      <c s="71" t="str">
        <f>VLOOKUP(A65800,Подписчики!A:C,2,0)</f>
        <v>UTC+7</v>
      </c>
      <c s="71" t="str">
        <f t="shared" si="2057"/>
        <v>Красноярское время</v>
      </c>
      <c s="71"/>
    </row>
    <row r="65801" spans="1:10" ht="15">
      <c r="A65801">
        <v>163208</v>
      </c>
      <c>
        <v>377957</v>
      </c>
      <c s="2">
        <v>44421.53052750809</v>
      </c>
      <c>
        <v>347008</v>
      </c>
      <c s="71">
        <v>6</v>
      </c>
      <c>
        <v>12</v>
      </c>
      <c s="71" t="str">
        <f t="shared" si="2056"/>
        <v>пятница</v>
      </c>
      <c s="71" t="str">
        <f>VLOOKUP(A65801,Подписчики!A:C,2,0)</f>
        <v>UTC+7</v>
      </c>
      <c s="71" t="str">
        <f t="shared" si="2057"/>
        <v>Красноярское время</v>
      </c>
      <c s="71"/>
    </row>
    <row r="65802" spans="1:10" ht="15">
      <c r="A65802">
        <v>163208</v>
      </c>
      <c>
        <v>392183</v>
      </c>
      <c s="2">
        <v>44425.572598705505</v>
      </c>
      <c>
        <v>325852</v>
      </c>
      <c s="71">
        <v>3</v>
      </c>
      <c>
        <v>13</v>
      </c>
      <c s="71" t="str">
        <f t="shared" si="2056"/>
        <v>вторник</v>
      </c>
      <c s="71" t="str">
        <f>VLOOKUP(A65802,Подписчики!A:C,2,0)</f>
        <v>UTC+7</v>
      </c>
      <c s="71" t="str">
        <f t="shared" si="2057"/>
        <v>Красноярское время</v>
      </c>
      <c s="71"/>
    </row>
    <row r="65803" spans="1:10" ht="15">
      <c r="A65803">
        <v>163214</v>
      </c>
      <c>
        <v>211608</v>
      </c>
      <c s="2">
        <v>44372.693148867314</v>
      </c>
      <c>
        <v>145779</v>
      </c>
      <c s="71">
        <v>6</v>
      </c>
      <c>
        <v>16</v>
      </c>
      <c s="71" t="str">
        <f t="shared" si="2056"/>
        <v>пятница</v>
      </c>
      <c s="71" t="str">
        <f>VLOOKUP(A65803,Подписчики!A:C,2,0)</f>
        <v>UTC+1</v>
      </c>
      <c s="71" t="str">
        <f t="shared" si="2057"/>
        <v>Центральноевропейское время</v>
      </c>
      <c s="71"/>
    </row>
    <row r="65804" spans="1:10" ht="15">
      <c r="A65804">
        <v>163214</v>
      </c>
      <c>
        <v>283566</v>
      </c>
      <c s="2">
        <v>44393.702857605182</v>
      </c>
      <c>
        <v>467908</v>
      </c>
      <c s="71">
        <v>6</v>
      </c>
      <c>
        <v>16</v>
      </c>
      <c s="71" t="str">
        <f t="shared" si="2056"/>
        <v>пятница</v>
      </c>
      <c s="71" t="str">
        <f>VLOOKUP(A65804,Подписчики!A:C,2,0)</f>
        <v>UTC+1</v>
      </c>
      <c s="71" t="str">
        <f t="shared" si="2057"/>
        <v>Центральноевропейское время</v>
      </c>
      <c s="71"/>
    </row>
    <row r="65805" spans="1:10" ht="15">
      <c r="A65805">
        <v>163214</v>
      </c>
      <c>
        <v>290936</v>
      </c>
      <c s="2">
        <v>44395.517441328164</v>
      </c>
      <c>
        <v>357547</v>
      </c>
      <c s="71">
        <v>1</v>
      </c>
      <c>
        <v>12</v>
      </c>
      <c s="71" t="str">
        <f t="shared" si="2056"/>
        <v>воскресенье</v>
      </c>
      <c s="71" t="str">
        <f>VLOOKUP(A65805,Подписчики!A:C,2,0)</f>
        <v>UTC+1</v>
      </c>
      <c s="71" t="str">
        <f t="shared" si="2057"/>
        <v>Центральноевропейское время</v>
      </c>
      <c s="71"/>
    </row>
    <row r="65806" spans="1:10" ht="15">
      <c r="A65806">
        <v>163214</v>
      </c>
      <c>
        <v>322902</v>
      </c>
      <c s="2">
        <v>44404.916449838187</v>
      </c>
      <c>
        <v>449373</v>
      </c>
      <c s="71">
        <v>3</v>
      </c>
      <c>
        <v>21</v>
      </c>
      <c s="71" t="str">
        <f t="shared" si="2056"/>
        <v>вторник</v>
      </c>
      <c s="71" t="str">
        <f>VLOOKUP(A65806,Подписчики!A:C,2,0)</f>
        <v>UTC+1</v>
      </c>
      <c s="71" t="str">
        <f t="shared" si="2057"/>
        <v>Центральноевропейское время</v>
      </c>
      <c s="71"/>
    </row>
    <row r="65807" spans="1:10" ht="15">
      <c r="A65807">
        <v>163214</v>
      </c>
      <c>
        <v>335607</v>
      </c>
      <c s="2">
        <v>44408.691530744341</v>
      </c>
      <c>
        <v>351192</v>
      </c>
      <c s="71">
        <v>7</v>
      </c>
      <c>
        <v>16</v>
      </c>
      <c s="71" t="str">
        <f t="shared" si="2056"/>
        <v>суббота</v>
      </c>
      <c s="71" t="str">
        <f>VLOOKUP(A65807,Подписчики!A:C,2,0)</f>
        <v>UTC+1</v>
      </c>
      <c s="71" t="str">
        <f t="shared" si="2057"/>
        <v>Центральноевропейское время</v>
      </c>
      <c s="71"/>
    </row>
    <row r="65808" spans="1:10" ht="15">
      <c r="A65808">
        <v>163214</v>
      </c>
      <c>
        <v>373307</v>
      </c>
      <c s="2">
        <v>44419.731983818776</v>
      </c>
      <c>
        <v>83853</v>
      </c>
      <c s="71">
        <v>4</v>
      </c>
      <c>
        <v>17</v>
      </c>
      <c s="71" t="str">
        <f t="shared" si="2056"/>
        <v>среда</v>
      </c>
      <c s="71" t="str">
        <f>VLOOKUP(A65808,Подписчики!A:C,2,0)</f>
        <v>UTC+1</v>
      </c>
      <c s="71" t="str">
        <f t="shared" si="2057"/>
        <v>Центральноевропейское время</v>
      </c>
      <c s="71"/>
    </row>
    <row r="65809" spans="1:10" ht="15">
      <c r="A65809">
        <v>163214</v>
      </c>
      <c>
        <v>382195</v>
      </c>
      <c s="2">
        <v>44422.479049043242</v>
      </c>
      <c>
        <v>436838</v>
      </c>
      <c s="71">
        <v>7</v>
      </c>
      <c>
        <v>11</v>
      </c>
      <c s="71" t="str">
        <f t="shared" si="2056"/>
        <v>суббота</v>
      </c>
      <c s="71" t="str">
        <f>VLOOKUP(A65809,Подписчики!A:C,2,0)</f>
        <v>UTC+1</v>
      </c>
      <c s="71" t="str">
        <f t="shared" si="2057"/>
        <v>Центральноевропейское время</v>
      </c>
      <c s="71"/>
    </row>
    <row r="65810" spans="1:10" ht="15">
      <c r="A65810">
        <v>163220</v>
      </c>
      <c>
        <v>8649</v>
      </c>
      <c s="2">
        <v>44298.918472491911</v>
      </c>
      <c>
        <v>403124</v>
      </c>
      <c s="71">
        <v>2</v>
      </c>
      <c>
        <v>22</v>
      </c>
      <c s="71" t="str">
        <f t="shared" si="2056"/>
        <v>понедельник</v>
      </c>
      <c s="71" t="str">
        <f>VLOOKUP(A65810,Подписчики!A:C,2,0)</f>
        <v>UTC+2</v>
      </c>
      <c s="71" t="str">
        <f t="shared" si="2057"/>
        <v>Калиниградское время</v>
      </c>
      <c s="71"/>
    </row>
    <row r="65811" spans="1:10" ht="15">
      <c r="A65811">
        <v>163220</v>
      </c>
      <c>
        <v>10526</v>
      </c>
      <c s="2">
        <v>44301.656336569577</v>
      </c>
      <c>
        <v>154256</v>
      </c>
      <c s="71">
        <v>5</v>
      </c>
      <c>
        <v>15</v>
      </c>
      <c s="71" t="str">
        <f t="shared" si="2056"/>
        <v>четверг</v>
      </c>
      <c s="71" t="str">
        <f>VLOOKUP(A65811,Подписчики!A:C,2,0)</f>
        <v>UTC+2</v>
      </c>
      <c s="71" t="str">
        <f t="shared" si="2057"/>
        <v>Калиниградское время</v>
      </c>
      <c s="71"/>
    </row>
    <row r="65812" spans="1:10" ht="15">
      <c r="A65812">
        <v>163220</v>
      </c>
      <c>
        <v>14853</v>
      </c>
      <c s="2">
        <v>44304.716207119738</v>
      </c>
      <c>
        <v>59485</v>
      </c>
      <c s="71">
        <v>1</v>
      </c>
      <c>
        <v>17</v>
      </c>
      <c s="71" t="str">
        <f t="shared" si="2056"/>
        <v>воскресенье</v>
      </c>
      <c s="71" t="str">
        <f>VLOOKUP(A65812,Подписчики!A:C,2,0)</f>
        <v>UTC+2</v>
      </c>
      <c s="71" t="str">
        <f t="shared" si="2057"/>
        <v>Калиниградское время</v>
      </c>
      <c s="71"/>
    </row>
    <row r="65813" spans="1:10" ht="15">
      <c r="A65813">
        <v>163220</v>
      </c>
      <c>
        <v>21592</v>
      </c>
      <c s="2">
        <v>44309.793877022654</v>
      </c>
      <c>
        <v>122902</v>
      </c>
      <c s="71">
        <v>6</v>
      </c>
      <c>
        <v>19</v>
      </c>
      <c s="71" t="str">
        <f t="shared" si="2056"/>
        <v>пятница</v>
      </c>
      <c s="71" t="str">
        <f>VLOOKUP(A65813,Подписчики!A:C,2,0)</f>
        <v>UTC+2</v>
      </c>
      <c s="71" t="str">
        <f t="shared" si="2057"/>
        <v>Калиниградское время</v>
      </c>
      <c s="71"/>
    </row>
    <row r="65814" spans="1:10" ht="15">
      <c r="A65814">
        <v>163220</v>
      </c>
      <c>
        <v>34350</v>
      </c>
      <c s="2">
        <v>44315.790640776693</v>
      </c>
      <c>
        <v>108086</v>
      </c>
      <c s="71">
        <v>5</v>
      </c>
      <c>
        <v>18</v>
      </c>
      <c s="71" t="str">
        <f t="shared" si="2056"/>
        <v>четверг</v>
      </c>
      <c s="71" t="str">
        <f>VLOOKUP(A65814,Подписчики!A:C,2,0)</f>
        <v>UTC+2</v>
      </c>
      <c s="71" t="str">
        <f t="shared" si="2057"/>
        <v>Калиниградское время</v>
      </c>
      <c s="71"/>
    </row>
    <row r="65815" spans="1:10" ht="15">
      <c r="A65815">
        <v>163220</v>
      </c>
      <c>
        <v>90977</v>
      </c>
      <c s="2">
        <v>44337.837566343042</v>
      </c>
      <c>
        <v>341692</v>
      </c>
      <c s="71">
        <v>6</v>
      </c>
      <c>
        <v>20</v>
      </c>
      <c s="71" t="str">
        <f t="shared" si="2056"/>
        <v>пятница</v>
      </c>
      <c s="71" t="str">
        <f>VLOOKUP(A65815,Подписчики!A:C,2,0)</f>
        <v>UTC+2</v>
      </c>
      <c s="71" t="str">
        <f t="shared" si="2057"/>
        <v>Калиниградское время</v>
      </c>
      <c s="71"/>
    </row>
    <row r="65816" spans="1:10" ht="15">
      <c r="A65816">
        <v>163220</v>
      </c>
      <c>
        <v>97404</v>
      </c>
      <c s="2">
        <v>44339.423108615374</v>
      </c>
      <c>
        <v>439981</v>
      </c>
      <c s="71">
        <v>1</v>
      </c>
      <c>
        <v>10</v>
      </c>
      <c s="71" t="str">
        <f t="shared" si="2056"/>
        <v>воскресенье</v>
      </c>
      <c s="71" t="str">
        <f>VLOOKUP(A65816,Подписчики!A:C,2,0)</f>
        <v>UTC+2</v>
      </c>
      <c s="71" t="str">
        <f t="shared" si="2057"/>
        <v>Калиниградское время</v>
      </c>
      <c s="71"/>
    </row>
    <row r="65817" spans="1:10" ht="15">
      <c r="A65817">
        <v>163220</v>
      </c>
      <c>
        <v>101365</v>
      </c>
      <c s="2">
        <v>44340.622355987056</v>
      </c>
      <c>
        <v>157696</v>
      </c>
      <c s="71">
        <v>2</v>
      </c>
      <c>
        <v>14</v>
      </c>
      <c s="71" t="str">
        <f t="shared" si="2056"/>
        <v>понедельник</v>
      </c>
      <c s="71" t="str">
        <f>VLOOKUP(A65817,Подписчики!A:C,2,0)</f>
        <v>UTC+2</v>
      </c>
      <c s="71" t="str">
        <f t="shared" si="2057"/>
        <v>Калиниградское время</v>
      </c>
      <c s="71"/>
    </row>
    <row r="65818" spans="1:10" ht="15">
      <c r="A65818">
        <v>163220</v>
      </c>
      <c>
        <v>113302</v>
      </c>
      <c s="2">
        <v>44344.719443365691</v>
      </c>
      <c>
        <v>199629</v>
      </c>
      <c s="71">
        <v>6</v>
      </c>
      <c>
        <v>17</v>
      </c>
      <c s="71" t="str">
        <f t="shared" si="2056"/>
        <v>пятница</v>
      </c>
      <c s="71" t="str">
        <f>VLOOKUP(A65818,Подписчики!A:C,2,0)</f>
        <v>UTC+2</v>
      </c>
      <c s="71" t="str">
        <f t="shared" si="2057"/>
        <v>Калиниградское время</v>
      </c>
      <c s="71"/>
    </row>
    <row r="65819" spans="1:10" ht="15">
      <c r="A65819">
        <v>163220</v>
      </c>
      <c>
        <v>114817</v>
      </c>
      <c s="2">
        <v>44344.881255663429</v>
      </c>
      <c>
        <v>230507</v>
      </c>
      <c s="71">
        <v>6</v>
      </c>
      <c>
        <v>21</v>
      </c>
      <c s="71" t="str">
        <f t="shared" si="2056"/>
        <v>пятница</v>
      </c>
      <c s="71" t="str">
        <f>VLOOKUP(A65819,Подписчики!A:C,2,0)</f>
        <v>UTC+2</v>
      </c>
      <c s="71" t="str">
        <f t="shared" si="2057"/>
        <v>Калиниградское время</v>
      </c>
      <c s="71"/>
    </row>
    <row r="65820" spans="1:10" ht="15">
      <c r="A65820">
        <v>163220</v>
      </c>
      <c>
        <v>137583</v>
      </c>
      <c s="2">
        <v>44351.682226537218</v>
      </c>
      <c>
        <v>347393</v>
      </c>
      <c s="71">
        <v>6</v>
      </c>
      <c>
        <v>16</v>
      </c>
      <c s="71" t="str">
        <f t="shared" si="2056"/>
        <v>пятница</v>
      </c>
      <c s="71" t="str">
        <f>VLOOKUP(A65820,Подписчики!A:C,2,0)</f>
        <v>UTC+2</v>
      </c>
      <c s="71" t="str">
        <f t="shared" si="2057"/>
        <v>Калиниградское время</v>
      </c>
      <c s="71"/>
    </row>
    <row r="65821" spans="1:10" ht="15">
      <c r="A65821">
        <v>163220</v>
      </c>
      <c>
        <v>149515</v>
      </c>
      <c s="2">
        <v>44354.784168284787</v>
      </c>
      <c>
        <v>411922</v>
      </c>
      <c s="71">
        <v>2</v>
      </c>
      <c>
        <v>18</v>
      </c>
      <c s="71" t="str">
        <f t="shared" si="2056"/>
        <v>понедельник</v>
      </c>
      <c s="71" t="str">
        <f>VLOOKUP(A65821,Подписчики!A:C,2,0)</f>
        <v>UTC+2</v>
      </c>
      <c s="71" t="str">
        <f t="shared" si="2057"/>
        <v>Калиниградское время</v>
      </c>
      <c s="71"/>
    </row>
    <row r="65822" spans="1:10" ht="15">
      <c r="A65822">
        <v>163220</v>
      </c>
      <c>
        <v>179397</v>
      </c>
      <c s="2">
        <v>44363.714666666667</v>
      </c>
      <c>
        <v>438887</v>
      </c>
      <c s="71">
        <v>4</v>
      </c>
      <c>
        <v>17</v>
      </c>
      <c s="71" t="str">
        <f t="shared" si="2056"/>
        <v>среда</v>
      </c>
      <c s="71" t="str">
        <f>VLOOKUP(A65822,Подписчики!A:C,2,0)</f>
        <v>UTC+2</v>
      </c>
      <c s="71" t="str">
        <f t="shared" si="2057"/>
        <v>Калиниградское время</v>
      </c>
      <c s="71"/>
    </row>
    <row r="65823" spans="1:10" ht="15">
      <c r="A65823">
        <v>163220</v>
      </c>
      <c>
        <v>218051</v>
      </c>
      <c s="2">
        <v>44373.959666666662</v>
      </c>
      <c>
        <v>351192</v>
      </c>
      <c s="71">
        <v>7</v>
      </c>
      <c>
        <v>23</v>
      </c>
      <c s="71" t="str">
        <f t="shared" si="2056"/>
        <v>суббота</v>
      </c>
      <c s="71" t="str">
        <f>VLOOKUP(A65823,Подписчики!A:C,2,0)</f>
        <v>UTC+2</v>
      </c>
      <c s="71" t="str">
        <f t="shared" si="2057"/>
        <v>Калиниградское время</v>
      </c>
      <c s="71"/>
    </row>
    <row r="65824" spans="1:10" ht="15">
      <c r="A65824">
        <v>163220</v>
      </c>
      <c>
        <v>273765</v>
      </c>
      <c s="2">
        <v>44390.619119741095</v>
      </c>
      <c>
        <v>433247</v>
      </c>
      <c s="71">
        <v>3</v>
      </c>
      <c>
        <v>14</v>
      </c>
      <c s="71" t="str">
        <f t="shared" si="2056"/>
        <v>вторник</v>
      </c>
      <c s="71" t="str">
        <f>VLOOKUP(A65824,Подписчики!A:C,2,0)</f>
        <v>UTC+2</v>
      </c>
      <c s="71" t="str">
        <f t="shared" si="2057"/>
        <v>Калиниградское время</v>
      </c>
      <c s="71"/>
    </row>
    <row r="65825" spans="1:10" ht="15">
      <c r="A65825">
        <v>163220</v>
      </c>
      <c>
        <v>329792</v>
      </c>
      <c s="2">
        <v>44407.601320388349</v>
      </c>
      <c>
        <v>397531</v>
      </c>
      <c s="71">
        <v>6</v>
      </c>
      <c>
        <v>14</v>
      </c>
      <c s="71" t="str">
        <f t="shared" si="2056"/>
        <v>пятница</v>
      </c>
      <c s="71" t="str">
        <f>VLOOKUP(A65825,Подписчики!A:C,2,0)</f>
        <v>UTC+2</v>
      </c>
      <c s="71" t="str">
        <f t="shared" si="2057"/>
        <v>Калиниградское время</v>
      </c>
      <c s="71"/>
    </row>
    <row r="65826" spans="1:10" ht="15">
      <c r="A65826">
        <v>163220</v>
      </c>
      <c>
        <v>340407</v>
      </c>
      <c s="2">
        <v>44409.645009708736</v>
      </c>
      <c>
        <v>290088</v>
      </c>
      <c s="71">
        <v>1</v>
      </c>
      <c>
        <v>15</v>
      </c>
      <c s="71" t="str">
        <f t="shared" si="2056"/>
        <v>воскресенье</v>
      </c>
      <c s="71" t="str">
        <f>VLOOKUP(A65826,Подписчики!A:C,2,0)</f>
        <v>UTC+2</v>
      </c>
      <c s="71" t="str">
        <f t="shared" si="2057"/>
        <v>Калиниградское время</v>
      </c>
      <c s="71"/>
    </row>
    <row r="65827" spans="1:10" ht="15">
      <c r="A65827">
        <v>163220</v>
      </c>
      <c>
        <v>402285</v>
      </c>
      <c s="2">
        <v>44428.847275080901</v>
      </c>
      <c>
        <v>336356</v>
      </c>
      <c s="71">
        <v>6</v>
      </c>
      <c>
        <v>20</v>
      </c>
      <c s="71" t="str">
        <f t="shared" si="2056"/>
        <v>пятница</v>
      </c>
      <c s="71" t="str">
        <f>VLOOKUP(A65827,Подписчики!A:C,2,0)</f>
        <v>UTC+2</v>
      </c>
      <c s="71" t="str">
        <f t="shared" si="2057"/>
        <v>Калиниградское время</v>
      </c>
      <c s="71"/>
    </row>
    <row r="65828" spans="1:10" ht="15">
      <c r="A65828">
        <v>163220</v>
      </c>
      <c>
        <v>422206</v>
      </c>
      <c s="2">
        <v>44436.146580401015</v>
      </c>
      <c>
        <v>433572</v>
      </c>
      <c s="71">
        <v>7</v>
      </c>
      <c>
        <v>3</v>
      </c>
      <c s="71" t="str">
        <f t="shared" si="2056"/>
        <v>суббота</v>
      </c>
      <c s="71" t="str">
        <f>VLOOKUP(A65828,Подписчики!A:C,2,0)</f>
        <v>UTC+2</v>
      </c>
      <c s="71" t="str">
        <f t="shared" si="2057"/>
        <v>Калиниградское время</v>
      </c>
      <c s="71"/>
    </row>
    <row r="65829" spans="1:10" ht="15">
      <c r="A65829">
        <v>163220</v>
      </c>
      <c>
        <v>422842</v>
      </c>
      <c s="2">
        <v>44436.732388349512</v>
      </c>
      <c>
        <v>239248</v>
      </c>
      <c s="71">
        <v>7</v>
      </c>
      <c>
        <v>17</v>
      </c>
      <c s="71" t="str">
        <f t="shared" si="2056"/>
        <v>суббота</v>
      </c>
      <c s="71" t="str">
        <f>VLOOKUP(A65829,Подписчики!A:C,2,0)</f>
        <v>UTC+2</v>
      </c>
      <c s="71" t="str">
        <f t="shared" si="2057"/>
        <v>Калиниградское время</v>
      </c>
      <c s="71"/>
    </row>
    <row r="65830" spans="1:10" ht="15">
      <c r="A65830">
        <v>163223</v>
      </c>
      <c>
        <v>108199</v>
      </c>
      <c s="2">
        <v>44342.922113268614</v>
      </c>
      <c>
        <v>347008</v>
      </c>
      <c s="71">
        <v>4</v>
      </c>
      <c>
        <v>22</v>
      </c>
      <c s="71" t="str">
        <f t="shared" si="2056"/>
        <v>среда</v>
      </c>
      <c s="71" t="str">
        <f>VLOOKUP(A65830,Подписчики!A:C,2,0)</f>
        <v>UTC-5</v>
      </c>
      <c s="71" t="str">
        <f t="shared" si="2057"/>
        <v>Запределами России</v>
      </c>
      <c s="71"/>
    </row>
    <row r="65831" spans="1:10" ht="15">
      <c r="A65831">
        <v>163223</v>
      </c>
      <c>
        <v>115425</v>
      </c>
      <c s="2">
        <v>44344.969038834955</v>
      </c>
      <c>
        <v>2004</v>
      </c>
      <c s="71">
        <v>6</v>
      </c>
      <c>
        <v>23</v>
      </c>
      <c s="71" t="str">
        <f t="shared" si="2056"/>
        <v>пятница</v>
      </c>
      <c s="71" t="str">
        <f>VLOOKUP(A65831,Подписчики!A:C,2,0)</f>
        <v>UTC-5</v>
      </c>
      <c s="71" t="str">
        <f t="shared" si="2057"/>
        <v>Запределами России</v>
      </c>
      <c s="71"/>
    </row>
    <row r="65832" spans="1:10" ht="15">
      <c r="A65832">
        <v>163223</v>
      </c>
      <c>
        <v>132863</v>
      </c>
      <c s="2">
        <v>44349.948003236248</v>
      </c>
      <c>
        <v>111414</v>
      </c>
      <c s="71">
        <v>4</v>
      </c>
      <c>
        <v>22</v>
      </c>
      <c s="71" t="str">
        <f t="shared" si="2056"/>
        <v>среда</v>
      </c>
      <c s="71" t="str">
        <f>VLOOKUP(A65832,Подписчики!A:C,2,0)</f>
        <v>UTC-5</v>
      </c>
      <c s="71" t="str">
        <f t="shared" si="2057"/>
        <v>Запределами России</v>
      </c>
      <c s="71"/>
    </row>
    <row r="65833" spans="1:10" ht="15">
      <c r="A65833">
        <v>163223</v>
      </c>
      <c>
        <v>183454</v>
      </c>
      <c s="2">
        <v>44364.926967637541</v>
      </c>
      <c>
        <v>143150</v>
      </c>
      <c s="71">
        <v>5</v>
      </c>
      <c>
        <v>22</v>
      </c>
      <c s="71" t="str">
        <f t="shared" si="2056"/>
        <v>четверг</v>
      </c>
      <c s="71" t="str">
        <f>VLOOKUP(A65833,Подписчики!A:C,2,0)</f>
        <v>UTC-5</v>
      </c>
      <c s="71" t="str">
        <f t="shared" si="2057"/>
        <v>Запределами России</v>
      </c>
      <c s="71"/>
    </row>
    <row r="65834" spans="1:10" ht="15">
      <c r="A65834">
        <v>163223</v>
      </c>
      <c>
        <v>188872</v>
      </c>
      <c s="2">
        <v>44366.26557206946</v>
      </c>
      <c>
        <v>21760</v>
      </c>
      <c s="71">
        <v>7</v>
      </c>
      <c>
        <v>6</v>
      </c>
      <c s="71" t="str">
        <f t="shared" si="2056"/>
        <v>суббота</v>
      </c>
      <c s="71" t="str">
        <f>VLOOKUP(A65834,Подписчики!A:C,2,0)</f>
        <v>UTC-5</v>
      </c>
      <c s="71" t="str">
        <f t="shared" si="2057"/>
        <v>Запределами России</v>
      </c>
      <c s="71"/>
    </row>
    <row r="65835" spans="1:10" ht="15">
      <c r="A65835">
        <v>163223</v>
      </c>
      <c>
        <v>203526</v>
      </c>
      <c s="2">
        <v>44369.985220064729</v>
      </c>
      <c>
        <v>412293</v>
      </c>
      <c s="71">
        <v>3</v>
      </c>
      <c>
        <v>23</v>
      </c>
      <c s="71" t="str">
        <f t="shared" si="2056"/>
        <v>вторник</v>
      </c>
      <c s="71" t="str">
        <f>VLOOKUP(A65835,Подписчики!A:C,2,0)</f>
        <v>UTC-5</v>
      </c>
      <c s="71" t="str">
        <f t="shared" si="2057"/>
        <v>Запределами России</v>
      </c>
      <c s="71"/>
    </row>
    <row r="65836" spans="1:10" ht="15">
      <c r="A65836">
        <v>163223</v>
      </c>
      <c>
        <v>213595</v>
      </c>
      <c s="2">
        <v>44373.119524271846</v>
      </c>
      <c>
        <v>459455</v>
      </c>
      <c s="71">
        <v>7</v>
      </c>
      <c>
        <v>2</v>
      </c>
      <c s="71" t="str">
        <f t="shared" si="2056"/>
        <v>суббота</v>
      </c>
      <c s="71" t="str">
        <f>VLOOKUP(A65836,Подписчики!A:C,2,0)</f>
        <v>UTC-5</v>
      </c>
      <c s="71" t="str">
        <f t="shared" si="2057"/>
        <v>Запределами России</v>
      </c>
      <c s="71"/>
    </row>
    <row r="65837" spans="1:10" ht="15">
      <c r="A65837">
        <v>163223</v>
      </c>
      <c>
        <v>218125</v>
      </c>
      <c s="2">
        <v>44373.967420711975</v>
      </c>
      <c>
        <v>230507</v>
      </c>
      <c s="71">
        <v>7</v>
      </c>
      <c>
        <v>23</v>
      </c>
      <c s="71" t="str">
        <f t="shared" si="2056"/>
        <v>суббота</v>
      </c>
      <c s="71" t="str">
        <f>VLOOKUP(A65837,Подписчики!A:C,2,0)</f>
        <v>UTC-5</v>
      </c>
      <c s="71" t="str">
        <f t="shared" si="2057"/>
        <v>Запределами России</v>
      </c>
      <c s="71"/>
    </row>
    <row r="65838" spans="1:10" ht="15">
      <c r="A65838">
        <v>163223</v>
      </c>
      <c>
        <v>221948</v>
      </c>
      <c s="2">
        <v>44374.842860194709</v>
      </c>
      <c>
        <v>227775</v>
      </c>
      <c s="71">
        <v>1</v>
      </c>
      <c>
        <v>20</v>
      </c>
      <c s="71" t="str">
        <f t="shared" si="2056"/>
        <v>воскресенье</v>
      </c>
      <c s="71" t="str">
        <f>VLOOKUP(A65838,Подписчики!A:C,2,0)</f>
        <v>UTC-5</v>
      </c>
      <c s="71" t="str">
        <f t="shared" si="2057"/>
        <v>Запределами России</v>
      </c>
      <c s="71"/>
    </row>
    <row r="65839" spans="1:10" ht="15">
      <c r="A65839">
        <v>163223</v>
      </c>
      <c>
        <v>249675</v>
      </c>
      <c s="2">
        <v>44383.072598705505</v>
      </c>
      <c>
        <v>251574</v>
      </c>
      <c s="71">
        <v>3</v>
      </c>
      <c>
        <v>1</v>
      </c>
      <c s="71" t="str">
        <f t="shared" si="2056"/>
        <v>вторник</v>
      </c>
      <c s="71" t="str">
        <f>VLOOKUP(A65839,Подписчики!A:C,2,0)</f>
        <v>UTC-5</v>
      </c>
      <c s="71" t="str">
        <f t="shared" si="2057"/>
        <v>Запределами России</v>
      </c>
      <c s="71"/>
    </row>
    <row r="65840" spans="1:10" ht="15">
      <c r="A65840">
        <v>163223</v>
      </c>
      <c>
        <v>254502</v>
      </c>
      <c s="2">
        <v>44384.975511326862</v>
      </c>
      <c>
        <v>86587</v>
      </c>
      <c s="71">
        <v>4</v>
      </c>
      <c>
        <v>23</v>
      </c>
      <c s="71" t="str">
        <f t="shared" si="2056"/>
        <v>среда</v>
      </c>
      <c s="71" t="str">
        <f>VLOOKUP(A65840,Подписчики!A:C,2,0)</f>
        <v>UTC-5</v>
      </c>
      <c s="71" t="str">
        <f t="shared" si="2057"/>
        <v>Запределами России</v>
      </c>
      <c s="71"/>
    </row>
    <row r="65841" spans="1:10" ht="15">
      <c r="A65841">
        <v>163223</v>
      </c>
      <c>
        <v>257917</v>
      </c>
      <c s="2">
        <v>44386.590333333334</v>
      </c>
      <c>
        <v>118549</v>
      </c>
      <c s="71">
        <v>6</v>
      </c>
      <c>
        <v>14</v>
      </c>
      <c s="71" t="str">
        <f t="shared" si="2056"/>
        <v>пятница</v>
      </c>
      <c s="71" t="str">
        <f>VLOOKUP(A65841,Подписчики!A:C,2,0)</f>
        <v>UTC-5</v>
      </c>
      <c s="71" t="str">
        <f t="shared" si="2057"/>
        <v>Запределами России</v>
      </c>
      <c s="71"/>
    </row>
    <row r="65842" spans="1:10" ht="15">
      <c r="A65842">
        <v>163223</v>
      </c>
      <c>
        <v>289634</v>
      </c>
      <c s="2">
        <v>44394.97781304361</v>
      </c>
      <c>
        <v>250679</v>
      </c>
      <c s="71">
        <v>7</v>
      </c>
      <c>
        <v>23</v>
      </c>
      <c s="71" t="str">
        <f t="shared" si="2056"/>
        <v>суббота</v>
      </c>
      <c s="71" t="str">
        <f>VLOOKUP(A65842,Подписчики!A:C,2,0)</f>
        <v>UTC-5</v>
      </c>
      <c s="71" t="str">
        <f t="shared" si="2057"/>
        <v>Запределами России</v>
      </c>
      <c s="71"/>
    </row>
    <row r="65843" spans="1:10" ht="15">
      <c r="A65843">
        <v>163223</v>
      </c>
      <c>
        <v>333938</v>
      </c>
      <c s="2">
        <v>44408.359050263985</v>
      </c>
      <c>
        <v>175689</v>
      </c>
      <c s="71">
        <v>7</v>
      </c>
      <c>
        <v>8</v>
      </c>
      <c s="71" t="str">
        <f t="shared" si="2056"/>
        <v>суббота</v>
      </c>
      <c s="71" t="str">
        <f>VLOOKUP(A65843,Подписчики!A:C,2,0)</f>
        <v>UTC-5</v>
      </c>
      <c s="71" t="str">
        <f t="shared" si="2057"/>
        <v>Запределами России</v>
      </c>
      <c s="71"/>
    </row>
    <row r="65844" spans="1:10" ht="15">
      <c r="A65844">
        <v>163223</v>
      </c>
      <c>
        <v>345138</v>
      </c>
      <c s="2">
        <v>44411.103343042072</v>
      </c>
      <c>
        <v>357547</v>
      </c>
      <c s="71">
        <v>3</v>
      </c>
      <c>
        <v>2</v>
      </c>
      <c s="71" t="str">
        <f t="shared" si="2056"/>
        <v>вторник</v>
      </c>
      <c s="71" t="str">
        <f>VLOOKUP(A65844,Подписчики!A:C,2,0)</f>
        <v>UTC-5</v>
      </c>
      <c s="71" t="str">
        <f t="shared" si="2057"/>
        <v>Запределами России</v>
      </c>
      <c s="71"/>
    </row>
    <row r="65845" spans="1:10" ht="15">
      <c r="A65845">
        <v>163223</v>
      </c>
      <c>
        <v>389216</v>
      </c>
      <c s="2">
        <v>44424.069362459551</v>
      </c>
      <c>
        <v>154256</v>
      </c>
      <c s="71">
        <v>2</v>
      </c>
      <c>
        <v>1</v>
      </c>
      <c s="71" t="str">
        <f t="shared" si="2056"/>
        <v>понедельник</v>
      </c>
      <c s="71" t="str">
        <f>VLOOKUP(A65845,Подписчики!A:C,2,0)</f>
        <v>UTC-5</v>
      </c>
      <c s="71" t="str">
        <f t="shared" si="2057"/>
        <v>Запределами России</v>
      </c>
      <c s="71"/>
    </row>
    <row r="65846" spans="1:10" ht="15">
      <c r="A65846">
        <v>163247</v>
      </c>
      <c>
        <v>157910</v>
      </c>
      <c s="2">
        <v>44357.739669902912</v>
      </c>
      <c>
        <v>158978</v>
      </c>
      <c s="71">
        <v>5</v>
      </c>
      <c>
        <v>17</v>
      </c>
      <c s="71" t="str">
        <f t="shared" si="2056"/>
        <v>четверг</v>
      </c>
      <c s="71" t="str">
        <f>VLOOKUP(A65846,Подписчики!A:C,2,0)</f>
        <v>UTC+0</v>
      </c>
      <c s="71" t="str">
        <f t="shared" si="2057"/>
        <v>Запределами России</v>
      </c>
      <c s="71"/>
    </row>
    <row r="65847" spans="1:10" ht="15">
      <c r="A65847">
        <v>163267</v>
      </c>
      <c>
        <v>22506</v>
      </c>
      <c s="2">
        <v>44309.990478964399</v>
      </c>
      <c>
        <v>109473</v>
      </c>
      <c s="71">
        <v>6</v>
      </c>
      <c>
        <v>23</v>
      </c>
      <c s="71" t="str">
        <f t="shared" si="2056"/>
        <v>пятница</v>
      </c>
      <c s="71" t="str">
        <f>VLOOKUP(A65847,Подписчики!A:C,2,0)</f>
        <v>UTC+0</v>
      </c>
      <c s="71" t="str">
        <f t="shared" si="2057"/>
        <v>Запределами России</v>
      </c>
      <c s="71"/>
    </row>
    <row r="65848" spans="1:10" ht="15">
      <c r="A65848">
        <v>163267</v>
      </c>
      <c>
        <v>44843</v>
      </c>
      <c s="2">
        <v>44319.705689320392</v>
      </c>
      <c>
        <v>189009</v>
      </c>
      <c s="71">
        <v>2</v>
      </c>
      <c>
        <v>16</v>
      </c>
      <c s="71" t="str">
        <f t="shared" si="2056"/>
        <v>понедельник</v>
      </c>
      <c s="71" t="str">
        <f>VLOOKUP(A65848,Подписчики!A:C,2,0)</f>
        <v>UTC+0</v>
      </c>
      <c s="71" t="str">
        <f t="shared" si="2057"/>
        <v>Запределами России</v>
      </c>
      <c s="71"/>
    </row>
    <row r="65849" spans="1:10" ht="15">
      <c r="A65849">
        <v>163267</v>
      </c>
      <c>
        <v>47130</v>
      </c>
      <c s="2">
        <v>44320.759087378639</v>
      </c>
      <c>
        <v>250679</v>
      </c>
      <c s="71">
        <v>3</v>
      </c>
      <c>
        <v>18</v>
      </c>
      <c s="71" t="str">
        <f t="shared" si="2056"/>
        <v>вторник</v>
      </c>
      <c s="71" t="str">
        <f>VLOOKUP(A65849,Подписчики!A:C,2,0)</f>
        <v>UTC+0</v>
      </c>
      <c s="71" t="str">
        <f t="shared" si="2057"/>
        <v>Запределами России</v>
      </c>
      <c s="71"/>
    </row>
    <row r="65850" spans="1:10" ht="15">
      <c r="A65850">
        <v>163267</v>
      </c>
      <c>
        <v>59987</v>
      </c>
      <c s="2">
        <v>44325.92251779935</v>
      </c>
      <c>
        <v>75550</v>
      </c>
      <c s="71">
        <v>1</v>
      </c>
      <c>
        <v>22</v>
      </c>
      <c s="71" t="str">
        <f t="shared" si="2056"/>
        <v>воскресенье</v>
      </c>
      <c s="71" t="str">
        <f>VLOOKUP(A65850,Подписчики!A:C,2,0)</f>
        <v>UTC+0</v>
      </c>
      <c s="71" t="str">
        <f t="shared" si="2057"/>
        <v>Запределами России</v>
      </c>
      <c s="71"/>
    </row>
    <row r="65851" spans="1:10" ht="15">
      <c r="A65851">
        <v>163288</v>
      </c>
      <c>
        <v>221427</v>
      </c>
      <c s="2">
        <v>44374.779747917113</v>
      </c>
      <c>
        <v>46386</v>
      </c>
      <c s="71">
        <v>1</v>
      </c>
      <c>
        <v>18</v>
      </c>
      <c s="71" t="str">
        <f t="shared" si="2056"/>
        <v>воскресенье</v>
      </c>
      <c s="71" t="str">
        <f>VLOOKUP(A65851,Подписчики!A:C,2,0)</f>
        <v>UTC+2</v>
      </c>
      <c s="71" t="str">
        <f t="shared" si="2057"/>
        <v>Калиниградское время</v>
      </c>
      <c s="71"/>
    </row>
    <row r="65852" spans="1:10" ht="15">
      <c r="A65852">
        <v>163288</v>
      </c>
      <c>
        <v>231316</v>
      </c>
      <c s="2">
        <v>44377.810058252428</v>
      </c>
      <c>
        <v>360778</v>
      </c>
      <c s="71">
        <v>4</v>
      </c>
      <c>
        <v>19</v>
      </c>
      <c s="71" t="str">
        <f t="shared" si="2056"/>
        <v>среда</v>
      </c>
      <c s="71" t="str">
        <f>VLOOKUP(A65852,Подписчики!A:C,2,0)</f>
        <v>UTC+2</v>
      </c>
      <c s="71" t="str">
        <f t="shared" si="2057"/>
        <v>Калиниградское время</v>
      </c>
      <c s="71"/>
    </row>
    <row r="65853" spans="1:10" ht="15">
      <c r="A65853">
        <v>163288</v>
      </c>
      <c>
        <v>234471</v>
      </c>
      <c s="2">
        <v>44378.910381877024</v>
      </c>
      <c>
        <v>250679</v>
      </c>
      <c s="71">
        <v>5</v>
      </c>
      <c>
        <v>21</v>
      </c>
      <c s="71" t="str">
        <f t="shared" si="2056"/>
        <v>четверг</v>
      </c>
      <c s="71" t="str">
        <f>VLOOKUP(A65853,Подписчики!A:C,2,0)</f>
        <v>UTC+2</v>
      </c>
      <c s="71" t="str">
        <f t="shared" si="2057"/>
        <v>Калиниградское время</v>
      </c>
      <c s="71"/>
    </row>
    <row r="65854" spans="1:10" ht="15">
      <c r="A65854">
        <v>163288</v>
      </c>
      <c>
        <v>250492</v>
      </c>
      <c s="2">
        <v>44383.606174757282</v>
      </c>
      <c>
        <v>411922</v>
      </c>
      <c s="71">
        <v>3</v>
      </c>
      <c>
        <v>14</v>
      </c>
      <c s="71" t="str">
        <f t="shared" si="2056"/>
        <v>вторник</v>
      </c>
      <c s="71" t="str">
        <f>VLOOKUP(A65854,Подписчики!A:C,2,0)</f>
        <v>UTC+2</v>
      </c>
      <c s="71" t="str">
        <f t="shared" si="2057"/>
        <v>Калиниградское время</v>
      </c>
      <c s="71"/>
    </row>
    <row r="65855" spans="1:10" ht="15">
      <c r="A65855">
        <v>163288</v>
      </c>
      <c>
        <v>254853</v>
      </c>
      <c s="2">
        <v>44385.314666666665</v>
      </c>
      <c>
        <v>230507</v>
      </c>
      <c s="71">
        <v>5</v>
      </c>
      <c>
        <v>7</v>
      </c>
      <c s="71" t="str">
        <f t="shared" si="2056"/>
        <v>четверг</v>
      </c>
      <c s="71" t="str">
        <f>VLOOKUP(A65855,Подписчики!A:C,2,0)</f>
        <v>UTC+2</v>
      </c>
      <c s="71" t="str">
        <f t="shared" si="2057"/>
        <v>Калиниградское время</v>
      </c>
      <c s="71"/>
    </row>
    <row r="65856" spans="1:10" ht="15">
      <c r="A65856">
        <v>163288</v>
      </c>
      <c>
        <v>269711</v>
      </c>
      <c s="2">
        <v>44388.975707266458</v>
      </c>
      <c>
        <v>258219</v>
      </c>
      <c s="71">
        <v>1</v>
      </c>
      <c>
        <v>23</v>
      </c>
      <c s="71" t="str">
        <f t="shared" si="2056"/>
        <v>воскресенье</v>
      </c>
      <c s="71" t="str">
        <f>VLOOKUP(A65856,Подписчики!A:C,2,0)</f>
        <v>UTC+2</v>
      </c>
      <c s="71" t="str">
        <f t="shared" si="2057"/>
        <v>Калиниградское время</v>
      </c>
      <c s="71"/>
    </row>
    <row r="65857" spans="1:10" ht="15">
      <c r="A65857">
        <v>163288</v>
      </c>
      <c>
        <v>314968</v>
      </c>
      <c s="2">
        <v>44402.657954692557</v>
      </c>
      <c>
        <v>11448</v>
      </c>
      <c s="71">
        <v>1</v>
      </c>
      <c>
        <v>15</v>
      </c>
      <c s="71" t="str">
        <f t="shared" si="2056"/>
        <v>воскресенье</v>
      </c>
      <c s="71" t="str">
        <f>VLOOKUP(A65857,Подписчики!A:C,2,0)</f>
        <v>UTC+2</v>
      </c>
      <c s="71" t="str">
        <f t="shared" si="2057"/>
        <v>Калиниградское время</v>
      </c>
      <c s="71"/>
    </row>
    <row r="65858" spans="1:10" ht="15">
      <c r="A65858">
        <v>163288</v>
      </c>
      <c>
        <v>367105</v>
      </c>
      <c s="2">
        <v>44417.567339805821</v>
      </c>
      <c>
        <v>112334</v>
      </c>
      <c s="71">
        <v>2</v>
      </c>
      <c>
        <v>13</v>
      </c>
      <c s="71" t="str">
        <f t="shared" si="2056"/>
        <v>понедельник</v>
      </c>
      <c s="71" t="str">
        <f>VLOOKUP(A65858,Подписчики!A:C,2,0)</f>
        <v>UTC+2</v>
      </c>
      <c s="71" t="str">
        <f t="shared" si="2057"/>
        <v>Калиниградское время</v>
      </c>
      <c s="71"/>
    </row>
    <row r="65859" spans="1:10" ht="15">
      <c r="A65859">
        <v>163288</v>
      </c>
      <c>
        <v>386847</v>
      </c>
      <c s="2">
        <v>44423.575430420708</v>
      </c>
      <c>
        <v>439981</v>
      </c>
      <c s="71">
        <v>1</v>
      </c>
      <c>
        <v>13</v>
      </c>
      <c s="71" t="str">
        <f t="shared" si="2058" ref="G65859:G65922">TEXT(C65859,"дддд")</f>
        <v>воскресенье</v>
      </c>
      <c s="71" t="str">
        <f>VLOOKUP(A65859,Подписчики!A:C,2,0)</f>
        <v>UTC+2</v>
      </c>
      <c s="71" t="str">
        <f t="shared" si="2059" ref="I65859:I65922">IF(H65859="UTC+1","Центральноевропейское время",IF(H65859="UTC+2","Калиниградское время",IF(H65859="UTC+3","Московское время",IF(H65859="UTC+4","Самарское время",IF(H65859="UTC+5","Екатеринбургское время",IF(H65859="UTC+6","Омское время",IF(H65859="UTC+7","Красноярское время",IF(H65859="UTC+8","Иркутское время",IF(H65859="UTC+9","Якутское время",IF(H65859="UTC+10","Владивостокское время",IF(H65859="UTC+11","Магаданское время",IF(H65859="UTC+12","Камчатское время",IF(H65859="UTC+0","Запределами России",IF(H65859="UTC-1","Запределами России",IF(H65859="UTC-2","Запределами России",IF(H65859="UTC-3","Запределами России",IF(H65859="UTC-4","Запределами России",IF(H65859="UTC-5","Запределами России",IF(H65859="UTC-6","Запределами России",IF(H65859="UTC-7","Запределами России",IF(H65859="UTC-8","Запределами России",IF(H65859="UTC-9","Запределами России",0))))))))))))))))))))))</f>
        <v>Калиниградское время</v>
      </c>
      <c s="71"/>
    </row>
    <row r="65860" spans="1:10" ht="15">
      <c r="A65860">
        <v>163288</v>
      </c>
      <c>
        <v>402639</v>
      </c>
      <c s="2">
        <v>44428.897436893203</v>
      </c>
      <c>
        <v>95024</v>
      </c>
      <c s="71">
        <v>6</v>
      </c>
      <c>
        <v>21</v>
      </c>
      <c s="71" t="str">
        <f t="shared" si="2058"/>
        <v>пятница</v>
      </c>
      <c s="71" t="str">
        <f>VLOOKUP(A65860,Подписчики!A:C,2,0)</f>
        <v>UTC+2</v>
      </c>
      <c s="71" t="str">
        <f t="shared" si="2059"/>
        <v>Калиниградское время</v>
      </c>
      <c s="71"/>
    </row>
    <row r="65861" spans="1:10" ht="15">
      <c r="A65861">
        <v>163302</v>
      </c>
      <c>
        <v>125793</v>
      </c>
      <c s="2">
        <v>44347.389666666662</v>
      </c>
      <c>
        <v>154228</v>
      </c>
      <c s="71">
        <v>2</v>
      </c>
      <c>
        <v>9</v>
      </c>
      <c s="71" t="str">
        <f t="shared" si="2058"/>
        <v>понедельник</v>
      </c>
      <c s="71" t="str">
        <f>VLOOKUP(A65861,Подписчики!A:C,2,0)</f>
        <v>UTC+2</v>
      </c>
      <c s="71" t="str">
        <f t="shared" si="2059"/>
        <v>Калиниградское время</v>
      </c>
      <c s="71"/>
    </row>
    <row r="65862" spans="1:10" ht="15">
      <c r="A65862">
        <v>163302</v>
      </c>
      <c>
        <v>135123</v>
      </c>
      <c s="2">
        <v>44350.814912621354</v>
      </c>
      <c>
        <v>215663</v>
      </c>
      <c s="71">
        <v>5</v>
      </c>
      <c>
        <v>19</v>
      </c>
      <c s="71" t="str">
        <f t="shared" si="2058"/>
        <v>четверг</v>
      </c>
      <c s="71" t="str">
        <f>VLOOKUP(A65862,Подписчики!A:C,2,0)</f>
        <v>UTC+2</v>
      </c>
      <c s="71" t="str">
        <f t="shared" si="2059"/>
        <v>Калиниградское время</v>
      </c>
      <c s="71"/>
    </row>
    <row r="65863" spans="1:10" ht="15">
      <c r="A65863">
        <v>163302</v>
      </c>
      <c>
        <v>138358</v>
      </c>
      <c s="2">
        <v>44351.761514563106</v>
      </c>
      <c>
        <v>250679</v>
      </c>
      <c s="71">
        <v>6</v>
      </c>
      <c>
        <v>18</v>
      </c>
      <c s="71" t="str">
        <f t="shared" si="2058"/>
        <v>пятница</v>
      </c>
      <c s="71" t="str">
        <f>VLOOKUP(A65863,Подписчики!A:C,2,0)</f>
        <v>UTC+2</v>
      </c>
      <c s="71" t="str">
        <f t="shared" si="2059"/>
        <v>Калиниградское время</v>
      </c>
      <c s="71"/>
    </row>
    <row r="65864" spans="1:10" ht="15">
      <c r="A65864">
        <v>163302</v>
      </c>
      <c>
        <v>253053</v>
      </c>
      <c s="2">
        <v>44384.619119741095</v>
      </c>
      <c>
        <v>411922</v>
      </c>
      <c s="71">
        <v>4</v>
      </c>
      <c>
        <v>14</v>
      </c>
      <c s="71" t="str">
        <f t="shared" si="2058"/>
        <v>среда</v>
      </c>
      <c s="71" t="str">
        <f>VLOOKUP(A65864,Подписчики!A:C,2,0)</f>
        <v>UTC+2</v>
      </c>
      <c s="71" t="str">
        <f t="shared" si="2059"/>
        <v>Калиниградское время</v>
      </c>
      <c s="71"/>
    </row>
    <row r="65865" spans="1:10" ht="15">
      <c r="A65865">
        <v>163302</v>
      </c>
      <c>
        <v>259159</v>
      </c>
      <c s="2">
        <v>44386.751805825239</v>
      </c>
      <c>
        <v>233494</v>
      </c>
      <c s="71">
        <v>6</v>
      </c>
      <c>
        <v>18</v>
      </c>
      <c s="71" t="str">
        <f t="shared" si="2058"/>
        <v>пятница</v>
      </c>
      <c s="71" t="str">
        <f>VLOOKUP(A65865,Подписчики!A:C,2,0)</f>
        <v>UTC+2</v>
      </c>
      <c s="71" t="str">
        <f t="shared" si="2059"/>
        <v>Калиниградское время</v>
      </c>
      <c s="71"/>
    </row>
    <row r="65866" spans="1:10" ht="15">
      <c r="A65866">
        <v>163302</v>
      </c>
      <c>
        <v>280775</v>
      </c>
      <c s="2">
        <v>44392.782550161806</v>
      </c>
      <c>
        <v>351192</v>
      </c>
      <c s="71">
        <v>5</v>
      </c>
      <c>
        <v>18</v>
      </c>
      <c s="71" t="str">
        <f t="shared" si="2058"/>
        <v>четверг</v>
      </c>
      <c s="71" t="str">
        <f>VLOOKUP(A65866,Подписчики!A:C,2,0)</f>
        <v>UTC+2</v>
      </c>
      <c s="71" t="str">
        <f t="shared" si="2059"/>
        <v>Калиниградское время</v>
      </c>
      <c s="71"/>
    </row>
    <row r="65867" spans="1:10" ht="15">
      <c r="A65867">
        <v>163302</v>
      </c>
      <c>
        <v>299314</v>
      </c>
      <c s="2">
        <v>44398.499378640772</v>
      </c>
      <c>
        <v>439981</v>
      </c>
      <c s="71">
        <v>4</v>
      </c>
      <c>
        <v>11</v>
      </c>
      <c s="71" t="str">
        <f t="shared" si="2058"/>
        <v>среда</v>
      </c>
      <c s="71" t="str">
        <f>VLOOKUP(A65867,Подписчики!A:C,2,0)</f>
        <v>UTC+2</v>
      </c>
      <c s="71" t="str">
        <f t="shared" si="2059"/>
        <v>Калиниградское время</v>
      </c>
      <c s="71"/>
    </row>
    <row r="65868" spans="1:10" ht="15">
      <c r="A65868">
        <v>163302</v>
      </c>
      <c>
        <v>368221</v>
      </c>
      <c s="2">
        <v>44417.709734627831</v>
      </c>
      <c>
        <v>179296</v>
      </c>
      <c s="71">
        <v>2</v>
      </c>
      <c>
        <v>17</v>
      </c>
      <c s="71" t="str">
        <f t="shared" si="2058"/>
        <v>понедельник</v>
      </c>
      <c s="71" t="str">
        <f>VLOOKUP(A65868,Подписчики!A:C,2,0)</f>
        <v>UTC+2</v>
      </c>
      <c s="71" t="str">
        <f t="shared" si="2059"/>
        <v>Калиниградское время</v>
      </c>
      <c s="71"/>
    </row>
    <row r="65869" spans="1:10" ht="15">
      <c r="A65869">
        <v>163302</v>
      </c>
      <c>
        <v>380562</v>
      </c>
      <c s="2">
        <v>44421.931417475724</v>
      </c>
      <c>
        <v>158978</v>
      </c>
      <c s="71">
        <v>6</v>
      </c>
      <c>
        <v>22</v>
      </c>
      <c s="71" t="str">
        <f t="shared" si="2058"/>
        <v>пятница</v>
      </c>
      <c s="71" t="str">
        <f>VLOOKUP(A65869,Подписчики!A:C,2,0)</f>
        <v>UTC+2</v>
      </c>
      <c s="71" t="str">
        <f t="shared" si="2059"/>
        <v>Калиниградское время</v>
      </c>
      <c s="71"/>
    </row>
    <row r="65870" spans="1:10" ht="15">
      <c r="A65870">
        <v>163347</v>
      </c>
      <c>
        <v>129125</v>
      </c>
      <c s="2">
        <v>44348.625592233009</v>
      </c>
      <c>
        <v>198146</v>
      </c>
      <c s="71">
        <v>3</v>
      </c>
      <c>
        <v>15</v>
      </c>
      <c s="71" t="str">
        <f t="shared" si="2058"/>
        <v>вторник</v>
      </c>
      <c s="71" t="str">
        <f>VLOOKUP(A65870,Подписчики!A:C,2,0)</f>
        <v>UTC+2</v>
      </c>
      <c s="71" t="str">
        <f t="shared" si="2059"/>
        <v>Калиниградское время</v>
      </c>
      <c s="71"/>
    </row>
    <row r="65871" spans="1:10" ht="15">
      <c r="A65871">
        <v>163347</v>
      </c>
      <c>
        <v>131837</v>
      </c>
      <c s="2">
        <v>44349.628828478963</v>
      </c>
      <c>
        <v>46164</v>
      </c>
      <c s="71">
        <v>4</v>
      </c>
      <c>
        <v>15</v>
      </c>
      <c s="71" t="str">
        <f t="shared" si="2058"/>
        <v>среда</v>
      </c>
      <c s="71" t="str">
        <f>VLOOKUP(A65871,Подписчики!A:C,2,0)</f>
        <v>UTC+2</v>
      </c>
      <c s="71" t="str">
        <f t="shared" si="2059"/>
        <v>Калиниградское время</v>
      </c>
      <c s="71"/>
    </row>
    <row r="65872" spans="1:10" ht="15">
      <c r="A65872">
        <v>163364</v>
      </c>
      <c>
        <v>117439</v>
      </c>
      <c s="2">
        <v>44345.568553398058</v>
      </c>
      <c>
        <v>118549</v>
      </c>
      <c s="71">
        <v>7</v>
      </c>
      <c>
        <v>13</v>
      </c>
      <c s="71" t="str">
        <f t="shared" si="2058"/>
        <v>суббота</v>
      </c>
      <c s="71" t="str">
        <f>VLOOKUP(A65872,Подписчики!A:C,2,0)</f>
        <v>UTC+1</v>
      </c>
      <c s="71" t="str">
        <f t="shared" si="2059"/>
        <v>Центральноевропейское время</v>
      </c>
      <c s="71"/>
    </row>
    <row r="65873" spans="1:10" ht="15">
      <c r="A65873">
        <v>163364</v>
      </c>
      <c>
        <v>128851</v>
      </c>
      <c s="2">
        <v>44348.560462783171</v>
      </c>
      <c>
        <v>241927</v>
      </c>
      <c s="71">
        <v>3</v>
      </c>
      <c>
        <v>13</v>
      </c>
      <c s="71" t="str">
        <f t="shared" si="2058"/>
        <v>вторник</v>
      </c>
      <c s="71" t="str">
        <f>VLOOKUP(A65873,Подписчики!A:C,2,0)</f>
        <v>UTC+1</v>
      </c>
      <c s="71" t="str">
        <f t="shared" si="2059"/>
        <v>Центральноевропейское время</v>
      </c>
      <c s="71"/>
    </row>
    <row r="65874" spans="1:10" ht="15">
      <c r="A65874">
        <v>163364</v>
      </c>
      <c>
        <v>135661</v>
      </c>
      <c s="2">
        <v>44350.924540453074</v>
      </c>
      <c>
        <v>331902</v>
      </c>
      <c s="71">
        <v>5</v>
      </c>
      <c>
        <v>22</v>
      </c>
      <c s="71" t="str">
        <f t="shared" si="2058"/>
        <v>четверг</v>
      </c>
      <c s="71" t="str">
        <f>VLOOKUP(A65874,Подписчики!A:C,2,0)</f>
        <v>UTC+1</v>
      </c>
      <c s="71" t="str">
        <f t="shared" si="2059"/>
        <v>Центральноевропейское время</v>
      </c>
      <c s="71"/>
    </row>
    <row r="65875" spans="1:10" ht="15">
      <c r="A65875">
        <v>163364</v>
      </c>
      <c>
        <v>221585</v>
      </c>
      <c s="2">
        <v>44374.798326860844</v>
      </c>
      <c>
        <v>48738</v>
      </c>
      <c s="71">
        <v>1</v>
      </c>
      <c>
        <v>19</v>
      </c>
      <c s="71" t="str">
        <f t="shared" si="2058"/>
        <v>воскресенье</v>
      </c>
      <c s="71" t="str">
        <f>VLOOKUP(A65875,Подписчики!A:C,2,0)</f>
        <v>UTC+1</v>
      </c>
      <c s="71" t="str">
        <f t="shared" si="2059"/>
        <v>Центральноевропейское время</v>
      </c>
      <c s="71"/>
    </row>
    <row r="65876" spans="1:10" ht="15">
      <c r="A65876">
        <v>163364</v>
      </c>
      <c>
        <v>222324</v>
      </c>
      <c s="2">
        <v>44374.900268608413</v>
      </c>
      <c>
        <v>347008</v>
      </c>
      <c s="71">
        <v>1</v>
      </c>
      <c>
        <v>21</v>
      </c>
      <c s="71" t="str">
        <f t="shared" si="2058"/>
        <v>воскресенье</v>
      </c>
      <c s="71" t="str">
        <f>VLOOKUP(A65876,Подписчики!A:C,2,0)</f>
        <v>UTC+1</v>
      </c>
      <c s="71" t="str">
        <f t="shared" si="2059"/>
        <v>Центральноевропейское время</v>
      </c>
      <c s="71"/>
    </row>
    <row r="65877" spans="1:10" ht="15">
      <c r="A65877">
        <v>163364</v>
      </c>
      <c>
        <v>236333</v>
      </c>
      <c s="2">
        <v>44379.701239482201</v>
      </c>
      <c>
        <v>250679</v>
      </c>
      <c s="71">
        <v>6</v>
      </c>
      <c>
        <v>16</v>
      </c>
      <c s="71" t="str">
        <f t="shared" si="2058"/>
        <v>пятница</v>
      </c>
      <c s="71" t="str">
        <f>VLOOKUP(A65877,Подписчики!A:C,2,0)</f>
        <v>UTC+1</v>
      </c>
      <c s="71" t="str">
        <f t="shared" si="2059"/>
        <v>Центральноевропейское время</v>
      </c>
      <c s="71"/>
    </row>
    <row r="65878" spans="1:10" ht="15">
      <c r="A65878">
        <v>163364</v>
      </c>
      <c>
        <v>251309</v>
      </c>
      <c s="2">
        <v>44383.811271844665</v>
      </c>
      <c>
        <v>347393</v>
      </c>
      <c s="71">
        <v>3</v>
      </c>
      <c>
        <v>19</v>
      </c>
      <c s="71" t="str">
        <f t="shared" si="2058"/>
        <v>вторник</v>
      </c>
      <c s="71" t="str">
        <f>VLOOKUP(A65878,Подписчики!A:C,2,0)</f>
        <v>UTC+1</v>
      </c>
      <c s="71" t="str">
        <f t="shared" si="2059"/>
        <v>Центральноевропейское время</v>
      </c>
      <c s="71"/>
    </row>
    <row r="65879" spans="1:10" ht="15">
      <c r="A65879">
        <v>163364</v>
      </c>
      <c>
        <v>260217</v>
      </c>
      <c s="2">
        <v>44386.872760517799</v>
      </c>
      <c>
        <v>351192</v>
      </c>
      <c s="71">
        <v>6</v>
      </c>
      <c>
        <v>20</v>
      </c>
      <c s="71" t="str">
        <f t="shared" si="2058"/>
        <v>пятница</v>
      </c>
      <c s="71" t="str">
        <f>VLOOKUP(A65879,Подписчики!A:C,2,0)</f>
        <v>UTC+1</v>
      </c>
      <c s="71" t="str">
        <f t="shared" si="2059"/>
        <v>Центральноевропейское время</v>
      </c>
      <c s="71"/>
    </row>
    <row r="65880" spans="1:10" ht="15">
      <c r="A65880">
        <v>163364</v>
      </c>
      <c>
        <v>289543</v>
      </c>
      <c s="2">
        <v>44394.960139158582</v>
      </c>
      <c>
        <v>370960</v>
      </c>
      <c s="71">
        <v>7</v>
      </c>
      <c>
        <v>23</v>
      </c>
      <c s="71" t="str">
        <f t="shared" si="2058"/>
        <v>суббота</v>
      </c>
      <c s="71" t="str">
        <f>VLOOKUP(A65880,Подписчики!A:C,2,0)</f>
        <v>UTC+1</v>
      </c>
      <c s="71" t="str">
        <f t="shared" si="2059"/>
        <v>Центральноевропейское время</v>
      </c>
      <c s="71"/>
    </row>
    <row r="65881" spans="1:10" ht="15">
      <c r="A65881">
        <v>163391</v>
      </c>
      <c>
        <v>222401</v>
      </c>
      <c s="2">
        <v>44374.916045307444</v>
      </c>
      <c>
        <v>347008</v>
      </c>
      <c s="71">
        <v>1</v>
      </c>
      <c>
        <v>21</v>
      </c>
      <c s="71" t="str">
        <f t="shared" si="2058"/>
        <v>воскресенье</v>
      </c>
      <c s="71" t="str">
        <f>VLOOKUP(A65881,Подписчики!A:C,2,0)</f>
        <v>UTC-4</v>
      </c>
      <c s="71" t="str">
        <f t="shared" si="2059"/>
        <v>Запределами России</v>
      </c>
      <c s="71"/>
    </row>
    <row r="65882" spans="1:10" ht="15">
      <c r="A65882">
        <v>163391</v>
      </c>
      <c>
        <v>268096</v>
      </c>
      <c s="2">
        <v>44388.706259346291</v>
      </c>
      <c>
        <v>230507</v>
      </c>
      <c s="71">
        <v>1</v>
      </c>
      <c>
        <v>16</v>
      </c>
      <c s="71" t="str">
        <f t="shared" si="2058"/>
        <v>воскресенье</v>
      </c>
      <c s="71" t="str">
        <f>VLOOKUP(A65882,Подписчики!A:C,2,0)</f>
        <v>UTC-4</v>
      </c>
      <c s="71" t="str">
        <f t="shared" si="2059"/>
        <v>Запределами России</v>
      </c>
      <c s="71"/>
    </row>
    <row r="65883" spans="1:10" ht="15">
      <c r="A65883">
        <v>163391</v>
      </c>
      <c>
        <v>272964</v>
      </c>
      <c s="2">
        <v>44390.089184466015</v>
      </c>
      <c>
        <v>76405</v>
      </c>
      <c s="71">
        <v>3</v>
      </c>
      <c>
        <v>2</v>
      </c>
      <c s="71" t="str">
        <f t="shared" si="2058"/>
        <v>вторник</v>
      </c>
      <c s="71" t="str">
        <f>VLOOKUP(A65883,Подписчики!A:C,2,0)</f>
        <v>UTC-4</v>
      </c>
      <c s="71" t="str">
        <f t="shared" si="2059"/>
        <v>Запределами России</v>
      </c>
      <c s="71"/>
    </row>
    <row r="65884" spans="1:10" ht="15">
      <c r="A65884">
        <v>163391</v>
      </c>
      <c>
        <v>285755</v>
      </c>
      <c s="2">
        <v>44394.163666666667</v>
      </c>
      <c>
        <v>158978</v>
      </c>
      <c s="71">
        <v>7</v>
      </c>
      <c>
        <v>3</v>
      </c>
      <c s="71" t="str">
        <f t="shared" si="2058"/>
        <v>суббота</v>
      </c>
      <c s="71" t="str">
        <f>VLOOKUP(A65884,Подписчики!A:C,2,0)</f>
        <v>UTC-4</v>
      </c>
      <c s="71" t="str">
        <f t="shared" si="2059"/>
        <v>Запределами России</v>
      </c>
      <c s="71"/>
    </row>
    <row r="65885" spans="1:10" ht="15">
      <c r="A65885">
        <v>163391</v>
      </c>
      <c>
        <v>326350</v>
      </c>
      <c s="2">
        <v>44406.184653721677</v>
      </c>
      <c>
        <v>458519</v>
      </c>
      <c s="71">
        <v>5</v>
      </c>
      <c>
        <v>4</v>
      </c>
      <c s="71" t="str">
        <f t="shared" si="2058"/>
        <v>четверг</v>
      </c>
      <c s="71" t="str">
        <f>VLOOKUP(A65885,Подписчики!A:C,2,0)</f>
        <v>UTC-4</v>
      </c>
      <c s="71" t="str">
        <f t="shared" si="2059"/>
        <v>Запределами России</v>
      </c>
      <c s="71"/>
    </row>
    <row r="65886" spans="1:10" ht="15">
      <c r="A65886">
        <v>163391</v>
      </c>
      <c>
        <v>353857</v>
      </c>
      <c s="2">
        <v>44414.171708737864</v>
      </c>
      <c>
        <v>351192</v>
      </c>
      <c s="71">
        <v>6</v>
      </c>
      <c>
        <v>4</v>
      </c>
      <c s="71" t="str">
        <f t="shared" si="2058"/>
        <v>пятница</v>
      </c>
      <c s="71" t="str">
        <f>VLOOKUP(A65886,Подписчики!A:C,2,0)</f>
        <v>UTC-4</v>
      </c>
      <c s="71" t="str">
        <f t="shared" si="2059"/>
        <v>Запределами России</v>
      </c>
      <c s="71"/>
    </row>
    <row r="65887" spans="1:10" ht="15">
      <c r="A65887">
        <v>163391</v>
      </c>
      <c>
        <v>386390</v>
      </c>
      <c s="2">
        <v>44423.450300607321</v>
      </c>
      <c>
        <v>251243</v>
      </c>
      <c s="71">
        <v>1</v>
      </c>
      <c>
        <v>10</v>
      </c>
      <c s="71" t="str">
        <f t="shared" si="2058"/>
        <v>воскресенье</v>
      </c>
      <c s="71" t="str">
        <f>VLOOKUP(A65887,Подписчики!A:C,2,0)</f>
        <v>UTC-4</v>
      </c>
      <c s="71" t="str">
        <f t="shared" si="2059"/>
        <v>Запределами России</v>
      </c>
      <c s="71"/>
    </row>
    <row r="65888" spans="1:10" ht="15">
      <c r="A65888">
        <v>163391</v>
      </c>
      <c>
        <v>407068</v>
      </c>
      <c s="2">
        <v>44429.974666666662</v>
      </c>
      <c>
        <v>472712</v>
      </c>
      <c s="71">
        <v>7</v>
      </c>
      <c>
        <v>23</v>
      </c>
      <c s="71" t="str">
        <f t="shared" si="2058"/>
        <v>суббота</v>
      </c>
      <c s="71" t="str">
        <f>VLOOKUP(A65888,Подписчики!A:C,2,0)</f>
        <v>UTC-4</v>
      </c>
      <c s="71" t="str">
        <f t="shared" si="2059"/>
        <v>Запределами России</v>
      </c>
      <c s="71"/>
    </row>
    <row r="65889" spans="1:10" ht="15">
      <c r="A65889">
        <v>163391</v>
      </c>
      <c>
        <v>415805</v>
      </c>
      <c s="2">
        <v>44433.021223300966</v>
      </c>
      <c>
        <v>397</v>
      </c>
      <c s="71">
        <v>4</v>
      </c>
      <c>
        <v>0</v>
      </c>
      <c s="71" t="str">
        <f t="shared" si="2058"/>
        <v>среда</v>
      </c>
      <c s="71" t="str">
        <f>VLOOKUP(A65889,Подписчики!A:C,2,0)</f>
        <v>UTC-4</v>
      </c>
      <c s="71" t="str">
        <f t="shared" si="2059"/>
        <v>Запределами России</v>
      </c>
      <c s="71"/>
    </row>
    <row r="65890" spans="1:10" ht="15">
      <c r="A65890">
        <v>163426</v>
      </c>
      <c>
        <v>153409</v>
      </c>
      <c s="2">
        <v>44356.048333333332</v>
      </c>
      <c>
        <v>222412</v>
      </c>
      <c s="71">
        <v>4</v>
      </c>
      <c>
        <v>1</v>
      </c>
      <c s="71" t="str">
        <f t="shared" si="2058"/>
        <v>среда</v>
      </c>
      <c s="71" t="str">
        <f>VLOOKUP(A65890,Подписчики!A:C,2,0)</f>
        <v>UTC+1</v>
      </c>
      <c s="71" t="str">
        <f t="shared" si="2059"/>
        <v>Центральноевропейское время</v>
      </c>
      <c s="71"/>
    </row>
    <row r="65891" spans="1:10" ht="15">
      <c r="A65891">
        <v>163426</v>
      </c>
      <c>
        <v>154756</v>
      </c>
      <c s="2">
        <v>44356.707711974115</v>
      </c>
      <c>
        <v>78899</v>
      </c>
      <c s="71">
        <v>4</v>
      </c>
      <c>
        <v>16</v>
      </c>
      <c s="71" t="str">
        <f t="shared" si="2058"/>
        <v>среда</v>
      </c>
      <c s="71" t="str">
        <f>VLOOKUP(A65891,Подписчики!A:C,2,0)</f>
        <v>UTC+1</v>
      </c>
      <c s="71" t="str">
        <f t="shared" si="2059"/>
        <v>Центральноевропейское время</v>
      </c>
      <c s="71"/>
    </row>
    <row r="65892" spans="1:10" ht="15">
      <c r="A65892">
        <v>163426</v>
      </c>
      <c>
        <v>159178</v>
      </c>
      <c s="2">
        <v>44358.01353721683</v>
      </c>
      <c>
        <v>29021</v>
      </c>
      <c s="71">
        <v>6</v>
      </c>
      <c>
        <v>0</v>
      </c>
      <c s="71" t="str">
        <f t="shared" si="2058"/>
        <v>пятница</v>
      </c>
      <c s="71" t="str">
        <f>VLOOKUP(A65892,Подписчики!A:C,2,0)</f>
        <v>UTC+1</v>
      </c>
      <c s="71" t="str">
        <f t="shared" si="2059"/>
        <v>Центральноевропейское время</v>
      </c>
      <c s="71"/>
    </row>
    <row r="65893" spans="1:10" ht="15">
      <c r="A65893">
        <v>163426</v>
      </c>
      <c>
        <v>207679</v>
      </c>
      <c s="2">
        <v>44371.6656407767</v>
      </c>
      <c>
        <v>182984</v>
      </c>
      <c s="71">
        <v>5</v>
      </c>
      <c>
        <v>15</v>
      </c>
      <c s="71" t="str">
        <f t="shared" si="2058"/>
        <v>четверг</v>
      </c>
      <c s="71" t="str">
        <f>VLOOKUP(A65893,Подписчики!A:C,2,0)</f>
        <v>UTC+1</v>
      </c>
      <c s="71" t="str">
        <f t="shared" si="2059"/>
        <v>Центральноевропейское время</v>
      </c>
      <c s="71"/>
    </row>
    <row r="65894" spans="1:10" ht="15">
      <c r="A65894">
        <v>163426</v>
      </c>
      <c>
        <v>236545</v>
      </c>
      <c s="2">
        <v>44379.727129449842</v>
      </c>
      <c>
        <v>411922</v>
      </c>
      <c s="71">
        <v>6</v>
      </c>
      <c>
        <v>17</v>
      </c>
      <c s="71" t="str">
        <f t="shared" si="2058"/>
        <v>пятница</v>
      </c>
      <c s="71" t="str">
        <f>VLOOKUP(A65894,Подписчики!A:C,2,0)</f>
        <v>UTC+1</v>
      </c>
      <c s="71" t="str">
        <f t="shared" si="2059"/>
        <v>Центральноевропейское время</v>
      </c>
      <c s="71"/>
    </row>
    <row r="65895" spans="1:10" ht="15">
      <c r="A65895">
        <v>163426</v>
      </c>
      <c>
        <v>238509</v>
      </c>
      <c s="2">
        <v>44380.003143406473</v>
      </c>
      <c>
        <v>118549</v>
      </c>
      <c s="71">
        <v>7</v>
      </c>
      <c>
        <v>0</v>
      </c>
      <c s="71" t="str">
        <f t="shared" si="2058"/>
        <v>суббота</v>
      </c>
      <c s="71" t="str">
        <f>VLOOKUP(A65895,Подписчики!A:C,2,0)</f>
        <v>UTC+1</v>
      </c>
      <c s="71" t="str">
        <f t="shared" si="2059"/>
        <v>Центральноевропейское время</v>
      </c>
      <c s="71"/>
    </row>
    <row r="65896" spans="1:10" ht="15">
      <c r="A65896">
        <v>163426</v>
      </c>
      <c>
        <v>248844</v>
      </c>
      <c s="2">
        <v>44382.820980582524</v>
      </c>
      <c>
        <v>21760</v>
      </c>
      <c s="71">
        <v>2</v>
      </c>
      <c>
        <v>19</v>
      </c>
      <c s="71" t="str">
        <f t="shared" si="2058"/>
        <v>понедельник</v>
      </c>
      <c s="71" t="str">
        <f>VLOOKUP(A65896,Подписчики!A:C,2,0)</f>
        <v>UTC+1</v>
      </c>
      <c s="71" t="str">
        <f t="shared" si="2059"/>
        <v>Центральноевропейское время</v>
      </c>
      <c s="71"/>
    </row>
    <row r="65897" spans="1:10" ht="15">
      <c r="A65897">
        <v>163426</v>
      </c>
      <c>
        <v>380358</v>
      </c>
      <c s="2">
        <v>44421.906741100327</v>
      </c>
      <c>
        <v>249086</v>
      </c>
      <c s="71">
        <v>6</v>
      </c>
      <c>
        <v>21</v>
      </c>
      <c s="71" t="str">
        <f t="shared" si="2058"/>
        <v>пятница</v>
      </c>
      <c s="71" t="str">
        <f>VLOOKUP(A65897,Подписчики!A:C,2,0)</f>
        <v>UTC+1</v>
      </c>
      <c s="71" t="str">
        <f t="shared" si="2059"/>
        <v>Центральноевропейское время</v>
      </c>
      <c s="71"/>
    </row>
    <row r="65898" spans="1:10" ht="15">
      <c r="A65898">
        <v>163426</v>
      </c>
      <c>
        <v>392564</v>
      </c>
      <c s="2">
        <v>44425.675349514568</v>
      </c>
      <c>
        <v>415290</v>
      </c>
      <c s="71">
        <v>3</v>
      </c>
      <c>
        <v>16</v>
      </c>
      <c s="71" t="str">
        <f t="shared" si="2058"/>
        <v>вторник</v>
      </c>
      <c s="71" t="str">
        <f>VLOOKUP(A65898,Подписчики!A:C,2,0)</f>
        <v>UTC+1</v>
      </c>
      <c s="71" t="str">
        <f t="shared" si="2059"/>
        <v>Центральноевропейское время</v>
      </c>
      <c s="71"/>
    </row>
    <row r="65899" spans="1:10" ht="15">
      <c r="A65899">
        <v>163426</v>
      </c>
      <c>
        <v>393611</v>
      </c>
      <c s="2">
        <v>44425.906741100327</v>
      </c>
      <c>
        <v>172251</v>
      </c>
      <c s="71">
        <v>3</v>
      </c>
      <c>
        <v>21</v>
      </c>
      <c s="71" t="str">
        <f t="shared" si="2058"/>
        <v>вторник</v>
      </c>
      <c s="71" t="str">
        <f>VLOOKUP(A65899,Подписчики!A:C,2,0)</f>
        <v>UTC+1</v>
      </c>
      <c s="71" t="str">
        <f t="shared" si="2059"/>
        <v>Центральноевропейское время</v>
      </c>
      <c s="71"/>
    </row>
    <row r="65900" spans="1:10" ht="15">
      <c r="A65900">
        <v>163426</v>
      </c>
      <c>
        <v>400415</v>
      </c>
      <c s="2">
        <v>44428.649459546927</v>
      </c>
      <c>
        <v>391710</v>
      </c>
      <c s="71">
        <v>6</v>
      </c>
      <c>
        <v>15</v>
      </c>
      <c s="71" t="str">
        <f t="shared" si="2058"/>
        <v>пятница</v>
      </c>
      <c s="71" t="str">
        <f>VLOOKUP(A65900,Подписчики!A:C,2,0)</f>
        <v>UTC+1</v>
      </c>
      <c s="71" t="str">
        <f t="shared" si="2059"/>
        <v>Центральноевропейское время</v>
      </c>
      <c s="71"/>
    </row>
    <row r="65901" spans="1:10" ht="15">
      <c r="A65901">
        <v>163426</v>
      </c>
      <c>
        <v>414462</v>
      </c>
      <c s="2">
        <v>44432.578262135925</v>
      </c>
      <c>
        <v>120139</v>
      </c>
      <c s="71">
        <v>3</v>
      </c>
      <c>
        <v>13</v>
      </c>
      <c s="71" t="str">
        <f t="shared" si="2058"/>
        <v>вторник</v>
      </c>
      <c s="71" t="str">
        <f>VLOOKUP(A65901,Подписчики!A:C,2,0)</f>
        <v>UTC+1</v>
      </c>
      <c s="71" t="str">
        <f t="shared" si="2059"/>
        <v>Центральноевропейское время</v>
      </c>
      <c s="71"/>
    </row>
    <row r="65902" spans="1:10" ht="15">
      <c r="A65902">
        <v>163445</v>
      </c>
      <c>
        <v>103144</v>
      </c>
      <c s="2">
        <v>44341.01515533981</v>
      </c>
      <c>
        <v>250679</v>
      </c>
      <c s="71">
        <v>3</v>
      </c>
      <c>
        <v>0</v>
      </c>
      <c s="71" t="str">
        <f t="shared" si="2058"/>
        <v>вторник</v>
      </c>
      <c s="71" t="str">
        <f>VLOOKUP(A65902,Подписчики!A:C,2,0)</f>
        <v>UTC+1</v>
      </c>
      <c s="71" t="str">
        <f t="shared" si="2059"/>
        <v>Центральноевропейское время</v>
      </c>
      <c s="71"/>
    </row>
    <row r="65903" spans="1:10" ht="15">
      <c r="A65903">
        <v>163445</v>
      </c>
      <c>
        <v>114754</v>
      </c>
      <c s="2">
        <v>44344.872760517799</v>
      </c>
      <c>
        <v>251243</v>
      </c>
      <c s="71">
        <v>6</v>
      </c>
      <c>
        <v>20</v>
      </c>
      <c s="71" t="str">
        <f t="shared" si="2058"/>
        <v>пятница</v>
      </c>
      <c s="71" t="str">
        <f>VLOOKUP(A65903,Подписчики!A:C,2,0)</f>
        <v>UTC+1</v>
      </c>
      <c s="71" t="str">
        <f t="shared" si="2059"/>
        <v>Центральноевропейское время</v>
      </c>
      <c s="71"/>
    </row>
    <row r="65904" spans="1:10" ht="15">
      <c r="A65904">
        <v>163445</v>
      </c>
      <c>
        <v>129799</v>
      </c>
      <c s="2">
        <v>44348.740074433663</v>
      </c>
      <c>
        <v>189009</v>
      </c>
      <c s="71">
        <v>3</v>
      </c>
      <c>
        <v>17</v>
      </c>
      <c s="71" t="str">
        <f t="shared" si="2058"/>
        <v>вторник</v>
      </c>
      <c s="71" t="str">
        <f>VLOOKUP(A65904,Подписчики!A:C,2,0)</f>
        <v>UTC+1</v>
      </c>
      <c s="71" t="str">
        <f t="shared" si="2059"/>
        <v>Центральноевропейское время</v>
      </c>
      <c s="71"/>
    </row>
    <row r="65905" spans="1:10" ht="15">
      <c r="A65905">
        <v>163445</v>
      </c>
      <c>
        <v>132959</v>
      </c>
      <c s="2">
        <v>44349.973084142395</v>
      </c>
      <c>
        <v>118549</v>
      </c>
      <c s="71">
        <v>4</v>
      </c>
      <c>
        <v>23</v>
      </c>
      <c s="71" t="str">
        <f t="shared" si="2058"/>
        <v>среда</v>
      </c>
      <c s="71" t="str">
        <f>VLOOKUP(A65905,Подписчики!A:C,2,0)</f>
        <v>UTC+1</v>
      </c>
      <c s="71" t="str">
        <f t="shared" si="2059"/>
        <v>Центральноевропейское время</v>
      </c>
      <c s="71"/>
    </row>
    <row r="65906" spans="1:10" ht="15">
      <c r="A65906">
        <v>163445</v>
      </c>
      <c>
        <v>239585</v>
      </c>
      <c s="2">
        <v>44380.445722830897</v>
      </c>
      <c>
        <v>349014</v>
      </c>
      <c s="71">
        <v>7</v>
      </c>
      <c>
        <v>10</v>
      </c>
      <c s="71" t="str">
        <f t="shared" si="2058"/>
        <v>суббота</v>
      </c>
      <c s="71" t="str">
        <f>VLOOKUP(A65906,Подписчики!A:C,2,0)</f>
        <v>UTC+1</v>
      </c>
      <c s="71" t="str">
        <f t="shared" si="2059"/>
        <v>Центральноевропейское время</v>
      </c>
      <c s="71"/>
    </row>
    <row r="65907" spans="1:10" ht="15">
      <c r="A65907">
        <v>163445</v>
      </c>
      <c>
        <v>244484</v>
      </c>
      <c s="2">
        <v>44381.555681020538</v>
      </c>
      <c>
        <v>411922</v>
      </c>
      <c s="71">
        <v>1</v>
      </c>
      <c>
        <v>13</v>
      </c>
      <c s="71" t="str">
        <f t="shared" si="2058"/>
        <v>воскресенье</v>
      </c>
      <c s="71" t="str">
        <f>VLOOKUP(A65907,Подписчики!A:C,2,0)</f>
        <v>UTC+1</v>
      </c>
      <c s="71" t="str">
        <f t="shared" si="2059"/>
        <v>Центральноевропейское время</v>
      </c>
      <c s="71"/>
    </row>
    <row r="65908" spans="1:10" ht="15">
      <c r="A65908">
        <v>163445</v>
      </c>
      <c>
        <v>346164</v>
      </c>
      <c s="2">
        <v>44411.65269579288</v>
      </c>
      <c>
        <v>250679</v>
      </c>
      <c s="71">
        <v>3</v>
      </c>
      <c>
        <v>15</v>
      </c>
      <c s="71" t="str">
        <f t="shared" si="2058"/>
        <v>вторник</v>
      </c>
      <c s="71" t="str">
        <f>VLOOKUP(A65908,Подписчики!A:C,2,0)</f>
        <v>UTC+1</v>
      </c>
      <c s="71" t="str">
        <f t="shared" si="2059"/>
        <v>Центральноевропейское время</v>
      </c>
      <c s="71"/>
    </row>
    <row r="65909" spans="1:10" ht="15">
      <c r="A65909">
        <v>163445</v>
      </c>
      <c>
        <v>352755</v>
      </c>
      <c s="2">
        <v>44413.832307443365</v>
      </c>
      <c>
        <v>158978</v>
      </c>
      <c s="71">
        <v>5</v>
      </c>
      <c>
        <v>19</v>
      </c>
      <c s="71" t="str">
        <f t="shared" si="2058"/>
        <v>четверг</v>
      </c>
      <c s="71" t="str">
        <f>VLOOKUP(A65909,Подписчики!A:C,2,0)</f>
        <v>UTC+1</v>
      </c>
      <c s="71" t="str">
        <f t="shared" si="2059"/>
        <v>Центральноевропейское время</v>
      </c>
      <c s="71"/>
    </row>
    <row r="65910" spans="1:10" ht="15">
      <c r="A65910">
        <v>163445</v>
      </c>
      <c>
        <v>357300</v>
      </c>
      <c s="2">
        <v>44414.981174757282</v>
      </c>
      <c>
        <v>20534</v>
      </c>
      <c s="71">
        <v>6</v>
      </c>
      <c>
        <v>23</v>
      </c>
      <c s="71" t="str">
        <f t="shared" si="2058"/>
        <v>пятница</v>
      </c>
      <c s="71" t="str">
        <f>VLOOKUP(A65910,Подписчики!A:C,2,0)</f>
        <v>UTC+1</v>
      </c>
      <c s="71" t="str">
        <f t="shared" si="2059"/>
        <v>Центральноевропейское время</v>
      </c>
      <c s="71"/>
    </row>
    <row r="65911" spans="1:10" ht="15">
      <c r="A65911">
        <v>163475</v>
      </c>
      <c>
        <v>291794</v>
      </c>
      <c s="2">
        <v>44395.730979338972</v>
      </c>
      <c>
        <v>230507</v>
      </c>
      <c s="71">
        <v>1</v>
      </c>
      <c>
        <v>17</v>
      </c>
      <c s="71" t="str">
        <f t="shared" si="2058"/>
        <v>воскресенье</v>
      </c>
      <c s="71" t="str">
        <f>VLOOKUP(A65911,Подписчики!A:C,2,0)</f>
        <v>UTC+0</v>
      </c>
      <c s="71" t="str">
        <f t="shared" si="2059"/>
        <v>Запределами России</v>
      </c>
      <c s="71"/>
    </row>
    <row r="65912" spans="1:10" ht="15">
      <c r="A65912">
        <v>163475</v>
      </c>
      <c>
        <v>324160</v>
      </c>
      <c s="2">
        <v>44405.605365695796</v>
      </c>
      <c>
        <v>179296</v>
      </c>
      <c s="71">
        <v>4</v>
      </c>
      <c>
        <v>14</v>
      </c>
      <c s="71" t="str">
        <f t="shared" si="2058"/>
        <v>среда</v>
      </c>
      <c s="71" t="str">
        <f>VLOOKUP(A65912,Подписчики!A:C,2,0)</f>
        <v>UTC+0</v>
      </c>
      <c s="71" t="str">
        <f t="shared" si="2059"/>
        <v>Запределами России</v>
      </c>
      <c s="71"/>
    </row>
    <row r="65913" spans="1:10" ht="15">
      <c r="A65913">
        <v>163475</v>
      </c>
      <c>
        <v>337914</v>
      </c>
      <c s="2">
        <v>44408.977533980586</v>
      </c>
      <c>
        <v>411922</v>
      </c>
      <c s="71">
        <v>7</v>
      </c>
      <c>
        <v>23</v>
      </c>
      <c s="71" t="str">
        <f t="shared" si="2058"/>
        <v>суббота</v>
      </c>
      <c s="71" t="str">
        <f>VLOOKUP(A65913,Подписчики!A:C,2,0)</f>
        <v>UTC+0</v>
      </c>
      <c s="71" t="str">
        <f t="shared" si="2059"/>
        <v>Запределами России</v>
      </c>
      <c s="71"/>
    </row>
    <row r="65914" spans="1:10" ht="15">
      <c r="A65914">
        <v>163475</v>
      </c>
      <c>
        <v>351677</v>
      </c>
      <c s="2">
        <v>44413.65390938511</v>
      </c>
      <c>
        <v>36375</v>
      </c>
      <c s="71">
        <v>5</v>
      </c>
      <c>
        <v>15</v>
      </c>
      <c s="71" t="str">
        <f t="shared" si="2058"/>
        <v>четверг</v>
      </c>
      <c s="71" t="str">
        <f>VLOOKUP(A65914,Подписчики!A:C,2,0)</f>
        <v>UTC+0</v>
      </c>
      <c s="71" t="str">
        <f t="shared" si="2059"/>
        <v>Запределами России</v>
      </c>
      <c s="71"/>
    </row>
    <row r="65915" spans="1:10" ht="15">
      <c r="A65915">
        <v>163475</v>
      </c>
      <c>
        <v>415657</v>
      </c>
      <c s="2">
        <v>44432.940317152104</v>
      </c>
      <c>
        <v>233731</v>
      </c>
      <c s="71">
        <v>3</v>
      </c>
      <c>
        <v>22</v>
      </c>
      <c s="71" t="str">
        <f t="shared" si="2058"/>
        <v>вторник</v>
      </c>
      <c s="71" t="str">
        <f>VLOOKUP(A65915,Подписчики!A:C,2,0)</f>
        <v>UTC+0</v>
      </c>
      <c s="71" t="str">
        <f t="shared" si="2059"/>
        <v>Запределами России</v>
      </c>
      <c s="71"/>
    </row>
    <row r="65916" spans="1:10" ht="15">
      <c r="A65916">
        <v>163537</v>
      </c>
      <c>
        <v>204587</v>
      </c>
      <c s="2">
        <v>44370.664427184463</v>
      </c>
      <c>
        <v>250679</v>
      </c>
      <c s="71">
        <v>4</v>
      </c>
      <c>
        <v>15</v>
      </c>
      <c s="71" t="str">
        <f t="shared" si="2058"/>
        <v>среда</v>
      </c>
      <c s="71" t="str">
        <f>VLOOKUP(A65916,Подписчики!A:C,2,0)</f>
        <v>UTC+2</v>
      </c>
      <c s="71" t="str">
        <f t="shared" si="2059"/>
        <v>Калиниградское время</v>
      </c>
      <c s="71"/>
    </row>
    <row r="65917" spans="1:10" ht="15">
      <c r="A65917">
        <v>163537</v>
      </c>
      <c>
        <v>224442</v>
      </c>
      <c s="2">
        <v>44375.748569579286</v>
      </c>
      <c>
        <v>202914</v>
      </c>
      <c s="71">
        <v>2</v>
      </c>
      <c>
        <v>17</v>
      </c>
      <c s="71" t="str">
        <f t="shared" si="2058"/>
        <v>понедельник</v>
      </c>
      <c s="71" t="str">
        <f>VLOOKUP(A65917,Подписчики!A:C,2,0)</f>
        <v>UTC+2</v>
      </c>
      <c s="71" t="str">
        <f t="shared" si="2059"/>
        <v>Калиниградское время</v>
      </c>
      <c s="71"/>
    </row>
    <row r="65918" spans="1:10" ht="15">
      <c r="A65918">
        <v>163537</v>
      </c>
      <c>
        <v>252918</v>
      </c>
      <c s="2">
        <v>44384.591611650481</v>
      </c>
      <c>
        <v>439981</v>
      </c>
      <c s="71">
        <v>4</v>
      </c>
      <c>
        <v>14</v>
      </c>
      <c s="71" t="str">
        <f t="shared" si="2058"/>
        <v>среда</v>
      </c>
      <c s="71" t="str">
        <f>VLOOKUP(A65918,Подписчики!A:C,2,0)</f>
        <v>UTC+2</v>
      </c>
      <c s="71" t="str">
        <f t="shared" si="2059"/>
        <v>Калиниградское время</v>
      </c>
      <c s="71"/>
    </row>
    <row r="65919" spans="1:10" ht="15">
      <c r="A65919">
        <v>163537</v>
      </c>
      <c>
        <v>352136</v>
      </c>
      <c s="2">
        <v>44413.732388349512</v>
      </c>
      <c>
        <v>123413</v>
      </c>
      <c s="71">
        <v>5</v>
      </c>
      <c>
        <v>17</v>
      </c>
      <c s="71" t="str">
        <f t="shared" si="2058"/>
        <v>четверг</v>
      </c>
      <c s="71" t="str">
        <f>VLOOKUP(A65919,Подписчики!A:C,2,0)</f>
        <v>UTC+2</v>
      </c>
      <c s="71" t="str">
        <f t="shared" si="2059"/>
        <v>Калиниградское время</v>
      </c>
      <c s="71"/>
    </row>
    <row r="65920" spans="1:10" ht="15">
      <c r="A65920">
        <v>163537</v>
      </c>
      <c>
        <v>378624</v>
      </c>
      <c s="2">
        <v>44421.64824595469</v>
      </c>
      <c>
        <v>182191</v>
      </c>
      <c s="71">
        <v>6</v>
      </c>
      <c>
        <v>15</v>
      </c>
      <c s="71" t="str">
        <f t="shared" si="2058"/>
        <v>пятница</v>
      </c>
      <c s="71" t="str">
        <f>VLOOKUP(A65920,Подписчики!A:C,2,0)</f>
        <v>UTC+2</v>
      </c>
      <c s="71" t="str">
        <f t="shared" si="2059"/>
        <v>Калиниградское время</v>
      </c>
      <c s="71"/>
    </row>
    <row r="65921" spans="1:10" ht="15">
      <c r="A65921">
        <v>163537</v>
      </c>
      <c>
        <v>405431</v>
      </c>
      <c s="2">
        <v>44429.695171521031</v>
      </c>
      <c>
        <v>81740</v>
      </c>
      <c s="71">
        <v>7</v>
      </c>
      <c>
        <v>16</v>
      </c>
      <c s="71" t="str">
        <f t="shared" si="2058"/>
        <v>суббота</v>
      </c>
      <c s="71" t="str">
        <f>VLOOKUP(A65921,Подписчики!A:C,2,0)</f>
        <v>UTC+2</v>
      </c>
      <c s="71" t="str">
        <f t="shared" si="2059"/>
        <v>Калиниградское время</v>
      </c>
      <c s="71"/>
    </row>
    <row r="65922" spans="1:10" ht="15">
      <c r="A65922">
        <v>163587</v>
      </c>
      <c>
        <v>45923</v>
      </c>
      <c s="2">
        <v>44320.068666666666</v>
      </c>
      <c>
        <v>446536</v>
      </c>
      <c s="71">
        <v>3</v>
      </c>
      <c>
        <v>1</v>
      </c>
      <c s="71" t="str">
        <f t="shared" si="2058"/>
        <v>вторник</v>
      </c>
      <c s="71" t="str">
        <f>VLOOKUP(A65922,Подписчики!A:C,2,0)</f>
        <v>UTC-7</v>
      </c>
      <c s="71" t="str">
        <f t="shared" si="2059"/>
        <v>Запределами России</v>
      </c>
      <c s="71"/>
    </row>
    <row r="65923" spans="1:10" ht="15">
      <c r="A65923">
        <v>163587</v>
      </c>
      <c>
        <v>79607</v>
      </c>
      <c s="2">
        <v>44333.149459546927</v>
      </c>
      <c>
        <v>411922</v>
      </c>
      <c s="71">
        <v>2</v>
      </c>
      <c>
        <v>3</v>
      </c>
      <c s="71" t="str">
        <f t="shared" si="2060" ref="G65923:G65986">TEXT(C65923,"дддд")</f>
        <v>понедельник</v>
      </c>
      <c s="71" t="str">
        <f>VLOOKUP(A65923,Подписчики!A:C,2,0)</f>
        <v>UTC-7</v>
      </c>
      <c s="71" t="str">
        <f t="shared" si="2061" ref="I65923:I65986">IF(H65923="UTC+1","Центральноевропейское время",IF(H65923="UTC+2","Калиниградское время",IF(H65923="UTC+3","Московское время",IF(H65923="UTC+4","Самарское время",IF(H65923="UTC+5","Екатеринбургское время",IF(H65923="UTC+6","Омское время",IF(H65923="UTC+7","Красноярское время",IF(H65923="UTC+8","Иркутское время",IF(H65923="UTC+9","Якутское время",IF(H65923="UTC+10","Владивостокское время",IF(H65923="UTC+11","Магаданское время",IF(H65923="UTC+12","Камчатское время",IF(H65923="UTC+0","Запределами России",IF(H65923="UTC-1","Запределами России",IF(H65923="UTC-2","Запределами России",IF(H65923="UTC-3","Запределами России",IF(H65923="UTC-4","Запределами России",IF(H65923="UTC-5","Запределами России",IF(H65923="UTC-6","Запределами России",IF(H65923="UTC-7","Запределами России",IF(H65923="UTC-8","Запределами России",IF(H65923="UTC-9","Запределами России",0))))))))))))))))))))))</f>
        <v>Запределами России</v>
      </c>
      <c s="71"/>
    </row>
    <row r="65924" spans="1:10" ht="15">
      <c r="A65924">
        <v>163610</v>
      </c>
      <c>
        <v>12148</v>
      </c>
      <c s="2">
        <v>44303.012999999999</v>
      </c>
      <c>
        <v>438599</v>
      </c>
      <c s="71">
        <v>7</v>
      </c>
      <c>
        <v>0</v>
      </c>
      <c s="71" t="str">
        <f t="shared" si="2060"/>
        <v>суббота</v>
      </c>
      <c s="71" t="str">
        <f>VLOOKUP(A65924,Подписчики!A:C,2,0)</f>
        <v>UTC+0</v>
      </c>
      <c s="71" t="str">
        <f t="shared" si="2061"/>
        <v>Запределами России</v>
      </c>
      <c s="71"/>
    </row>
    <row r="65925" spans="1:10" ht="15">
      <c r="A65925">
        <v>163610</v>
      </c>
      <c>
        <v>14780</v>
      </c>
      <c s="2">
        <v>44304.692744336571</v>
      </c>
      <c>
        <v>411922</v>
      </c>
      <c s="71">
        <v>1</v>
      </c>
      <c>
        <v>16</v>
      </c>
      <c s="71" t="str">
        <f t="shared" si="2060"/>
        <v>воскресенье</v>
      </c>
      <c s="71" t="str">
        <f>VLOOKUP(A65925,Подписчики!A:C,2,0)</f>
        <v>UTC+0</v>
      </c>
      <c s="71" t="str">
        <f t="shared" si="2061"/>
        <v>Запределами России</v>
      </c>
      <c s="71"/>
    </row>
    <row r="65926" spans="1:10" ht="15">
      <c r="A65926">
        <v>163610</v>
      </c>
      <c>
        <v>25419</v>
      </c>
      <c s="2">
        <v>44310.973204748683</v>
      </c>
      <c>
        <v>274276</v>
      </c>
      <c s="71">
        <v>7</v>
      </c>
      <c>
        <v>23</v>
      </c>
      <c s="71" t="str">
        <f t="shared" si="2060"/>
        <v>суббота</v>
      </c>
      <c s="71" t="str">
        <f>VLOOKUP(A65926,Подписчики!A:C,2,0)</f>
        <v>UTC+0</v>
      </c>
      <c s="71" t="str">
        <f t="shared" si="2061"/>
        <v>Запределами России</v>
      </c>
      <c s="71"/>
    </row>
    <row r="65927" spans="1:10" ht="15">
      <c r="A65927">
        <v>163610</v>
      </c>
      <c>
        <v>29349</v>
      </c>
      <c s="2">
        <v>44313.010000000002</v>
      </c>
      <c>
        <v>15669</v>
      </c>
      <c s="71">
        <v>3</v>
      </c>
      <c>
        <v>0</v>
      </c>
      <c s="71" t="str">
        <f t="shared" si="2060"/>
        <v>вторник</v>
      </c>
      <c s="71" t="str">
        <f>VLOOKUP(A65927,Подписчики!A:C,2,0)</f>
        <v>UTC+0</v>
      </c>
      <c s="71" t="str">
        <f t="shared" si="2061"/>
        <v>Запределами России</v>
      </c>
      <c s="71"/>
    </row>
    <row r="65928" spans="1:10" ht="15">
      <c r="A65928">
        <v>163610</v>
      </c>
      <c>
        <v>71327</v>
      </c>
      <c s="2">
        <v>44330.802776699027</v>
      </c>
      <c>
        <v>343491</v>
      </c>
      <c s="71">
        <v>6</v>
      </c>
      <c>
        <v>19</v>
      </c>
      <c s="71" t="str">
        <f t="shared" si="2060"/>
        <v>пятница</v>
      </c>
      <c s="71" t="str">
        <f>VLOOKUP(A65928,Подписчики!A:C,2,0)</f>
        <v>UTC+0</v>
      </c>
      <c s="71" t="str">
        <f t="shared" si="2061"/>
        <v>Запределами России</v>
      </c>
      <c s="71"/>
    </row>
    <row r="65929" spans="1:10" ht="15">
      <c r="A65929">
        <v>163610</v>
      </c>
      <c>
        <v>72056</v>
      </c>
      <c s="2">
        <v>44330.940317152104</v>
      </c>
      <c>
        <v>411922</v>
      </c>
      <c s="71">
        <v>6</v>
      </c>
      <c>
        <v>22</v>
      </c>
      <c s="71" t="str">
        <f t="shared" si="2060"/>
        <v>пятница</v>
      </c>
      <c s="71" t="str">
        <f>VLOOKUP(A65929,Подписчики!A:C,2,0)</f>
        <v>UTC+0</v>
      </c>
      <c s="71" t="str">
        <f t="shared" si="2061"/>
        <v>Запределами России</v>
      </c>
      <c s="71"/>
    </row>
    <row r="65930" spans="1:10" ht="15">
      <c r="A65930">
        <v>163610</v>
      </c>
      <c>
        <v>74780</v>
      </c>
      <c s="2">
        <v>44331.750996763752</v>
      </c>
      <c>
        <v>347008</v>
      </c>
      <c s="71">
        <v>7</v>
      </c>
      <c>
        <v>18</v>
      </c>
      <c s="71" t="str">
        <f t="shared" si="2060"/>
        <v>суббота</v>
      </c>
      <c s="71" t="str">
        <f>VLOOKUP(A65930,Подписчики!A:C,2,0)</f>
        <v>UTC+0</v>
      </c>
      <c s="71" t="str">
        <f t="shared" si="2061"/>
        <v>Запределами России</v>
      </c>
      <c s="71"/>
    </row>
    <row r="65931" spans="1:10" ht="15">
      <c r="A65931">
        <v>163610</v>
      </c>
      <c>
        <v>83353</v>
      </c>
      <c s="2">
        <v>44334.851999999999</v>
      </c>
      <c>
        <v>258219</v>
      </c>
      <c s="71">
        <v>3</v>
      </c>
      <c>
        <v>20</v>
      </c>
      <c s="71" t="str">
        <f t="shared" si="2060"/>
        <v>вторник</v>
      </c>
      <c s="71" t="str">
        <f>VLOOKUP(A65931,Подписчики!A:C,2,0)</f>
        <v>UTC+0</v>
      </c>
      <c s="71" t="str">
        <f t="shared" si="2061"/>
        <v>Запределами России</v>
      </c>
      <c s="71"/>
    </row>
    <row r="65932" spans="1:10" ht="15">
      <c r="A65932">
        <v>163610</v>
      </c>
      <c>
        <v>91706</v>
      </c>
      <c s="2">
        <v>44337.919281553397</v>
      </c>
      <c>
        <v>108086</v>
      </c>
      <c s="71">
        <v>6</v>
      </c>
      <c>
        <v>22</v>
      </c>
      <c s="71" t="str">
        <f t="shared" si="2060"/>
        <v>пятница</v>
      </c>
      <c s="71" t="str">
        <f>VLOOKUP(A65932,Подписчики!A:C,2,0)</f>
        <v>UTC+0</v>
      </c>
      <c s="71" t="str">
        <f t="shared" si="2061"/>
        <v>Запределами России</v>
      </c>
      <c s="71"/>
    </row>
    <row r="65933" spans="1:10" ht="15">
      <c r="A65933">
        <v>163610</v>
      </c>
      <c>
        <v>102356</v>
      </c>
      <c s="2">
        <v>44340.77365048544</v>
      </c>
      <c>
        <v>82901</v>
      </c>
      <c s="71">
        <v>2</v>
      </c>
      <c>
        <v>18</v>
      </c>
      <c s="71" t="str">
        <f t="shared" si="2060"/>
        <v>понедельник</v>
      </c>
      <c s="71" t="str">
        <f>VLOOKUP(A65933,Подписчики!A:C,2,0)</f>
        <v>UTC+0</v>
      </c>
      <c s="71" t="str">
        <f t="shared" si="2061"/>
        <v>Запределами России</v>
      </c>
      <c s="71"/>
    </row>
    <row r="65934" spans="1:10" ht="15">
      <c r="A65934">
        <v>163610</v>
      </c>
      <c>
        <v>105754</v>
      </c>
      <c s="2">
        <v>44342.222999999998</v>
      </c>
      <c>
        <v>302552</v>
      </c>
      <c s="71">
        <v>4</v>
      </c>
      <c>
        <v>5</v>
      </c>
      <c s="71" t="str">
        <f t="shared" si="2060"/>
        <v>среда</v>
      </c>
      <c s="71" t="str">
        <f>VLOOKUP(A65934,Подписчики!A:C,2,0)</f>
        <v>UTC+0</v>
      </c>
      <c s="71" t="str">
        <f t="shared" si="2061"/>
        <v>Запределами России</v>
      </c>
      <c s="71"/>
    </row>
    <row r="65935" spans="1:10" ht="15">
      <c r="A65935">
        <v>163610</v>
      </c>
      <c>
        <v>171638</v>
      </c>
      <c s="2">
        <v>44360.755851132686</v>
      </c>
      <c>
        <v>150873</v>
      </c>
      <c s="71">
        <v>1</v>
      </c>
      <c>
        <v>18</v>
      </c>
      <c s="71" t="str">
        <f t="shared" si="2060"/>
        <v>воскресенье</v>
      </c>
      <c s="71" t="str">
        <f>VLOOKUP(A65935,Подписчики!A:C,2,0)</f>
        <v>UTC+0</v>
      </c>
      <c s="71" t="str">
        <f t="shared" si="2061"/>
        <v>Запределами России</v>
      </c>
      <c s="71"/>
    </row>
    <row r="65936" spans="1:10" ht="15">
      <c r="A65936">
        <v>163610</v>
      </c>
      <c>
        <v>188084</v>
      </c>
      <c s="2">
        <v>44365.979152103559</v>
      </c>
      <c>
        <v>452568</v>
      </c>
      <c s="71">
        <v>6</v>
      </c>
      <c>
        <v>23</v>
      </c>
      <c s="71" t="str">
        <f t="shared" si="2060"/>
        <v>пятница</v>
      </c>
      <c s="71" t="str">
        <f>VLOOKUP(A65936,Подписчики!A:C,2,0)</f>
        <v>UTC+0</v>
      </c>
      <c s="71" t="str">
        <f t="shared" si="2061"/>
        <v>Запределами России</v>
      </c>
      <c s="71"/>
    </row>
    <row r="65937" spans="1:10" ht="15">
      <c r="A65937">
        <v>163610</v>
      </c>
      <c>
        <v>210773</v>
      </c>
      <c s="2">
        <v>44372.595656957928</v>
      </c>
      <c>
        <v>429494</v>
      </c>
      <c s="71">
        <v>6</v>
      </c>
      <c>
        <v>14</v>
      </c>
      <c s="71" t="str">
        <f t="shared" si="2060"/>
        <v>пятница</v>
      </c>
      <c s="71" t="str">
        <f>VLOOKUP(A65937,Подписчики!A:C,2,0)</f>
        <v>UTC+0</v>
      </c>
      <c s="71" t="str">
        <f t="shared" si="2061"/>
        <v>Запределами России</v>
      </c>
      <c s="71"/>
    </row>
    <row r="65938" spans="1:10" ht="15">
      <c r="A65938">
        <v>163610</v>
      </c>
      <c>
        <v>249461</v>
      </c>
      <c s="2">
        <v>44382.954880258898</v>
      </c>
      <c>
        <v>453249</v>
      </c>
      <c s="71">
        <v>2</v>
      </c>
      <c>
        <v>22</v>
      </c>
      <c s="71" t="str">
        <f t="shared" si="2060"/>
        <v>понедельник</v>
      </c>
      <c s="71" t="str">
        <f>VLOOKUP(A65938,Подписчики!A:C,2,0)</f>
        <v>UTC+0</v>
      </c>
      <c s="71" t="str">
        <f t="shared" si="2061"/>
        <v>Запределами России</v>
      </c>
      <c s="71"/>
    </row>
    <row r="65939" spans="1:10" ht="15">
      <c r="A65939">
        <v>163610</v>
      </c>
      <c>
        <v>290977</v>
      </c>
      <c s="2">
        <v>44395.538224433119</v>
      </c>
      <c>
        <v>230507</v>
      </c>
      <c s="71">
        <v>1</v>
      </c>
      <c>
        <v>12</v>
      </c>
      <c s="71" t="str">
        <f t="shared" si="2060"/>
        <v>воскресенье</v>
      </c>
      <c s="71" t="str">
        <f>VLOOKUP(A65939,Подписчики!A:C,2,0)</f>
        <v>UTC+0</v>
      </c>
      <c s="71" t="str">
        <f t="shared" si="2061"/>
        <v>Запределами России</v>
      </c>
      <c s="71"/>
    </row>
    <row r="65940" spans="1:10" ht="15">
      <c r="A65940">
        <v>163610</v>
      </c>
      <c>
        <v>302068</v>
      </c>
      <c s="2">
        <v>44399.146000000001</v>
      </c>
      <c>
        <v>253722</v>
      </c>
      <c s="71">
        <v>5</v>
      </c>
      <c>
        <v>3</v>
      </c>
      <c s="71" t="str">
        <f t="shared" si="2060"/>
        <v>четверг</v>
      </c>
      <c s="71" t="str">
        <f>VLOOKUP(A65940,Подписчики!A:C,2,0)</f>
        <v>UTC+0</v>
      </c>
      <c s="71" t="str">
        <f t="shared" si="2061"/>
        <v>Запределами России</v>
      </c>
      <c s="71"/>
    </row>
    <row r="65941" spans="1:10" ht="15">
      <c r="A65941">
        <v>163610</v>
      </c>
      <c>
        <v>354025</v>
      </c>
      <c s="2">
        <v>44414.365883495142</v>
      </c>
      <c>
        <v>182984</v>
      </c>
      <c s="71">
        <v>6</v>
      </c>
      <c>
        <v>8</v>
      </c>
      <c s="71" t="str">
        <f t="shared" si="2060"/>
        <v>пятница</v>
      </c>
      <c s="71" t="str">
        <f>VLOOKUP(A65941,Подписчики!A:C,2,0)</f>
        <v>UTC+0</v>
      </c>
      <c s="71" t="str">
        <f t="shared" si="2061"/>
        <v>Запределами России</v>
      </c>
      <c s="71"/>
    </row>
    <row r="65942" spans="1:10" ht="15">
      <c r="A65942">
        <v>163610</v>
      </c>
      <c>
        <v>361246</v>
      </c>
      <c s="2">
        <v>44415.79949339274</v>
      </c>
      <c>
        <v>318588</v>
      </c>
      <c s="71">
        <v>7</v>
      </c>
      <c>
        <v>19</v>
      </c>
      <c s="71" t="str">
        <f t="shared" si="2060"/>
        <v>суббота</v>
      </c>
      <c s="71" t="str">
        <f>VLOOKUP(A65942,Подписчики!A:C,2,0)</f>
        <v>UTC+0</v>
      </c>
      <c s="71" t="str">
        <f t="shared" si="2061"/>
        <v>Запределами России</v>
      </c>
      <c s="71"/>
    </row>
    <row r="65943" spans="1:10" ht="15">
      <c r="A65943">
        <v>163610</v>
      </c>
      <c>
        <v>362374</v>
      </c>
      <c s="2">
        <v>44415.980651264996</v>
      </c>
      <c>
        <v>250679</v>
      </c>
      <c s="71">
        <v>7</v>
      </c>
      <c>
        <v>23</v>
      </c>
      <c s="71" t="str">
        <f t="shared" si="2060"/>
        <v>суббота</v>
      </c>
      <c s="71" t="str">
        <f>VLOOKUP(A65943,Подписчики!A:C,2,0)</f>
        <v>UTC+0</v>
      </c>
      <c s="71" t="str">
        <f t="shared" si="2061"/>
        <v>Запределами России</v>
      </c>
      <c s="71"/>
    </row>
    <row r="65944" spans="1:10" ht="15">
      <c r="A65944">
        <v>163610</v>
      </c>
      <c>
        <v>392636</v>
      </c>
      <c s="2">
        <v>44425.686271844657</v>
      </c>
      <c>
        <v>25268</v>
      </c>
      <c s="71">
        <v>3</v>
      </c>
      <c>
        <v>16</v>
      </c>
      <c s="71" t="str">
        <f t="shared" si="2060"/>
        <v>вторник</v>
      </c>
      <c s="71" t="str">
        <f>VLOOKUP(A65944,Подписчики!A:C,2,0)</f>
        <v>UTC+0</v>
      </c>
      <c s="71" t="str">
        <f t="shared" si="2061"/>
        <v>Запределами России</v>
      </c>
      <c s="71"/>
    </row>
    <row r="65945" spans="1:10" ht="15">
      <c r="A65945">
        <v>163610</v>
      </c>
      <c>
        <v>406770</v>
      </c>
      <c s="2">
        <v>44429.909572815537</v>
      </c>
      <c>
        <v>76998</v>
      </c>
      <c s="71">
        <v>7</v>
      </c>
      <c>
        <v>21</v>
      </c>
      <c s="71" t="str">
        <f t="shared" si="2060"/>
        <v>суббота</v>
      </c>
      <c s="71" t="str">
        <f>VLOOKUP(A65945,Подписчики!A:C,2,0)</f>
        <v>UTC+0</v>
      </c>
      <c s="71" t="str">
        <f t="shared" si="2061"/>
        <v>Запределами России</v>
      </c>
      <c s="71"/>
    </row>
    <row r="65946" spans="1:10" ht="15">
      <c r="A65946">
        <v>163610</v>
      </c>
      <c>
        <v>417127</v>
      </c>
      <c s="2">
        <v>44433.718634304205</v>
      </c>
      <c>
        <v>379466</v>
      </c>
      <c s="71">
        <v>4</v>
      </c>
      <c>
        <v>17</v>
      </c>
      <c s="71" t="str">
        <f t="shared" si="2060"/>
        <v>среда</v>
      </c>
      <c s="71" t="str">
        <f>VLOOKUP(A65946,Подписчики!A:C,2,0)</f>
        <v>UTC+0</v>
      </c>
      <c s="71" t="str">
        <f t="shared" si="2061"/>
        <v>Запределами России</v>
      </c>
      <c s="71"/>
    </row>
    <row r="65947" spans="1:10" ht="15">
      <c r="A65947">
        <v>163624</v>
      </c>
      <c>
        <v>309053</v>
      </c>
      <c s="2">
        <v>44401.217420711975</v>
      </c>
      <c>
        <v>440493</v>
      </c>
      <c s="71">
        <v>7</v>
      </c>
      <c>
        <v>5</v>
      </c>
      <c s="71" t="str">
        <f t="shared" si="2060"/>
        <v>суббота</v>
      </c>
      <c s="71" t="str">
        <f>VLOOKUP(A65947,Подписчики!A:C,2,0)</f>
        <v>UTC-7</v>
      </c>
      <c s="71" t="str">
        <f t="shared" si="2061"/>
        <v>Запределами России</v>
      </c>
      <c s="71"/>
    </row>
    <row r="65948" spans="1:10" ht="15">
      <c r="A65948">
        <v>163624</v>
      </c>
      <c>
        <v>317571</v>
      </c>
      <c s="2">
        <v>44403.078262135918</v>
      </c>
      <c>
        <v>78410</v>
      </c>
      <c s="71">
        <v>2</v>
      </c>
      <c>
        <v>1</v>
      </c>
      <c s="71" t="str">
        <f t="shared" si="2060"/>
        <v>понедельник</v>
      </c>
      <c s="71" t="str">
        <f>VLOOKUP(A65948,Подписчики!A:C,2,0)</f>
        <v>UTC-7</v>
      </c>
      <c s="71" t="str">
        <f t="shared" si="2061"/>
        <v>Запределами России</v>
      </c>
      <c s="71"/>
    </row>
    <row r="65949" spans="1:10" ht="15">
      <c r="A65949">
        <v>163651</v>
      </c>
      <c>
        <v>302634</v>
      </c>
      <c s="2">
        <v>44399.569362459544</v>
      </c>
      <c>
        <v>148256</v>
      </c>
      <c s="71">
        <v>5</v>
      </c>
      <c>
        <v>13</v>
      </c>
      <c s="71" t="str">
        <f t="shared" si="2060"/>
        <v>четверг</v>
      </c>
      <c s="71" t="str">
        <f>VLOOKUP(A65949,Подписчики!A:C,2,0)</f>
        <v>UTC+3</v>
      </c>
      <c s="71" t="str">
        <f t="shared" si="2061"/>
        <v>Московское время</v>
      </c>
      <c s="71"/>
    </row>
    <row r="65950" spans="1:10" ht="15">
      <c r="A65950">
        <v>163651</v>
      </c>
      <c>
        <v>310654</v>
      </c>
      <c s="2">
        <v>44401.628711813712</v>
      </c>
      <c>
        <v>242428</v>
      </c>
      <c s="71">
        <v>7</v>
      </c>
      <c>
        <v>15</v>
      </c>
      <c s="71" t="str">
        <f t="shared" si="2060"/>
        <v>суббота</v>
      </c>
      <c s="71" t="str">
        <f>VLOOKUP(A65950,Подписчики!A:C,2,0)</f>
        <v>UTC+3</v>
      </c>
      <c s="71" t="str">
        <f t="shared" si="2061"/>
        <v>Московское время</v>
      </c>
      <c s="71"/>
    </row>
    <row r="65951" spans="1:10" ht="15">
      <c r="A65951">
        <v>163651</v>
      </c>
      <c>
        <v>315652</v>
      </c>
      <c s="2">
        <v>44402.737647249189</v>
      </c>
      <c>
        <v>437341</v>
      </c>
      <c s="71">
        <v>1</v>
      </c>
      <c>
        <v>17</v>
      </c>
      <c s="71" t="str">
        <f t="shared" si="2060"/>
        <v>воскресенье</v>
      </c>
      <c s="71" t="str">
        <f>VLOOKUP(A65951,Подписчики!A:C,2,0)</f>
        <v>UTC+3</v>
      </c>
      <c s="71" t="str">
        <f t="shared" si="2061"/>
        <v>Московское время</v>
      </c>
      <c s="71"/>
    </row>
    <row r="65952" spans="1:10" ht="15">
      <c r="A65952">
        <v>163651</v>
      </c>
      <c>
        <v>327282</v>
      </c>
      <c s="2">
        <v>44406.625996763752</v>
      </c>
      <c>
        <v>43217</v>
      </c>
      <c s="71">
        <v>5</v>
      </c>
      <c>
        <v>15</v>
      </c>
      <c s="71" t="str">
        <f t="shared" si="2060"/>
        <v>четверг</v>
      </c>
      <c s="71" t="str">
        <f>VLOOKUP(A65952,Подписчики!A:C,2,0)</f>
        <v>UTC+3</v>
      </c>
      <c s="71" t="str">
        <f t="shared" si="2061"/>
        <v>Московское время</v>
      </c>
      <c s="71"/>
    </row>
    <row r="65953" spans="1:10" ht="15">
      <c r="A65953">
        <v>163674</v>
      </c>
      <c>
        <v>8216</v>
      </c>
      <c s="2">
        <v>44298.594847896435</v>
      </c>
      <c>
        <v>320264</v>
      </c>
      <c s="71">
        <v>2</v>
      </c>
      <c>
        <v>14</v>
      </c>
      <c s="71" t="str">
        <f t="shared" si="2060"/>
        <v>понедельник</v>
      </c>
      <c s="71" t="str">
        <f>VLOOKUP(A65953,Подписчики!A:C,2,0)</f>
        <v>UTC+2</v>
      </c>
      <c s="71" t="str">
        <f t="shared" si="2061"/>
        <v>Калиниградское время</v>
      </c>
      <c s="71"/>
    </row>
    <row r="65954" spans="1:10" ht="15">
      <c r="A65954">
        <v>163674</v>
      </c>
      <c>
        <v>18561</v>
      </c>
      <c s="2">
        <v>44307.763132686079</v>
      </c>
      <c>
        <v>436070</v>
      </c>
      <c s="71">
        <v>4</v>
      </c>
      <c>
        <v>18</v>
      </c>
      <c s="71" t="str">
        <f t="shared" si="2060"/>
        <v>среда</v>
      </c>
      <c s="71" t="str">
        <f>VLOOKUP(A65954,Подписчики!A:C,2,0)</f>
        <v>UTC+2</v>
      </c>
      <c s="71" t="str">
        <f t="shared" si="2061"/>
        <v>Калиниградское время</v>
      </c>
      <c s="71"/>
    </row>
    <row r="65955" spans="1:10" ht="15">
      <c r="A65955">
        <v>163674</v>
      </c>
      <c>
        <v>51986</v>
      </c>
      <c s="2">
        <v>44323.496142394819</v>
      </c>
      <c>
        <v>469849</v>
      </c>
      <c s="71">
        <v>6</v>
      </c>
      <c>
        <v>11</v>
      </c>
      <c s="71" t="str">
        <f t="shared" si="2060"/>
        <v>пятница</v>
      </c>
      <c s="71" t="str">
        <f>VLOOKUP(A65955,Подписчики!A:C,2,0)</f>
        <v>UTC+2</v>
      </c>
      <c s="71" t="str">
        <f t="shared" si="2061"/>
        <v>Калиниградское время</v>
      </c>
      <c s="71"/>
    </row>
    <row r="65956" spans="1:10" ht="15">
      <c r="A65956">
        <v>163674</v>
      </c>
      <c>
        <v>65115</v>
      </c>
      <c s="2">
        <v>44328.596466019415</v>
      </c>
      <c>
        <v>98789</v>
      </c>
      <c s="71">
        <v>4</v>
      </c>
      <c>
        <v>14</v>
      </c>
      <c s="71" t="str">
        <f t="shared" si="2060"/>
        <v>среда</v>
      </c>
      <c s="71" t="str">
        <f>VLOOKUP(A65956,Подписчики!A:C,2,0)</f>
        <v>UTC+2</v>
      </c>
      <c s="71" t="str">
        <f t="shared" si="2061"/>
        <v>Калиниградское время</v>
      </c>
      <c s="71"/>
    </row>
    <row r="65957" spans="1:10" ht="15">
      <c r="A65957">
        <v>163674</v>
      </c>
      <c>
        <v>74861</v>
      </c>
      <c s="2">
        <v>44331.763132686079</v>
      </c>
      <c>
        <v>223759</v>
      </c>
      <c s="71">
        <v>7</v>
      </c>
      <c>
        <v>18</v>
      </c>
      <c s="71" t="str">
        <f t="shared" si="2060"/>
        <v>суббота</v>
      </c>
      <c s="71" t="str">
        <f>VLOOKUP(A65957,Подписчики!A:C,2,0)</f>
        <v>UTC+2</v>
      </c>
      <c s="71" t="str">
        <f t="shared" si="2061"/>
        <v>Калиниградское время</v>
      </c>
      <c s="71"/>
    </row>
    <row r="65958" spans="1:10" ht="15">
      <c r="A65958">
        <v>163674</v>
      </c>
      <c>
        <v>90517</v>
      </c>
      <c s="2">
        <v>44337.797113268607</v>
      </c>
      <c>
        <v>108824</v>
      </c>
      <c s="71">
        <v>6</v>
      </c>
      <c>
        <v>19</v>
      </c>
      <c s="71" t="str">
        <f t="shared" si="2060"/>
        <v>пятница</v>
      </c>
      <c s="71" t="str">
        <f>VLOOKUP(A65958,Подписчики!A:C,2,0)</f>
        <v>UTC+2</v>
      </c>
      <c s="71" t="str">
        <f t="shared" si="2061"/>
        <v>Калиниградское время</v>
      </c>
      <c s="71"/>
    </row>
    <row r="65959" spans="1:10" ht="15">
      <c r="A65959">
        <v>163674</v>
      </c>
      <c>
        <v>94661</v>
      </c>
      <c s="2">
        <v>44338.683844660191</v>
      </c>
      <c>
        <v>50898</v>
      </c>
      <c s="71">
        <v>7</v>
      </c>
      <c>
        <v>16</v>
      </c>
      <c s="71" t="str">
        <f t="shared" si="2060"/>
        <v>суббота</v>
      </c>
      <c s="71" t="str">
        <f>VLOOKUP(A65959,Подписчики!A:C,2,0)</f>
        <v>UTC+2</v>
      </c>
      <c s="71" t="str">
        <f t="shared" si="2061"/>
        <v>Калиниградское время</v>
      </c>
      <c s="71"/>
    </row>
    <row r="65960" spans="1:10" ht="15">
      <c r="A65960">
        <v>163674</v>
      </c>
      <c>
        <v>104865</v>
      </c>
      <c s="2">
        <v>44341.839184466015</v>
      </c>
      <c>
        <v>252370</v>
      </c>
      <c s="71">
        <v>3</v>
      </c>
      <c>
        <v>20</v>
      </c>
      <c s="71" t="str">
        <f t="shared" si="2060"/>
        <v>вторник</v>
      </c>
      <c s="71" t="str">
        <f>VLOOKUP(A65960,Подписчики!A:C,2,0)</f>
        <v>UTC+2</v>
      </c>
      <c s="71" t="str">
        <f t="shared" si="2061"/>
        <v>Калиниградское время</v>
      </c>
      <c s="71"/>
    </row>
    <row r="65961" spans="1:10" ht="15">
      <c r="A65961">
        <v>163674</v>
      </c>
      <c>
        <v>126548</v>
      </c>
      <c s="2">
        <v>44347.636919093849</v>
      </c>
      <c>
        <v>317835</v>
      </c>
      <c s="71">
        <v>2</v>
      </c>
      <c>
        <v>15</v>
      </c>
      <c s="71" t="str">
        <f t="shared" si="2060"/>
        <v>понедельник</v>
      </c>
      <c s="71" t="str">
        <f>VLOOKUP(A65961,Подписчики!A:C,2,0)</f>
        <v>UTC+2</v>
      </c>
      <c s="71" t="str">
        <f t="shared" si="2061"/>
        <v>Калиниградское время</v>
      </c>
      <c s="71"/>
    </row>
    <row r="65962" spans="1:10" ht="15">
      <c r="A65962">
        <v>163674</v>
      </c>
      <c>
        <v>137924</v>
      </c>
      <c s="2">
        <v>44351.708116504851</v>
      </c>
      <c>
        <v>285365</v>
      </c>
      <c s="71">
        <v>6</v>
      </c>
      <c>
        <v>16</v>
      </c>
      <c s="71" t="str">
        <f t="shared" si="2060"/>
        <v>пятница</v>
      </c>
      <c s="71" t="str">
        <f>VLOOKUP(A65962,Подписчики!A:C,2,0)</f>
        <v>UTC+2</v>
      </c>
      <c s="71" t="str">
        <f t="shared" si="2061"/>
        <v>Калиниградское время</v>
      </c>
      <c s="71"/>
    </row>
    <row r="65963" spans="1:10" ht="15">
      <c r="A65963">
        <v>163674</v>
      </c>
      <c>
        <v>173893</v>
      </c>
      <c s="2">
        <v>44361.666666666664</v>
      </c>
      <c>
        <v>56611</v>
      </c>
      <c s="71">
        <v>2</v>
      </c>
      <c>
        <v>16</v>
      </c>
      <c s="71" t="str">
        <f t="shared" si="2060"/>
        <v>понедельник</v>
      </c>
      <c s="71" t="str">
        <f>VLOOKUP(A65963,Подписчики!A:C,2,0)</f>
        <v>UTC+2</v>
      </c>
      <c s="71" t="str">
        <f t="shared" si="2061"/>
        <v>Калиниградское время</v>
      </c>
      <c s="71"/>
    </row>
    <row r="65964" spans="1:10" ht="15">
      <c r="A65964">
        <v>163674</v>
      </c>
      <c>
        <v>225427</v>
      </c>
      <c s="2">
        <v>44375.890964401289</v>
      </c>
      <c>
        <v>454525</v>
      </c>
      <c s="71">
        <v>2</v>
      </c>
      <c>
        <v>21</v>
      </c>
      <c s="71" t="str">
        <f t="shared" si="2060"/>
        <v>понедельник</v>
      </c>
      <c s="71" t="str">
        <f>VLOOKUP(A65964,Подписчики!A:C,2,0)</f>
        <v>UTC+2</v>
      </c>
      <c s="71" t="str">
        <f t="shared" si="2061"/>
        <v>Калиниградское время</v>
      </c>
      <c s="71"/>
    </row>
    <row r="65965" spans="1:10" ht="15">
      <c r="A65965">
        <v>163674</v>
      </c>
      <c>
        <v>245661</v>
      </c>
      <c s="2">
        <v>44381.742728965117</v>
      </c>
      <c>
        <v>297015</v>
      </c>
      <c s="71">
        <v>1</v>
      </c>
      <c>
        <v>17</v>
      </c>
      <c s="71" t="str">
        <f t="shared" si="2060"/>
        <v>воскресенье</v>
      </c>
      <c s="71" t="str">
        <f>VLOOKUP(A65965,Подписчики!A:C,2,0)</f>
        <v>UTC+2</v>
      </c>
      <c s="71" t="str">
        <f t="shared" si="2061"/>
        <v>Калиниградское время</v>
      </c>
      <c s="71"/>
    </row>
    <row r="65966" spans="1:10" ht="15">
      <c r="A65966">
        <v>163674</v>
      </c>
      <c>
        <v>248354</v>
      </c>
      <c s="2">
        <v>44382.700025889964</v>
      </c>
      <c>
        <v>250679</v>
      </c>
      <c s="71">
        <v>2</v>
      </c>
      <c>
        <v>16</v>
      </c>
      <c s="71" t="str">
        <f t="shared" si="2060"/>
        <v>понедельник</v>
      </c>
      <c s="71" t="str">
        <f>VLOOKUP(A65966,Подписчики!A:C,2,0)</f>
        <v>UTC+2</v>
      </c>
      <c s="71" t="str">
        <f t="shared" si="2061"/>
        <v>Калиниградское время</v>
      </c>
      <c s="71"/>
    </row>
    <row r="65967" spans="1:10" ht="15">
      <c r="A65967">
        <v>163674</v>
      </c>
      <c>
        <v>309857</v>
      </c>
      <c s="2">
        <v>44401.496444593649</v>
      </c>
      <c>
        <v>165821</v>
      </c>
      <c s="71">
        <v>7</v>
      </c>
      <c>
        <v>11</v>
      </c>
      <c s="71" t="str">
        <f t="shared" si="2060"/>
        <v>суббота</v>
      </c>
      <c s="71" t="str">
        <f>VLOOKUP(A65967,Подписчики!A:C,2,0)</f>
        <v>UTC+2</v>
      </c>
      <c s="71" t="str">
        <f t="shared" si="2061"/>
        <v>Калиниградское время</v>
      </c>
      <c s="71"/>
    </row>
    <row r="65968" spans="1:10" ht="15">
      <c r="A65968">
        <v>163710</v>
      </c>
      <c>
        <v>33266</v>
      </c>
      <c s="2">
        <v>44315.547517799358</v>
      </c>
      <c>
        <v>332714</v>
      </c>
      <c s="71">
        <v>5</v>
      </c>
      <c>
        <v>13</v>
      </c>
      <c s="71" t="str">
        <f t="shared" si="2060"/>
        <v>четверг</v>
      </c>
      <c s="71" t="str">
        <f>VLOOKUP(A65968,Подписчики!A:C,2,0)</f>
        <v>UTC+1</v>
      </c>
      <c s="71" t="str">
        <f t="shared" si="2061"/>
        <v>Центральноевропейское время</v>
      </c>
      <c s="71"/>
    </row>
    <row r="65969" spans="1:10" ht="15">
      <c r="A65969">
        <v>163710</v>
      </c>
      <c>
        <v>74583</v>
      </c>
      <c s="2">
        <v>44331.720656957928</v>
      </c>
      <c>
        <v>154374</v>
      </c>
      <c s="71">
        <v>7</v>
      </c>
      <c>
        <v>17</v>
      </c>
      <c s="71" t="str">
        <f t="shared" si="2060"/>
        <v>суббота</v>
      </c>
      <c s="71" t="str">
        <f>VLOOKUP(A65969,Подписчики!A:C,2,0)</f>
        <v>UTC+1</v>
      </c>
      <c s="71" t="str">
        <f t="shared" si="2061"/>
        <v>Центральноевропейское время</v>
      </c>
      <c s="71"/>
    </row>
    <row r="65970" spans="1:10" ht="15">
      <c r="A65970">
        <v>163710</v>
      </c>
      <c>
        <v>77862</v>
      </c>
      <c s="2">
        <v>44332.683440129455</v>
      </c>
      <c>
        <v>411922</v>
      </c>
      <c s="71">
        <v>1</v>
      </c>
      <c>
        <v>16</v>
      </c>
      <c s="71" t="str">
        <f t="shared" si="2060"/>
        <v>воскресенье</v>
      </c>
      <c s="71" t="str">
        <f>VLOOKUP(A65970,Подписчики!A:C,2,0)</f>
        <v>UTC+1</v>
      </c>
      <c s="71" t="str">
        <f t="shared" si="2061"/>
        <v>Центральноевропейское время</v>
      </c>
      <c s="71"/>
    </row>
    <row r="65971" spans="1:10" ht="15">
      <c r="A65971">
        <v>163710</v>
      </c>
      <c>
        <v>91363</v>
      </c>
      <c s="2">
        <v>44337.874378640779</v>
      </c>
      <c>
        <v>456134</v>
      </c>
      <c s="71">
        <v>6</v>
      </c>
      <c>
        <v>20</v>
      </c>
      <c s="71" t="str">
        <f t="shared" si="2060"/>
        <v>пятница</v>
      </c>
      <c s="71" t="str">
        <f>VLOOKUP(A65971,Подписчики!A:C,2,0)</f>
        <v>UTC+1</v>
      </c>
      <c s="71" t="str">
        <f t="shared" si="2061"/>
        <v>Центральноевропейское время</v>
      </c>
      <c s="71"/>
    </row>
    <row r="65972" spans="1:10" ht="15">
      <c r="A65972">
        <v>163712</v>
      </c>
      <c>
        <v>230750</v>
      </c>
      <c s="2">
        <v>44377.731579288025</v>
      </c>
      <c>
        <v>119655</v>
      </c>
      <c s="71">
        <v>4</v>
      </c>
      <c>
        <v>17</v>
      </c>
      <c s="71" t="str">
        <f t="shared" si="2060"/>
        <v>среда</v>
      </c>
      <c s="71" t="str">
        <f>VLOOKUP(A65972,Подписчики!A:C,2,0)</f>
        <v>UTC+0</v>
      </c>
      <c s="71" t="str">
        <f t="shared" si="2061"/>
        <v>Запределами России</v>
      </c>
      <c s="71"/>
    </row>
    <row r="65973" spans="1:10" ht="15">
      <c r="A65973">
        <v>163712</v>
      </c>
      <c>
        <v>233838</v>
      </c>
      <c s="2">
        <v>44378.78497734628</v>
      </c>
      <c>
        <v>242719</v>
      </c>
      <c s="71">
        <v>5</v>
      </c>
      <c>
        <v>18</v>
      </c>
      <c s="71" t="str">
        <f t="shared" si="2060"/>
        <v>четверг</v>
      </c>
      <c s="71" t="str">
        <f>VLOOKUP(A65973,Подписчики!A:C,2,0)</f>
        <v>UTC+0</v>
      </c>
      <c s="71" t="str">
        <f t="shared" si="2061"/>
        <v>Запределами России</v>
      </c>
      <c s="71"/>
    </row>
    <row r="65974" spans="1:10" ht="15">
      <c r="A65974">
        <v>163788</v>
      </c>
      <c>
        <v>16011</v>
      </c>
      <c s="2">
        <v>44305.629233009706</v>
      </c>
      <c>
        <v>470762</v>
      </c>
      <c s="71">
        <v>2</v>
      </c>
      <c>
        <v>15</v>
      </c>
      <c s="71" t="str">
        <f t="shared" si="2060"/>
        <v>понедельник</v>
      </c>
      <c s="71" t="str">
        <f>VLOOKUP(A65974,Подписчики!A:C,2,0)</f>
        <v>UTC+3</v>
      </c>
      <c s="71" t="str">
        <f t="shared" si="2061"/>
        <v>Московское время</v>
      </c>
      <c s="71"/>
    </row>
    <row r="65975" spans="1:10" ht="15">
      <c r="A65975">
        <v>163788</v>
      </c>
      <c>
        <v>17331</v>
      </c>
      <c s="2">
        <v>44306.79751779935</v>
      </c>
      <c>
        <v>273920</v>
      </c>
      <c s="71">
        <v>3</v>
      </c>
      <c>
        <v>19</v>
      </c>
      <c s="71" t="str">
        <f t="shared" si="2060"/>
        <v>вторник</v>
      </c>
      <c s="71" t="str">
        <f>VLOOKUP(A65975,Подписчики!A:C,2,0)</f>
        <v>UTC+3</v>
      </c>
      <c s="71" t="str">
        <f t="shared" si="2061"/>
        <v>Московское время</v>
      </c>
      <c s="71"/>
    </row>
    <row r="65976" spans="1:10" ht="15">
      <c r="A65976">
        <v>163788</v>
      </c>
      <c>
        <v>17926</v>
      </c>
      <c s="2">
        <v>44307.493310679609</v>
      </c>
      <c>
        <v>230507</v>
      </c>
      <c s="71">
        <v>4</v>
      </c>
      <c>
        <v>11</v>
      </c>
      <c s="71" t="str">
        <f t="shared" si="2060"/>
        <v>среда</v>
      </c>
      <c s="71" t="str">
        <f>VLOOKUP(A65976,Подписчики!A:C,2,0)</f>
        <v>UTC+3</v>
      </c>
      <c s="71" t="str">
        <f t="shared" si="2061"/>
        <v>Московское время</v>
      </c>
      <c s="71"/>
    </row>
    <row r="65977" spans="1:10" ht="15">
      <c r="A65977">
        <v>163796</v>
      </c>
      <c>
        <v>69227</v>
      </c>
      <c s="2">
        <v>44330.341207119738</v>
      </c>
      <c>
        <v>208125</v>
      </c>
      <c s="71">
        <v>6</v>
      </c>
      <c>
        <v>8</v>
      </c>
      <c s="71" t="str">
        <f t="shared" si="2060"/>
        <v>пятница</v>
      </c>
      <c s="71" t="str">
        <f>VLOOKUP(A65977,Подписчики!A:C,2,0)</f>
        <v>UTC+3</v>
      </c>
      <c s="71" t="str">
        <f t="shared" si="2061"/>
        <v>Московское время</v>
      </c>
      <c s="71"/>
    </row>
    <row r="65978" spans="1:10" ht="15">
      <c r="A65978">
        <v>163796</v>
      </c>
      <c>
        <v>77536</v>
      </c>
      <c s="2">
        <v>44332.629233009706</v>
      </c>
      <c>
        <v>347008</v>
      </c>
      <c s="71">
        <v>1</v>
      </c>
      <c>
        <v>15</v>
      </c>
      <c s="71" t="str">
        <f t="shared" si="2060"/>
        <v>воскресенье</v>
      </c>
      <c s="71" t="str">
        <f>VLOOKUP(A65978,Подписчики!A:C,2,0)</f>
        <v>UTC+3</v>
      </c>
      <c s="71" t="str">
        <f t="shared" si="2061"/>
        <v>Московское время</v>
      </c>
      <c s="71"/>
    </row>
    <row r="65979" spans="1:10" ht="15">
      <c r="A65979">
        <v>163796</v>
      </c>
      <c>
        <v>80731</v>
      </c>
      <c s="2">
        <v>44333.77648220065</v>
      </c>
      <c>
        <v>153893</v>
      </c>
      <c s="71">
        <v>2</v>
      </c>
      <c>
        <v>18</v>
      </c>
      <c s="71" t="str">
        <f t="shared" si="2060"/>
        <v>понедельник</v>
      </c>
      <c s="71" t="str">
        <f>VLOOKUP(A65979,Подписчики!A:C,2,0)</f>
        <v>UTC+3</v>
      </c>
      <c s="71" t="str">
        <f t="shared" si="2061"/>
        <v>Московское время</v>
      </c>
      <c s="71"/>
    </row>
    <row r="65980" spans="1:10" ht="15">
      <c r="A65980">
        <v>163796</v>
      </c>
      <c>
        <v>119959</v>
      </c>
      <c s="2">
        <v>44345.846064638201</v>
      </c>
      <c>
        <v>331056</v>
      </c>
      <c s="71">
        <v>7</v>
      </c>
      <c>
        <v>20</v>
      </c>
      <c s="71" t="str">
        <f t="shared" si="2060"/>
        <v>суббота</v>
      </c>
      <c s="71" t="str">
        <f>VLOOKUP(A65980,Подписчики!A:C,2,0)</f>
        <v>UTC+3</v>
      </c>
      <c s="71" t="str">
        <f t="shared" si="2061"/>
        <v>Московское время</v>
      </c>
      <c s="71"/>
    </row>
    <row r="65981" spans="1:10" ht="15">
      <c r="A65981">
        <v>163796</v>
      </c>
      <c>
        <v>179315</v>
      </c>
      <c s="2">
        <v>44363.703666666668</v>
      </c>
      <c>
        <v>419338</v>
      </c>
      <c s="71">
        <v>4</v>
      </c>
      <c>
        <v>16</v>
      </c>
      <c s="71" t="str">
        <f t="shared" si="2060"/>
        <v>среда</v>
      </c>
      <c s="71" t="str">
        <f>VLOOKUP(A65981,Подписчики!A:C,2,0)</f>
        <v>UTC+3</v>
      </c>
      <c s="71" t="str">
        <f t="shared" si="2061"/>
        <v>Московское время</v>
      </c>
      <c s="71"/>
    </row>
    <row r="65982" spans="1:10" ht="15">
      <c r="A65982">
        <v>163796</v>
      </c>
      <c>
        <v>207283</v>
      </c>
      <c s="2">
        <v>44371.593000000001</v>
      </c>
      <c>
        <v>250679</v>
      </c>
      <c s="71">
        <v>5</v>
      </c>
      <c>
        <v>14</v>
      </c>
      <c s="71" t="str">
        <f t="shared" si="2060"/>
        <v>четверг</v>
      </c>
      <c s="71" t="str">
        <f>VLOOKUP(A65982,Подписчики!A:C,2,0)</f>
        <v>UTC+3</v>
      </c>
      <c s="71" t="str">
        <f t="shared" si="2061"/>
        <v>Московское время</v>
      </c>
      <c s="71"/>
    </row>
    <row r="65983" spans="1:10" ht="15">
      <c r="A65983">
        <v>163817</v>
      </c>
      <c>
        <v>24282</v>
      </c>
      <c s="2">
        <v>44310.715398058252</v>
      </c>
      <c>
        <v>158978</v>
      </c>
      <c s="71">
        <v>7</v>
      </c>
      <c>
        <v>17</v>
      </c>
      <c s="71" t="str">
        <f t="shared" si="2060"/>
        <v>суббота</v>
      </c>
      <c s="71" t="str">
        <f>VLOOKUP(A65983,Подписчики!A:C,2,0)</f>
        <v>UTC+4</v>
      </c>
      <c s="71" t="str">
        <f t="shared" si="2061"/>
        <v>Самарское время</v>
      </c>
      <c s="71"/>
    </row>
    <row r="65984" spans="1:10" ht="15">
      <c r="A65984">
        <v>163817</v>
      </c>
      <c>
        <v>41902</v>
      </c>
      <c s="2">
        <v>44318.586626789147</v>
      </c>
      <c>
        <v>411922</v>
      </c>
      <c s="71">
        <v>1</v>
      </c>
      <c>
        <v>14</v>
      </c>
      <c s="71" t="str">
        <f t="shared" si="2060"/>
        <v>воскресенье</v>
      </c>
      <c s="71" t="str">
        <f>VLOOKUP(A65984,Подписчики!A:C,2,0)</f>
        <v>UTC+4</v>
      </c>
      <c s="71" t="str">
        <f t="shared" si="2061"/>
        <v>Самарское время</v>
      </c>
      <c s="71"/>
    </row>
    <row r="65985" spans="1:10" ht="15">
      <c r="A65985">
        <v>163817</v>
      </c>
      <c>
        <v>51874</v>
      </c>
      <c s="2">
        <v>44323.432226537218</v>
      </c>
      <c>
        <v>179296</v>
      </c>
      <c s="71">
        <v>6</v>
      </c>
      <c>
        <v>10</v>
      </c>
      <c s="71" t="str">
        <f t="shared" si="2060"/>
        <v>пятница</v>
      </c>
      <c s="71" t="str">
        <f>VLOOKUP(A65985,Подписчики!A:C,2,0)</f>
        <v>UTC+4</v>
      </c>
      <c s="71" t="str">
        <f t="shared" si="2061"/>
        <v>Самарское время</v>
      </c>
      <c s="71"/>
    </row>
    <row r="65986" spans="1:10" ht="15">
      <c r="A65986">
        <v>163817</v>
      </c>
      <c>
        <v>52552</v>
      </c>
      <c s="2">
        <v>44323.702453074438</v>
      </c>
      <c>
        <v>452881</v>
      </c>
      <c s="71">
        <v>6</v>
      </c>
      <c>
        <v>16</v>
      </c>
      <c s="71" t="str">
        <f t="shared" si="2060"/>
        <v>пятница</v>
      </c>
      <c s="71" t="str">
        <f>VLOOKUP(A65986,Подписчики!A:C,2,0)</f>
        <v>UTC+4</v>
      </c>
      <c s="71" t="str">
        <f t="shared" si="2061"/>
        <v>Самарское время</v>
      </c>
      <c s="71"/>
    </row>
    <row r="65987" spans="1:10" ht="15">
      <c r="A65987">
        <v>163817</v>
      </c>
      <c>
        <v>88487</v>
      </c>
      <c s="2">
        <v>44337.347333333339</v>
      </c>
      <c>
        <v>371515</v>
      </c>
      <c s="71">
        <v>6</v>
      </c>
      <c>
        <v>8</v>
      </c>
      <c s="71" t="str">
        <f t="shared" si="2062" ref="G65987:G66050">TEXT(C65987,"дддд")</f>
        <v>пятница</v>
      </c>
      <c s="71" t="str">
        <f>VLOOKUP(A65987,Подписчики!A:C,2,0)</f>
        <v>UTC+4</v>
      </c>
      <c s="71" t="str">
        <f t="shared" si="2063" ref="I65987:I66050">IF(H65987="UTC+1","Центральноевропейское время",IF(H65987="UTC+2","Калиниградское время",IF(H65987="UTC+3","Московское время",IF(H65987="UTC+4","Самарское время",IF(H65987="UTC+5","Екатеринбургское время",IF(H65987="UTC+6","Омское время",IF(H65987="UTC+7","Красноярское время",IF(H65987="UTC+8","Иркутское время",IF(H65987="UTC+9","Якутское время",IF(H65987="UTC+10","Владивостокское время",IF(H65987="UTC+11","Магаданское время",IF(H65987="UTC+12","Камчатское время",IF(H65987="UTC+0","Запределами России",IF(H65987="UTC-1","Запределами России",IF(H65987="UTC-2","Запределами России",IF(H65987="UTC-3","Запределами России",IF(H65987="UTC-4","Запределами России",IF(H65987="UTC-5","Запределами России",IF(H65987="UTC-6","Запределами России",IF(H65987="UTC-7","Запределами России",IF(H65987="UTC-8","Запределами России",IF(H65987="UTC-9","Запределами России",0))))))))))))))))))))))</f>
        <v>Самарское время</v>
      </c>
      <c s="71"/>
    </row>
    <row r="65988" spans="1:10" ht="15">
      <c r="A65988">
        <v>163817</v>
      </c>
      <c>
        <v>95436</v>
      </c>
      <c s="2">
        <v>44338.781741100327</v>
      </c>
      <c>
        <v>117745</v>
      </c>
      <c s="71">
        <v>7</v>
      </c>
      <c>
        <v>18</v>
      </c>
      <c s="71" t="str">
        <f t="shared" si="2062"/>
        <v>суббота</v>
      </c>
      <c s="71" t="str">
        <f>VLOOKUP(A65988,Подписчики!A:C,2,0)</f>
        <v>UTC+4</v>
      </c>
      <c s="71" t="str">
        <f t="shared" si="2063"/>
        <v>Самарское время</v>
      </c>
      <c s="71"/>
    </row>
    <row r="65989" spans="1:10" ht="15">
      <c r="A65989">
        <v>163817</v>
      </c>
      <c>
        <v>106331</v>
      </c>
      <c s="2">
        <v>44342.606983818776</v>
      </c>
      <c>
        <v>470762</v>
      </c>
      <c s="71">
        <v>4</v>
      </c>
      <c>
        <v>14</v>
      </c>
      <c s="71" t="str">
        <f t="shared" si="2062"/>
        <v>среда</v>
      </c>
      <c s="71" t="str">
        <f>VLOOKUP(A65989,Подписчики!A:C,2,0)</f>
        <v>UTC+4</v>
      </c>
      <c s="71" t="str">
        <f t="shared" si="2063"/>
        <v>Самарское время</v>
      </c>
      <c s="71"/>
    </row>
    <row r="65990" spans="1:10" ht="15">
      <c r="A65990">
        <v>163817</v>
      </c>
      <c>
        <v>118027</v>
      </c>
      <c s="2">
        <v>44345.640964401297</v>
      </c>
      <c>
        <v>328843</v>
      </c>
      <c s="71">
        <v>7</v>
      </c>
      <c>
        <v>15</v>
      </c>
      <c s="71" t="str">
        <f t="shared" si="2062"/>
        <v>суббота</v>
      </c>
      <c s="71" t="str">
        <f>VLOOKUP(A65990,Подписчики!A:C,2,0)</f>
        <v>UTC+4</v>
      </c>
      <c s="71" t="str">
        <f t="shared" si="2063"/>
        <v>Самарское время</v>
      </c>
      <c s="71"/>
    </row>
    <row r="65991" spans="1:10" ht="15">
      <c r="A65991">
        <v>163817</v>
      </c>
      <c>
        <v>157327</v>
      </c>
      <c s="2">
        <v>44357.65714563107</v>
      </c>
      <c>
        <v>437701</v>
      </c>
      <c s="71">
        <v>5</v>
      </c>
      <c>
        <v>15</v>
      </c>
      <c s="71" t="str">
        <f t="shared" si="2062"/>
        <v>четверг</v>
      </c>
      <c s="71" t="str">
        <f>VLOOKUP(A65991,Подписчики!A:C,2,0)</f>
        <v>UTC+4</v>
      </c>
      <c s="71" t="str">
        <f t="shared" si="2063"/>
        <v>Самарское время</v>
      </c>
      <c s="71"/>
    </row>
    <row r="65992" spans="1:10" ht="15">
      <c r="A65992">
        <v>163817</v>
      </c>
      <c>
        <v>206917</v>
      </c>
      <c s="2">
        <v>44371.485624595472</v>
      </c>
      <c>
        <v>398945</v>
      </c>
      <c s="71">
        <v>5</v>
      </c>
      <c>
        <v>11</v>
      </c>
      <c s="71" t="str">
        <f t="shared" si="2062"/>
        <v>четверг</v>
      </c>
      <c s="71" t="str">
        <f>VLOOKUP(A65992,Подписчики!A:C,2,0)</f>
        <v>UTC+4</v>
      </c>
      <c s="71" t="str">
        <f t="shared" si="2063"/>
        <v>Самарское время</v>
      </c>
      <c s="71"/>
    </row>
    <row r="65993" spans="1:10" ht="15">
      <c r="A65993">
        <v>163817</v>
      </c>
      <c>
        <v>235351</v>
      </c>
      <c s="2">
        <v>44379.556822006474</v>
      </c>
      <c>
        <v>83550</v>
      </c>
      <c s="71">
        <v>6</v>
      </c>
      <c>
        <v>13</v>
      </c>
      <c s="71" t="str">
        <f t="shared" si="2062"/>
        <v>пятница</v>
      </c>
      <c s="71" t="str">
        <f>VLOOKUP(A65993,Подписчики!A:C,2,0)</f>
        <v>UTC+4</v>
      </c>
      <c s="71" t="str">
        <f t="shared" si="2063"/>
        <v>Самарское время</v>
      </c>
      <c s="71"/>
    </row>
    <row r="65994" spans="1:10" ht="15">
      <c r="A65994">
        <v>163817</v>
      </c>
      <c>
        <v>273123</v>
      </c>
      <c s="2">
        <v>44390.351320388349</v>
      </c>
      <c>
        <v>266557</v>
      </c>
      <c s="71">
        <v>3</v>
      </c>
      <c>
        <v>8</v>
      </c>
      <c s="71" t="str">
        <f t="shared" si="2062"/>
        <v>вторник</v>
      </c>
      <c s="71" t="str">
        <f>VLOOKUP(A65994,Подписчики!A:C,2,0)</f>
        <v>UTC+4</v>
      </c>
      <c s="71" t="str">
        <f t="shared" si="2063"/>
        <v>Самарское время</v>
      </c>
      <c s="71"/>
    </row>
    <row r="65995" spans="1:10" ht="15">
      <c r="A65995">
        <v>163817</v>
      </c>
      <c>
        <v>286876</v>
      </c>
      <c s="2">
        <v>44394.52931391586</v>
      </c>
      <c>
        <v>161398</v>
      </c>
      <c s="71">
        <v>7</v>
      </c>
      <c>
        <v>12</v>
      </c>
      <c s="71" t="str">
        <f t="shared" si="2062"/>
        <v>суббота</v>
      </c>
      <c s="71" t="str">
        <f>VLOOKUP(A65995,Подписчики!A:C,2,0)</f>
        <v>UTC+4</v>
      </c>
      <c s="71" t="str">
        <f t="shared" si="2063"/>
        <v>Самарское время</v>
      </c>
      <c s="71"/>
    </row>
    <row r="65996" spans="1:10" ht="15">
      <c r="A65996">
        <v>163817</v>
      </c>
      <c>
        <v>302062</v>
      </c>
      <c s="2">
        <v>44399.134333333335</v>
      </c>
      <c>
        <v>40892</v>
      </c>
      <c s="71">
        <v>5</v>
      </c>
      <c>
        <v>3</v>
      </c>
      <c s="71" t="str">
        <f t="shared" si="2062"/>
        <v>четверг</v>
      </c>
      <c s="71" t="str">
        <f>VLOOKUP(A65996,Подписчики!A:C,2,0)</f>
        <v>UTC+4</v>
      </c>
      <c s="71" t="str">
        <f t="shared" si="2063"/>
        <v>Самарское время</v>
      </c>
      <c s="71"/>
    </row>
    <row r="65997" spans="1:10" ht="15">
      <c r="A65997">
        <v>163817</v>
      </c>
      <c>
        <v>319831</v>
      </c>
      <c s="2">
        <v>44403.820576051781</v>
      </c>
      <c>
        <v>351192</v>
      </c>
      <c s="71">
        <v>2</v>
      </c>
      <c>
        <v>19</v>
      </c>
      <c s="71" t="str">
        <f t="shared" si="2062"/>
        <v>понедельник</v>
      </c>
      <c s="71" t="str">
        <f>VLOOKUP(A65997,Подписчики!A:C,2,0)</f>
        <v>UTC+4</v>
      </c>
      <c s="71" t="str">
        <f t="shared" si="2063"/>
        <v>Самарское время</v>
      </c>
      <c s="71"/>
    </row>
    <row r="65998" spans="1:10" ht="15">
      <c r="A65998">
        <v>163817</v>
      </c>
      <c>
        <v>343221</v>
      </c>
      <c s="2">
        <v>44410.568148867314</v>
      </c>
      <c>
        <v>5151</v>
      </c>
      <c s="71">
        <v>2</v>
      </c>
      <c>
        <v>13</v>
      </c>
      <c s="71" t="str">
        <f t="shared" si="2062"/>
        <v>понедельник</v>
      </c>
      <c s="71" t="str">
        <f>VLOOKUP(A65998,Подписчики!A:C,2,0)</f>
        <v>UTC+4</v>
      </c>
      <c s="71" t="str">
        <f t="shared" si="2063"/>
        <v>Самарское время</v>
      </c>
      <c s="71"/>
    </row>
    <row r="65999" spans="1:10" ht="15">
      <c r="A65999">
        <v>163817</v>
      </c>
      <c>
        <v>361289</v>
      </c>
      <c s="2">
        <v>44415.806329538864</v>
      </c>
      <c>
        <v>251574</v>
      </c>
      <c s="71">
        <v>7</v>
      </c>
      <c>
        <v>19</v>
      </c>
      <c s="71" t="str">
        <f t="shared" si="2062"/>
        <v>суббота</v>
      </c>
      <c s="71" t="str">
        <f>VLOOKUP(A65999,Подписчики!A:C,2,0)</f>
        <v>UTC+4</v>
      </c>
      <c s="71" t="str">
        <f t="shared" si="2063"/>
        <v>Самарское время</v>
      </c>
      <c s="71"/>
    </row>
    <row r="66000" spans="1:10" ht="15">
      <c r="A66000">
        <v>163817</v>
      </c>
      <c>
        <v>374196</v>
      </c>
      <c s="2">
        <v>44419.846466019422</v>
      </c>
      <c>
        <v>81226</v>
      </c>
      <c s="71">
        <v>4</v>
      </c>
      <c>
        <v>20</v>
      </c>
      <c s="71" t="str">
        <f t="shared" si="2062"/>
        <v>среда</v>
      </c>
      <c s="71" t="str">
        <f>VLOOKUP(A66000,Подписчики!A:C,2,0)</f>
        <v>UTC+4</v>
      </c>
      <c s="71" t="str">
        <f t="shared" si="2063"/>
        <v>Самарское время</v>
      </c>
      <c s="71"/>
    </row>
    <row r="66001" spans="1:10" ht="15">
      <c r="A66001">
        <v>163817</v>
      </c>
      <c>
        <v>377740</v>
      </c>
      <c s="2">
        <v>44421.440317152104</v>
      </c>
      <c>
        <v>194180</v>
      </c>
      <c s="71">
        <v>6</v>
      </c>
      <c>
        <v>10</v>
      </c>
      <c s="71" t="str">
        <f t="shared" si="2062"/>
        <v>пятница</v>
      </c>
      <c s="71" t="str">
        <f>VLOOKUP(A66001,Подписчики!A:C,2,0)</f>
        <v>UTC+4</v>
      </c>
      <c s="71" t="str">
        <f t="shared" si="2063"/>
        <v>Самарское время</v>
      </c>
      <c s="71"/>
    </row>
    <row r="66002" spans="1:10" ht="15">
      <c r="A66002">
        <v>163817</v>
      </c>
      <c>
        <v>395014</v>
      </c>
      <c s="2">
        <v>44426.63449190939</v>
      </c>
      <c>
        <v>25482</v>
      </c>
      <c s="71">
        <v>4</v>
      </c>
      <c>
        <v>15</v>
      </c>
      <c s="71" t="str">
        <f t="shared" si="2062"/>
        <v>среда</v>
      </c>
      <c s="71" t="str">
        <f>VLOOKUP(A66002,Подписчики!A:C,2,0)</f>
        <v>UTC+4</v>
      </c>
      <c s="71" t="str">
        <f t="shared" si="2063"/>
        <v>Самарское время</v>
      </c>
      <c s="71"/>
    </row>
    <row r="66003" spans="1:10" ht="15">
      <c r="A66003">
        <v>163834</v>
      </c>
      <c>
        <v>20195</v>
      </c>
      <c s="2">
        <v>44308.713779935279</v>
      </c>
      <c>
        <v>16861</v>
      </c>
      <c s="71">
        <v>5</v>
      </c>
      <c>
        <v>17</v>
      </c>
      <c s="71" t="str">
        <f t="shared" si="2062"/>
        <v>четверг</v>
      </c>
      <c s="71" t="str">
        <f>VLOOKUP(A66003,Подписчики!A:C,2,0)</f>
        <v>UTC+0</v>
      </c>
      <c s="71" t="str">
        <f t="shared" si="2063"/>
        <v>Запределами России</v>
      </c>
      <c s="71"/>
    </row>
    <row r="66004" spans="1:10" ht="15">
      <c r="A66004">
        <v>163834</v>
      </c>
      <c>
        <v>21305</v>
      </c>
      <c s="2">
        <v>44309.741288025893</v>
      </c>
      <c>
        <v>154228</v>
      </c>
      <c s="71">
        <v>6</v>
      </c>
      <c>
        <v>17</v>
      </c>
      <c s="71" t="str">
        <f t="shared" si="2062"/>
        <v>пятница</v>
      </c>
      <c s="71" t="str">
        <f>VLOOKUP(A66004,Подписчики!A:C,2,0)</f>
        <v>UTC+0</v>
      </c>
      <c s="71" t="str">
        <f t="shared" si="2063"/>
        <v>Запределами России</v>
      </c>
      <c s="71"/>
    </row>
    <row r="66005" spans="1:10" ht="15">
      <c r="A66005">
        <v>163834</v>
      </c>
      <c>
        <v>22342</v>
      </c>
      <c s="2">
        <v>44309.943553398058</v>
      </c>
      <c>
        <v>461533</v>
      </c>
      <c s="71">
        <v>6</v>
      </c>
      <c>
        <v>22</v>
      </c>
      <c s="71" t="str">
        <f t="shared" si="2062"/>
        <v>пятница</v>
      </c>
      <c s="71" t="str">
        <f>VLOOKUP(A66005,Подписчики!A:C,2,0)</f>
        <v>UTC+0</v>
      </c>
      <c s="71" t="str">
        <f t="shared" si="2063"/>
        <v>Запределами России</v>
      </c>
      <c s="71"/>
    </row>
    <row r="66006" spans="1:10" ht="15">
      <c r="A66006">
        <v>163834</v>
      </c>
      <c>
        <v>45913</v>
      </c>
      <c s="2">
        <v>44320.056822006474</v>
      </c>
      <c>
        <v>292276</v>
      </c>
      <c s="71">
        <v>3</v>
      </c>
      <c>
        <v>1</v>
      </c>
      <c s="71" t="str">
        <f t="shared" si="2062"/>
        <v>вторник</v>
      </c>
      <c s="71" t="str">
        <f>VLOOKUP(A66006,Подписчики!A:C,2,0)</f>
        <v>UTC+0</v>
      </c>
      <c s="71" t="str">
        <f t="shared" si="2063"/>
        <v>Запределами России</v>
      </c>
      <c s="71"/>
    </row>
    <row r="66007" spans="1:10" ht="15">
      <c r="A66007">
        <v>163834</v>
      </c>
      <c>
        <v>78548</v>
      </c>
      <c s="2">
        <v>44332.77365048544</v>
      </c>
      <c>
        <v>397531</v>
      </c>
      <c s="71">
        <v>1</v>
      </c>
      <c>
        <v>18</v>
      </c>
      <c s="71" t="str">
        <f t="shared" si="2062"/>
        <v>воскресенье</v>
      </c>
      <c s="71" t="str">
        <f>VLOOKUP(A66007,Подписчики!A:C,2,0)</f>
        <v>UTC+0</v>
      </c>
      <c s="71" t="str">
        <f t="shared" si="2063"/>
        <v>Запределами России</v>
      </c>
      <c s="71"/>
    </row>
    <row r="66008" spans="1:10" ht="15">
      <c r="A66008">
        <v>163834</v>
      </c>
      <c>
        <v>119937</v>
      </c>
      <c s="2">
        <v>44345.84389782403</v>
      </c>
      <c>
        <v>60239</v>
      </c>
      <c s="71">
        <v>7</v>
      </c>
      <c>
        <v>20</v>
      </c>
      <c s="71" t="str">
        <f t="shared" si="2062"/>
        <v>суббота</v>
      </c>
      <c s="71" t="str">
        <f>VLOOKUP(A66008,Подписчики!A:C,2,0)</f>
        <v>UTC+0</v>
      </c>
      <c s="71" t="str">
        <f t="shared" si="2063"/>
        <v>Запределами России</v>
      </c>
      <c s="71"/>
    </row>
    <row r="66009" spans="1:10" ht="15">
      <c r="A66009">
        <v>163834</v>
      </c>
      <c>
        <v>136895</v>
      </c>
      <c s="2">
        <v>44351.573003236248</v>
      </c>
      <c>
        <v>77148</v>
      </c>
      <c s="71">
        <v>6</v>
      </c>
      <c>
        <v>13</v>
      </c>
      <c s="71" t="str">
        <f t="shared" si="2062"/>
        <v>пятница</v>
      </c>
      <c s="71" t="str">
        <f>VLOOKUP(A66009,Подписчики!A:C,2,0)</f>
        <v>UTC+0</v>
      </c>
      <c s="71" t="str">
        <f t="shared" si="2063"/>
        <v>Запределами России</v>
      </c>
      <c s="71"/>
    </row>
    <row r="66010" spans="1:10" ht="15">
      <c r="A66010">
        <v>163834</v>
      </c>
      <c>
        <v>150138</v>
      </c>
      <c s="2">
        <v>44354.917663430424</v>
      </c>
      <c>
        <v>95024</v>
      </c>
      <c s="71">
        <v>2</v>
      </c>
      <c>
        <v>22</v>
      </c>
      <c s="71" t="str">
        <f t="shared" si="2062"/>
        <v>понедельник</v>
      </c>
      <c s="71" t="str">
        <f>VLOOKUP(A66010,Подписчики!A:C,2,0)</f>
        <v>UTC+0</v>
      </c>
      <c s="71" t="str">
        <f t="shared" si="2063"/>
        <v>Запределами России</v>
      </c>
      <c s="71"/>
    </row>
    <row r="66011" spans="1:10" ht="15">
      <c r="A66011">
        <v>163834</v>
      </c>
      <c>
        <v>151862</v>
      </c>
      <c s="2">
        <v>44355.707307443365</v>
      </c>
      <c>
        <v>180017</v>
      </c>
      <c s="71">
        <v>3</v>
      </c>
      <c>
        <v>16</v>
      </c>
      <c s="71" t="str">
        <f t="shared" si="2062"/>
        <v>вторник</v>
      </c>
      <c s="71" t="str">
        <f>VLOOKUP(A66011,Подписчики!A:C,2,0)</f>
        <v>UTC+0</v>
      </c>
      <c s="71" t="str">
        <f t="shared" si="2063"/>
        <v>Запределами России</v>
      </c>
      <c s="71"/>
    </row>
    <row r="66012" spans="1:10" ht="15">
      <c r="A66012">
        <v>163834</v>
      </c>
      <c>
        <v>185838</v>
      </c>
      <c s="2">
        <v>44365.691126213591</v>
      </c>
      <c>
        <v>304722</v>
      </c>
      <c s="71">
        <v>6</v>
      </c>
      <c>
        <v>16</v>
      </c>
      <c s="71" t="str">
        <f t="shared" si="2062"/>
        <v>пятница</v>
      </c>
      <c s="71" t="str">
        <f>VLOOKUP(A66012,Подписчики!A:C,2,0)</f>
        <v>UTC+0</v>
      </c>
      <c s="71" t="str">
        <f t="shared" si="2063"/>
        <v>Запределами России</v>
      </c>
      <c s="71"/>
    </row>
    <row r="66013" spans="1:10" ht="15">
      <c r="A66013">
        <v>163834</v>
      </c>
      <c>
        <v>192308</v>
      </c>
      <c s="2">
        <v>44366.879787591177</v>
      </c>
      <c>
        <v>183290</v>
      </c>
      <c s="71">
        <v>7</v>
      </c>
      <c>
        <v>21</v>
      </c>
      <c s="71" t="str">
        <f t="shared" si="2062"/>
        <v>суббота</v>
      </c>
      <c s="71" t="str">
        <f>VLOOKUP(A66013,Подписчики!A:C,2,0)</f>
        <v>UTC+0</v>
      </c>
      <c s="71" t="str">
        <f t="shared" si="2063"/>
        <v>Запределами России</v>
      </c>
      <c s="71"/>
    </row>
    <row r="66014" spans="1:10" ht="15">
      <c r="A66014">
        <v>163834</v>
      </c>
      <c>
        <v>227887</v>
      </c>
      <c s="2">
        <v>44376.752614886733</v>
      </c>
      <c>
        <v>43842</v>
      </c>
      <c s="71">
        <v>3</v>
      </c>
      <c>
        <v>18</v>
      </c>
      <c s="71" t="str">
        <f t="shared" si="2062"/>
        <v>вторник</v>
      </c>
      <c s="71" t="str">
        <f>VLOOKUP(A66014,Подписчики!A:C,2,0)</f>
        <v>UTC+0</v>
      </c>
      <c s="71" t="str">
        <f t="shared" si="2063"/>
        <v>Запределами России</v>
      </c>
      <c s="71"/>
    </row>
    <row r="66015" spans="1:10" ht="15">
      <c r="A66015">
        <v>163834</v>
      </c>
      <c>
        <v>260911</v>
      </c>
      <c s="2">
        <v>44386.990478964399</v>
      </c>
      <c>
        <v>158978</v>
      </c>
      <c s="71">
        <v>6</v>
      </c>
      <c>
        <v>23</v>
      </c>
      <c s="71" t="str">
        <f t="shared" si="2062"/>
        <v>пятница</v>
      </c>
      <c s="71" t="str">
        <f>VLOOKUP(A66015,Подписчики!A:C,2,0)</f>
        <v>UTC+0</v>
      </c>
      <c s="71" t="str">
        <f t="shared" si="2063"/>
        <v>Запределами России</v>
      </c>
      <c s="71"/>
    </row>
    <row r="66016" spans="1:10" ht="15">
      <c r="A66016">
        <v>163834</v>
      </c>
      <c>
        <v>277425</v>
      </c>
      <c s="2">
        <v>44391.742906148866</v>
      </c>
      <c>
        <v>290260</v>
      </c>
      <c s="71">
        <v>4</v>
      </c>
      <c>
        <v>17</v>
      </c>
      <c s="71" t="str">
        <f t="shared" si="2062"/>
        <v>среда</v>
      </c>
      <c s="71" t="str">
        <f>VLOOKUP(A66016,Подписчики!A:C,2,0)</f>
        <v>UTC+0</v>
      </c>
      <c s="71" t="str">
        <f t="shared" si="2063"/>
        <v>Запределами России</v>
      </c>
      <c s="71"/>
    </row>
    <row r="66017" spans="1:10" ht="15">
      <c r="A66017">
        <v>163834</v>
      </c>
      <c>
        <v>278696</v>
      </c>
      <c s="2">
        <v>44392.009896440126</v>
      </c>
      <c>
        <v>316935</v>
      </c>
      <c s="71">
        <v>5</v>
      </c>
      <c>
        <v>0</v>
      </c>
      <c s="71" t="str">
        <f t="shared" si="2062"/>
        <v>четверг</v>
      </c>
      <c s="71" t="str">
        <f>VLOOKUP(A66017,Подписчики!A:C,2,0)</f>
        <v>UTC+0</v>
      </c>
      <c s="71" t="str">
        <f t="shared" si="2063"/>
        <v>Запределами России</v>
      </c>
      <c s="71"/>
    </row>
    <row r="66018" spans="1:10" ht="15">
      <c r="A66018">
        <v>163834</v>
      </c>
      <c>
        <v>293192</v>
      </c>
      <c s="2">
        <v>44395.916045307444</v>
      </c>
      <c>
        <v>104958</v>
      </c>
      <c s="71">
        <v>1</v>
      </c>
      <c>
        <v>21</v>
      </c>
      <c s="71" t="str">
        <f t="shared" si="2062"/>
        <v>воскресенье</v>
      </c>
      <c s="71" t="str">
        <f>VLOOKUP(A66018,Подписчики!A:C,2,0)</f>
        <v>UTC+0</v>
      </c>
      <c s="71" t="str">
        <f t="shared" si="2063"/>
        <v>Запределами России</v>
      </c>
      <c s="71"/>
    </row>
    <row r="66019" spans="1:10" ht="15">
      <c r="A66019">
        <v>163834</v>
      </c>
      <c>
        <v>327870</v>
      </c>
      <c s="2">
        <v>44406.715398058252</v>
      </c>
      <c>
        <v>250679</v>
      </c>
      <c s="71">
        <v>5</v>
      </c>
      <c>
        <v>17</v>
      </c>
      <c s="71" t="str">
        <f t="shared" si="2062"/>
        <v>четверг</v>
      </c>
      <c s="71" t="str">
        <f>VLOOKUP(A66019,Подписчики!A:C,2,0)</f>
        <v>UTC+0</v>
      </c>
      <c s="71" t="str">
        <f t="shared" si="2063"/>
        <v>Запределами России</v>
      </c>
      <c s="71"/>
    </row>
    <row r="66020" spans="1:10" ht="15">
      <c r="A66020">
        <v>163834</v>
      </c>
      <c>
        <v>333395</v>
      </c>
      <c s="2">
        <v>44408.123508407851</v>
      </c>
      <c>
        <v>351192</v>
      </c>
      <c s="71">
        <v>7</v>
      </c>
      <c>
        <v>2</v>
      </c>
      <c s="71" t="str">
        <f t="shared" si="2062"/>
        <v>суббота</v>
      </c>
      <c s="71" t="str">
        <f>VLOOKUP(A66020,Подписчики!A:C,2,0)</f>
        <v>UTC+0</v>
      </c>
      <c s="71" t="str">
        <f t="shared" si="2063"/>
        <v>Запределами России</v>
      </c>
      <c s="71"/>
    </row>
    <row r="66021" spans="1:10" ht="15">
      <c r="A66021">
        <v>163834</v>
      </c>
      <c>
        <v>365943</v>
      </c>
      <c s="2">
        <v>44416.852938511329</v>
      </c>
      <c>
        <v>230507</v>
      </c>
      <c s="71">
        <v>1</v>
      </c>
      <c>
        <v>20</v>
      </c>
      <c s="71" t="str">
        <f t="shared" si="2062"/>
        <v>воскресенье</v>
      </c>
      <c s="71" t="str">
        <f>VLOOKUP(A66021,Подписчики!A:C,2,0)</f>
        <v>UTC+0</v>
      </c>
      <c s="71" t="str">
        <f t="shared" si="2063"/>
        <v>Запределами России</v>
      </c>
      <c s="71"/>
    </row>
    <row r="66022" spans="1:10" ht="15">
      <c r="A66022">
        <v>163834</v>
      </c>
      <c>
        <v>384145</v>
      </c>
      <c s="2">
        <v>44422.797922330094</v>
      </c>
      <c>
        <v>330333</v>
      </c>
      <c s="71">
        <v>7</v>
      </c>
      <c>
        <v>19</v>
      </c>
      <c s="71" t="str">
        <f t="shared" si="2062"/>
        <v>суббота</v>
      </c>
      <c s="71" t="str">
        <f>VLOOKUP(A66022,Подписчики!A:C,2,0)</f>
        <v>UTC+0</v>
      </c>
      <c s="71" t="str">
        <f t="shared" si="2063"/>
        <v>Запределами России</v>
      </c>
      <c s="71"/>
    </row>
    <row r="66023" spans="1:10" ht="15">
      <c r="A66023">
        <v>163874</v>
      </c>
      <c>
        <v>27089</v>
      </c>
      <c s="2">
        <v>44311.712970873785</v>
      </c>
      <c>
        <v>333889</v>
      </c>
      <c s="71">
        <v>1</v>
      </c>
      <c>
        <v>17</v>
      </c>
      <c s="71" t="str">
        <f t="shared" si="2062"/>
        <v>воскресенье</v>
      </c>
      <c s="71" t="str">
        <f>VLOOKUP(A66023,Подписчики!A:C,2,0)</f>
        <v>UTC+2</v>
      </c>
      <c s="71" t="str">
        <f t="shared" si="2063"/>
        <v>Калиниградское время</v>
      </c>
      <c s="71"/>
    </row>
    <row r="66024" spans="1:10" ht="15">
      <c r="A66024">
        <v>163874</v>
      </c>
      <c>
        <v>53644</v>
      </c>
      <c s="2">
        <v>44323.909666666666</v>
      </c>
      <c>
        <v>239565</v>
      </c>
      <c s="71">
        <v>6</v>
      </c>
      <c>
        <v>21</v>
      </c>
      <c s="71" t="str">
        <f t="shared" si="2062"/>
        <v>пятница</v>
      </c>
      <c s="71" t="str">
        <f>VLOOKUP(A66024,Подписчики!A:C,2,0)</f>
        <v>UTC+2</v>
      </c>
      <c s="71" t="str">
        <f t="shared" si="2063"/>
        <v>Калиниградское время</v>
      </c>
      <c s="71"/>
    </row>
    <row r="66025" spans="1:10" ht="15">
      <c r="A66025">
        <v>163874</v>
      </c>
      <c>
        <v>95206</v>
      </c>
      <c s="2">
        <v>44338.751805825239</v>
      </c>
      <c>
        <v>347393</v>
      </c>
      <c s="71">
        <v>7</v>
      </c>
      <c>
        <v>18</v>
      </c>
      <c s="71" t="str">
        <f t="shared" si="2062"/>
        <v>суббота</v>
      </c>
      <c s="71" t="str">
        <f>VLOOKUP(A66025,Подписчики!A:C,2,0)</f>
        <v>UTC+2</v>
      </c>
      <c s="71" t="str">
        <f t="shared" si="2063"/>
        <v>Калиниградское время</v>
      </c>
      <c s="71"/>
    </row>
    <row r="66026" spans="1:10" ht="15">
      <c r="A66026">
        <v>163874</v>
      </c>
      <c>
        <v>102571</v>
      </c>
      <c s="2">
        <v>44340.826239482201</v>
      </c>
      <c>
        <v>80167</v>
      </c>
      <c s="71">
        <v>2</v>
      </c>
      <c>
        <v>19</v>
      </c>
      <c s="71" t="str">
        <f t="shared" si="2062"/>
        <v>понедельник</v>
      </c>
      <c s="71" t="str">
        <f>VLOOKUP(A66026,Подписчики!A:C,2,0)</f>
        <v>UTC+2</v>
      </c>
      <c s="71" t="str">
        <f t="shared" si="2063"/>
        <v>Калиниградское время</v>
      </c>
      <c s="71"/>
    </row>
    <row r="66027" spans="1:10" ht="15">
      <c r="A66027">
        <v>163874</v>
      </c>
      <c>
        <v>108049</v>
      </c>
      <c s="2">
        <v>44342.884491909383</v>
      </c>
      <c>
        <v>250679</v>
      </c>
      <c s="71">
        <v>4</v>
      </c>
      <c>
        <v>21</v>
      </c>
      <c s="71" t="str">
        <f t="shared" si="2062"/>
        <v>среда</v>
      </c>
      <c s="71" t="str">
        <f>VLOOKUP(A66027,Подписчики!A:C,2,0)</f>
        <v>UTC+2</v>
      </c>
      <c s="71" t="str">
        <f t="shared" si="2063"/>
        <v>Калиниградское время</v>
      </c>
      <c s="71"/>
    </row>
    <row r="66028" spans="1:10" ht="15">
      <c r="A66028">
        <v>163874</v>
      </c>
      <c>
        <v>132644</v>
      </c>
      <c s="2">
        <v>44349.882873786402</v>
      </c>
      <c>
        <v>118549</v>
      </c>
      <c s="71">
        <v>4</v>
      </c>
      <c>
        <v>21</v>
      </c>
      <c s="71" t="str">
        <f t="shared" si="2062"/>
        <v>среда</v>
      </c>
      <c s="71" t="str">
        <f>VLOOKUP(A66028,Подписчики!A:C,2,0)</f>
        <v>UTC+2</v>
      </c>
      <c s="71" t="str">
        <f t="shared" si="2063"/>
        <v>Калиниградское время</v>
      </c>
      <c s="71"/>
    </row>
    <row r="66029" spans="1:10" ht="15">
      <c r="A66029">
        <v>163874</v>
      </c>
      <c>
        <v>136665</v>
      </c>
      <c s="2">
        <v>44351.53174110032</v>
      </c>
      <c>
        <v>217497</v>
      </c>
      <c s="71">
        <v>6</v>
      </c>
      <c>
        <v>12</v>
      </c>
      <c s="71" t="str">
        <f t="shared" si="2062"/>
        <v>пятница</v>
      </c>
      <c s="71" t="str">
        <f>VLOOKUP(A66029,Подписчики!A:C,2,0)</f>
        <v>UTC+2</v>
      </c>
      <c s="71" t="str">
        <f t="shared" si="2063"/>
        <v>Калиниградское время</v>
      </c>
      <c s="71"/>
    </row>
    <row r="66030" spans="1:10" ht="15">
      <c r="A66030">
        <v>163874</v>
      </c>
      <c>
        <v>182510</v>
      </c>
      <c s="2">
        <v>44364.772841423946</v>
      </c>
      <c>
        <v>8411</v>
      </c>
      <c s="71">
        <v>5</v>
      </c>
      <c>
        <v>18</v>
      </c>
      <c s="71" t="str">
        <f t="shared" si="2062"/>
        <v>четверг</v>
      </c>
      <c s="71" t="str">
        <f>VLOOKUP(A66030,Подписчики!A:C,2,0)</f>
        <v>UTC+2</v>
      </c>
      <c s="71" t="str">
        <f t="shared" si="2063"/>
        <v>Калиниградское время</v>
      </c>
      <c s="71"/>
    </row>
    <row r="66031" spans="1:10" ht="15">
      <c r="A66031">
        <v>163874</v>
      </c>
      <c>
        <v>186052</v>
      </c>
      <c s="2">
        <v>44365.711352750805</v>
      </c>
      <c>
        <v>78646</v>
      </c>
      <c s="71">
        <v>6</v>
      </c>
      <c>
        <v>17</v>
      </c>
      <c s="71" t="str">
        <f t="shared" si="2062"/>
        <v>пятница</v>
      </c>
      <c s="71" t="str">
        <f>VLOOKUP(A66031,Подписчики!A:C,2,0)</f>
        <v>UTC+2</v>
      </c>
      <c s="71" t="str">
        <f t="shared" si="2063"/>
        <v>Калиниградское время</v>
      </c>
      <c s="71"/>
    </row>
    <row r="66032" spans="1:10" ht="15">
      <c r="A66032">
        <v>163916</v>
      </c>
      <c>
        <v>80382</v>
      </c>
      <c s="2">
        <v>44333.643391585756</v>
      </c>
      <c>
        <v>179296</v>
      </c>
      <c s="71">
        <v>2</v>
      </c>
      <c>
        <v>15</v>
      </c>
      <c s="71" t="str">
        <f t="shared" si="2062"/>
        <v>понедельник</v>
      </c>
      <c s="71" t="str">
        <f>VLOOKUP(A66032,Подписчики!A:C,2,0)</f>
        <v>UTC+2</v>
      </c>
      <c s="71" t="str">
        <f t="shared" si="2063"/>
        <v>Калиниградское время</v>
      </c>
      <c s="71"/>
    </row>
    <row r="66033" spans="1:10" ht="15">
      <c r="A66033">
        <v>163916</v>
      </c>
      <c>
        <v>89981</v>
      </c>
      <c s="2">
        <v>44337.750187702266</v>
      </c>
      <c>
        <v>439981</v>
      </c>
      <c s="71">
        <v>6</v>
      </c>
      <c>
        <v>18</v>
      </c>
      <c s="71" t="str">
        <f t="shared" si="2062"/>
        <v>пятница</v>
      </c>
      <c s="71" t="str">
        <f>VLOOKUP(A66033,Подписчики!A:C,2,0)</f>
        <v>UTC+2</v>
      </c>
      <c s="71" t="str">
        <f t="shared" si="2063"/>
        <v>Калиниградское время</v>
      </c>
      <c s="71"/>
    </row>
    <row r="66034" spans="1:10" ht="15">
      <c r="A66034">
        <v>163916</v>
      </c>
      <c>
        <v>97604</v>
      </c>
      <c s="2">
        <v>44339.491988891263</v>
      </c>
      <c>
        <v>238922</v>
      </c>
      <c s="71">
        <v>1</v>
      </c>
      <c>
        <v>11</v>
      </c>
      <c s="71" t="str">
        <f t="shared" si="2062"/>
        <v>воскресенье</v>
      </c>
      <c s="71" t="str">
        <f>VLOOKUP(A66034,Подписчики!A:C,2,0)</f>
        <v>UTC+2</v>
      </c>
      <c s="71" t="str">
        <f t="shared" si="2063"/>
        <v>Калиниградское время</v>
      </c>
      <c s="71"/>
    </row>
    <row r="66035" spans="1:10" ht="15">
      <c r="A66035">
        <v>163916</v>
      </c>
      <c>
        <v>121520</v>
      </c>
      <c s="2">
        <v>44346.255684072392</v>
      </c>
      <c>
        <v>297015</v>
      </c>
      <c s="71">
        <v>1</v>
      </c>
      <c>
        <v>6</v>
      </c>
      <c s="71" t="str">
        <f t="shared" si="2062"/>
        <v>воскресенье</v>
      </c>
      <c s="71" t="str">
        <f>VLOOKUP(A66035,Подписчики!A:C,2,0)</f>
        <v>UTC+2</v>
      </c>
      <c s="71" t="str">
        <f t="shared" si="2063"/>
        <v>Калиниградское время</v>
      </c>
      <c s="71"/>
    </row>
    <row r="66036" spans="1:10" ht="15">
      <c r="A66036">
        <v>163916</v>
      </c>
      <c>
        <v>137746</v>
      </c>
      <c s="2">
        <v>44351.696789644011</v>
      </c>
      <c>
        <v>209122</v>
      </c>
      <c s="71">
        <v>6</v>
      </c>
      <c>
        <v>16</v>
      </c>
      <c s="71" t="str">
        <f t="shared" si="2062"/>
        <v>пятница</v>
      </c>
      <c s="71" t="str">
        <f>VLOOKUP(A66036,Подписчики!A:C,2,0)</f>
        <v>UTC+2</v>
      </c>
      <c s="71" t="str">
        <f t="shared" si="2063"/>
        <v>Калиниградское время</v>
      </c>
      <c s="71"/>
    </row>
    <row r="66037" spans="1:10" ht="15">
      <c r="A66037">
        <v>163916</v>
      </c>
      <c>
        <v>138873</v>
      </c>
      <c s="2">
        <v>44351.823003236241</v>
      </c>
      <c>
        <v>470762</v>
      </c>
      <c s="71">
        <v>6</v>
      </c>
      <c>
        <v>19</v>
      </c>
      <c s="71" t="str">
        <f t="shared" si="2062"/>
        <v>пятница</v>
      </c>
      <c s="71" t="str">
        <f>VLOOKUP(A66037,Подписчики!A:C,2,0)</f>
        <v>UTC+2</v>
      </c>
      <c s="71" t="str">
        <f t="shared" si="2063"/>
        <v>Калиниградское время</v>
      </c>
      <c s="71"/>
    </row>
    <row r="66038" spans="1:10" ht="15">
      <c r="A66038">
        <v>163916</v>
      </c>
      <c>
        <v>146834</v>
      </c>
      <c s="2">
        <v>44353.801967637541</v>
      </c>
      <c>
        <v>158978</v>
      </c>
      <c s="71">
        <v>1</v>
      </c>
      <c>
        <v>19</v>
      </c>
      <c s="71" t="str">
        <f t="shared" si="2062"/>
        <v>воскресенье</v>
      </c>
      <c s="71" t="str">
        <f>VLOOKUP(A66038,Подписчики!A:C,2,0)</f>
        <v>UTC+2</v>
      </c>
      <c s="71" t="str">
        <f t="shared" si="2063"/>
        <v>Калиниградское время</v>
      </c>
      <c s="71"/>
    </row>
    <row r="66039" spans="1:10" ht="15">
      <c r="A66039">
        <v>163916</v>
      </c>
      <c>
        <v>196313</v>
      </c>
      <c s="2">
        <v>44367.823003236241</v>
      </c>
      <c>
        <v>5151</v>
      </c>
      <c s="71">
        <v>1</v>
      </c>
      <c>
        <v>19</v>
      </c>
      <c s="71" t="str">
        <f t="shared" si="2062"/>
        <v>воскресенье</v>
      </c>
      <c s="71" t="str">
        <f>VLOOKUP(A66039,Подписчики!A:C,2,0)</f>
        <v>UTC+2</v>
      </c>
      <c s="71" t="str">
        <f t="shared" si="2063"/>
        <v>Калиниградское время</v>
      </c>
      <c s="71"/>
    </row>
    <row r="66040" spans="1:10" ht="15">
      <c r="A66040">
        <v>163916</v>
      </c>
      <c>
        <v>198244</v>
      </c>
      <c s="2">
        <v>44368.630446601943</v>
      </c>
      <c>
        <v>362198</v>
      </c>
      <c s="71">
        <v>2</v>
      </c>
      <c>
        <v>15</v>
      </c>
      <c s="71" t="str">
        <f t="shared" si="2062"/>
        <v>понедельник</v>
      </c>
      <c s="71" t="str">
        <f>VLOOKUP(A66040,Подписчики!A:C,2,0)</f>
        <v>UTC+2</v>
      </c>
      <c s="71" t="str">
        <f t="shared" si="2063"/>
        <v>Калиниградское время</v>
      </c>
      <c s="71"/>
    </row>
    <row r="66041" spans="1:10" ht="15">
      <c r="A66041">
        <v>163916</v>
      </c>
      <c>
        <v>200895</v>
      </c>
      <c s="2">
        <v>44369.481579288025</v>
      </c>
      <c>
        <v>347393</v>
      </c>
      <c s="71">
        <v>3</v>
      </c>
      <c>
        <v>11</v>
      </c>
      <c s="71" t="str">
        <f t="shared" si="2062"/>
        <v>вторник</v>
      </c>
      <c s="71" t="str">
        <f>VLOOKUP(A66041,Подписчики!A:C,2,0)</f>
        <v>UTC+2</v>
      </c>
      <c s="71" t="str">
        <f t="shared" si="2063"/>
        <v>Калиниградское время</v>
      </c>
      <c s="71"/>
    </row>
    <row r="66042" spans="1:10" ht="15">
      <c r="A66042">
        <v>163916</v>
      </c>
      <c>
        <v>273427</v>
      </c>
      <c s="2">
        <v>44390.525268608413</v>
      </c>
      <c>
        <v>75550</v>
      </c>
      <c s="71">
        <v>3</v>
      </c>
      <c>
        <v>12</v>
      </c>
      <c s="71" t="str">
        <f t="shared" si="2062"/>
        <v>вторник</v>
      </c>
      <c s="71" t="str">
        <f>VLOOKUP(A66042,Подписчики!A:C,2,0)</f>
        <v>UTC+2</v>
      </c>
      <c s="71" t="str">
        <f t="shared" si="2063"/>
        <v>Калиниградское время</v>
      </c>
      <c s="71"/>
    </row>
    <row r="66043" spans="1:10" ht="15">
      <c r="A66043">
        <v>163916</v>
      </c>
      <c>
        <v>286438</v>
      </c>
      <c s="2">
        <v>44394.410962248607</v>
      </c>
      <c>
        <v>330576</v>
      </c>
      <c s="71">
        <v>7</v>
      </c>
      <c>
        <v>9</v>
      </c>
      <c s="71" t="str">
        <f t="shared" si="2062"/>
        <v>суббота</v>
      </c>
      <c s="71" t="str">
        <f>VLOOKUP(A66043,Подписчики!A:C,2,0)</f>
        <v>UTC+2</v>
      </c>
      <c s="71" t="str">
        <f t="shared" si="2063"/>
        <v>Калиниградское время</v>
      </c>
      <c s="71"/>
    </row>
    <row r="66044" spans="1:10" ht="15">
      <c r="A66044">
        <v>163916</v>
      </c>
      <c>
        <v>293258</v>
      </c>
      <c s="2">
        <v>44395.931417475724</v>
      </c>
      <c>
        <v>142733</v>
      </c>
      <c s="71">
        <v>1</v>
      </c>
      <c>
        <v>22</v>
      </c>
      <c s="71" t="str">
        <f t="shared" si="2062"/>
        <v>воскресенье</v>
      </c>
      <c s="71" t="str">
        <f>VLOOKUP(A66044,Подписчики!A:C,2,0)</f>
        <v>UTC+2</v>
      </c>
      <c s="71" t="str">
        <f t="shared" si="2063"/>
        <v>Калиниградское время</v>
      </c>
      <c s="71"/>
    </row>
    <row r="66045" spans="1:10" ht="15">
      <c r="A66045">
        <v>163978</v>
      </c>
      <c>
        <v>57503</v>
      </c>
      <c s="2">
        <v>44325.190038758505</v>
      </c>
      <c>
        <v>411922</v>
      </c>
      <c s="71">
        <v>1</v>
      </c>
      <c>
        <v>4</v>
      </c>
      <c s="71" t="str">
        <f t="shared" si="2062"/>
        <v>воскресенье</v>
      </c>
      <c s="71" t="str">
        <f>VLOOKUP(A66045,Подписчики!A:C,2,0)</f>
        <v>UTC+2</v>
      </c>
      <c s="71" t="str">
        <f t="shared" si="2063"/>
        <v>Калиниградское время</v>
      </c>
      <c s="71"/>
    </row>
    <row r="66046" spans="1:10" ht="15">
      <c r="A66046">
        <v>163978</v>
      </c>
      <c>
        <v>74026</v>
      </c>
      <c s="2">
        <v>44331.651482200643</v>
      </c>
      <c>
        <v>180863</v>
      </c>
      <c s="71">
        <v>7</v>
      </c>
      <c>
        <v>15</v>
      </c>
      <c s="71" t="str">
        <f t="shared" si="2062"/>
        <v>суббота</v>
      </c>
      <c s="71" t="str">
        <f>VLOOKUP(A66046,Подписчики!A:C,2,0)</f>
        <v>UTC+2</v>
      </c>
      <c s="71" t="str">
        <f t="shared" si="2063"/>
        <v>Калиниградское время</v>
      </c>
      <c s="71"/>
    </row>
    <row r="66047" spans="1:10" ht="15">
      <c r="A66047">
        <v>163978</v>
      </c>
      <c>
        <v>80244</v>
      </c>
      <c s="2">
        <v>44333.614265372169</v>
      </c>
      <c>
        <v>158978</v>
      </c>
      <c s="71">
        <v>2</v>
      </c>
      <c>
        <v>14</v>
      </c>
      <c s="71" t="str">
        <f t="shared" si="2062"/>
        <v>понедельник</v>
      </c>
      <c s="71" t="str">
        <f>VLOOKUP(A66047,Подписчики!A:C,2,0)</f>
        <v>UTC+2</v>
      </c>
      <c s="71" t="str">
        <f t="shared" si="2063"/>
        <v>Калиниградское время</v>
      </c>
      <c s="71"/>
    </row>
    <row r="66048" spans="1:10" ht="15">
      <c r="A66048">
        <v>163978</v>
      </c>
      <c>
        <v>93073</v>
      </c>
      <c s="2">
        <v>44338.309579760127</v>
      </c>
      <c>
        <v>120139</v>
      </c>
      <c s="71">
        <v>7</v>
      </c>
      <c>
        <v>7</v>
      </c>
      <c s="71" t="str">
        <f t="shared" si="2062"/>
        <v>суббота</v>
      </c>
      <c s="71" t="str">
        <f>VLOOKUP(A66048,Подписчики!A:C,2,0)</f>
        <v>UTC+2</v>
      </c>
      <c s="71" t="str">
        <f t="shared" si="2063"/>
        <v>Калиниградское время</v>
      </c>
      <c s="71"/>
    </row>
    <row r="66049" spans="1:10" ht="15">
      <c r="A66049">
        <v>163978</v>
      </c>
      <c>
        <v>123467</v>
      </c>
      <c s="2">
        <v>44346.709891048922</v>
      </c>
      <c>
        <v>176181</v>
      </c>
      <c s="71">
        <v>1</v>
      </c>
      <c>
        <v>17</v>
      </c>
      <c s="71" t="str">
        <f t="shared" si="2062"/>
        <v>воскресенье</v>
      </c>
      <c s="71" t="str">
        <f>VLOOKUP(A66049,Подписчики!A:C,2,0)</f>
        <v>UTC+2</v>
      </c>
      <c s="71" t="str">
        <f t="shared" si="2063"/>
        <v>Калиниградское время</v>
      </c>
      <c s="71"/>
    </row>
    <row r="66050" spans="1:10" ht="15">
      <c r="A66050">
        <v>163978</v>
      </c>
      <c>
        <v>182151</v>
      </c>
      <c s="2">
        <v>44364.719443365691</v>
      </c>
      <c>
        <v>104958</v>
      </c>
      <c s="71">
        <v>5</v>
      </c>
      <c>
        <v>17</v>
      </c>
      <c s="71" t="str">
        <f t="shared" si="2062"/>
        <v>четверг</v>
      </c>
      <c s="71" t="str">
        <f>VLOOKUP(A66050,Подписчики!A:C,2,0)</f>
        <v>UTC+2</v>
      </c>
      <c s="71" t="str">
        <f t="shared" si="2063"/>
        <v>Калиниградское время</v>
      </c>
      <c s="71"/>
    </row>
    <row r="66051" spans="1:10" ht="15">
      <c r="A66051">
        <v>163978</v>
      </c>
      <c>
        <v>193841</v>
      </c>
      <c s="2">
        <v>44367.385082552566</v>
      </c>
      <c>
        <v>250679</v>
      </c>
      <c s="71">
        <v>1</v>
      </c>
      <c>
        <v>9</v>
      </c>
      <c s="71" t="str">
        <f t="shared" si="2064" ref="G66051:G66114">TEXT(C66051,"дддд")</f>
        <v>воскресенье</v>
      </c>
      <c s="71" t="str">
        <f>VLOOKUP(A66051,Подписчики!A:C,2,0)</f>
        <v>UTC+2</v>
      </c>
      <c s="71" t="str">
        <f t="shared" si="2065" ref="I66051:I66114">IF(H66051="UTC+1","Центральноевропейское время",IF(H66051="UTC+2","Калиниградское время",IF(H66051="UTC+3","Московское время",IF(H66051="UTC+4","Самарское время",IF(H66051="UTC+5","Екатеринбургское время",IF(H66051="UTC+6","Омское время",IF(H66051="UTC+7","Красноярское время",IF(H66051="UTC+8","Иркутское время",IF(H66051="UTC+9","Якутское время",IF(H66051="UTC+10","Владивостокское время",IF(H66051="UTC+11","Магаданское время",IF(H66051="UTC+12","Камчатское время",IF(H66051="UTC+0","Запределами России",IF(H66051="UTC-1","Запределами России",IF(H66051="UTC-2","Запределами России",IF(H66051="UTC-3","Запределами России",IF(H66051="UTC-4","Запределами России",IF(H66051="UTC-5","Запределами России",IF(H66051="UTC-6","Запределами России",IF(H66051="UTC-7","Запределами России",IF(H66051="UTC-8","Запределами России",IF(H66051="UTC-9","Запределами России",0))))))))))))))))))))))</f>
        <v>Калиниградское время</v>
      </c>
      <c s="71"/>
    </row>
    <row r="66052" spans="1:10" ht="15">
      <c r="A66052">
        <v>163978</v>
      </c>
      <c>
        <v>207846</v>
      </c>
      <c s="2">
        <v>44371.688699029124</v>
      </c>
      <c>
        <v>111368</v>
      </c>
      <c s="71">
        <v>5</v>
      </c>
      <c>
        <v>16</v>
      </c>
      <c s="71" t="str">
        <f t="shared" si="2064"/>
        <v>четверг</v>
      </c>
      <c s="71" t="str">
        <f>VLOOKUP(A66052,Подписчики!A:C,2,0)</f>
        <v>UTC+2</v>
      </c>
      <c s="71" t="str">
        <f t="shared" si="2065"/>
        <v>Калиниградское время</v>
      </c>
      <c s="71"/>
    </row>
    <row r="66053" spans="1:10" ht="15">
      <c r="A66053">
        <v>163978</v>
      </c>
      <c>
        <v>211905</v>
      </c>
      <c s="2">
        <v>44372.717825242718</v>
      </c>
      <c>
        <v>143053</v>
      </c>
      <c s="71">
        <v>6</v>
      </c>
      <c>
        <v>17</v>
      </c>
      <c s="71" t="str">
        <f t="shared" si="2064"/>
        <v>пятница</v>
      </c>
      <c s="71" t="str">
        <f>VLOOKUP(A66053,Подписчики!A:C,2,0)</f>
        <v>UTC+2</v>
      </c>
      <c s="71" t="str">
        <f t="shared" si="2065"/>
        <v>Калиниградское время</v>
      </c>
      <c s="71"/>
    </row>
    <row r="66054" spans="1:10" ht="15">
      <c r="A66054">
        <v>163978</v>
      </c>
      <c>
        <v>233266</v>
      </c>
      <c s="2">
        <v>44378.691935275077</v>
      </c>
      <c>
        <v>156268</v>
      </c>
      <c s="71">
        <v>5</v>
      </c>
      <c>
        <v>16</v>
      </c>
      <c s="71" t="str">
        <f t="shared" si="2064"/>
        <v>четверг</v>
      </c>
      <c s="71" t="str">
        <f>VLOOKUP(A66054,Подписчики!A:C,2,0)</f>
        <v>UTC+2</v>
      </c>
      <c s="71" t="str">
        <f t="shared" si="2065"/>
        <v>Калиниградское время</v>
      </c>
      <c s="71"/>
    </row>
    <row r="66055" spans="1:10" ht="15">
      <c r="A66055">
        <v>163978</v>
      </c>
      <c>
        <v>239326</v>
      </c>
      <c s="2">
        <v>44380.347270119324</v>
      </c>
      <c>
        <v>60239</v>
      </c>
      <c s="71">
        <v>7</v>
      </c>
      <c>
        <v>8</v>
      </c>
      <c s="71" t="str">
        <f t="shared" si="2064"/>
        <v>суббота</v>
      </c>
      <c s="71" t="str">
        <f>VLOOKUP(A66055,Подписчики!A:C,2,0)</f>
        <v>UTC+2</v>
      </c>
      <c s="71" t="str">
        <f t="shared" si="2065"/>
        <v>Калиниградское время</v>
      </c>
      <c s="71"/>
    </row>
    <row r="66056" spans="1:10" ht="15">
      <c r="A66056">
        <v>163978</v>
      </c>
      <c>
        <v>255799</v>
      </c>
      <c s="2">
        <v>44385.750187702266</v>
      </c>
      <c>
        <v>350525</v>
      </c>
      <c s="71">
        <v>5</v>
      </c>
      <c>
        <v>18</v>
      </c>
      <c s="71" t="str">
        <f t="shared" si="2064"/>
        <v>четверг</v>
      </c>
      <c s="71" t="str">
        <f>VLOOKUP(A66056,Подписчики!A:C,2,0)</f>
        <v>UTC+2</v>
      </c>
      <c s="71" t="str">
        <f t="shared" si="2065"/>
        <v>Калиниградское время</v>
      </c>
      <c s="71"/>
    </row>
    <row r="66057" spans="1:10" ht="15">
      <c r="A66057">
        <v>163978</v>
      </c>
      <c>
        <v>291179</v>
      </c>
      <c s="2">
        <v>44395.633991515853</v>
      </c>
      <c>
        <v>249264</v>
      </c>
      <c s="71">
        <v>1</v>
      </c>
      <c>
        <v>15</v>
      </c>
      <c s="71" t="str">
        <f t="shared" si="2064"/>
        <v>воскресенье</v>
      </c>
      <c s="71" t="str">
        <f>VLOOKUP(A66057,Подписчики!A:C,2,0)</f>
        <v>UTC+2</v>
      </c>
      <c s="71" t="str">
        <f t="shared" si="2065"/>
        <v>Калиниградское время</v>
      </c>
      <c s="71"/>
    </row>
    <row r="66058" spans="1:10" ht="15">
      <c r="A66058">
        <v>163978</v>
      </c>
      <c>
        <v>314352</v>
      </c>
      <c s="2">
        <v>44402.488051779932</v>
      </c>
      <c>
        <v>43842</v>
      </c>
      <c s="71">
        <v>1</v>
      </c>
      <c>
        <v>11</v>
      </c>
      <c s="71" t="str">
        <f t="shared" si="2064"/>
        <v>воскресенье</v>
      </c>
      <c s="71" t="str">
        <f>VLOOKUP(A66058,Подписчики!A:C,2,0)</f>
        <v>UTC+2</v>
      </c>
      <c s="71" t="str">
        <f t="shared" si="2065"/>
        <v>Калиниградское время</v>
      </c>
      <c s="71"/>
    </row>
    <row r="66059" spans="1:10" ht="15">
      <c r="A66059">
        <v>163978</v>
      </c>
      <c>
        <v>330019</v>
      </c>
      <c s="2">
        <v>44407.636919093849</v>
      </c>
      <c>
        <v>114993</v>
      </c>
      <c s="71">
        <v>6</v>
      </c>
      <c>
        <v>15</v>
      </c>
      <c s="71" t="str">
        <f t="shared" si="2064"/>
        <v>пятница</v>
      </c>
      <c s="71" t="str">
        <f>VLOOKUP(A66059,Подписчики!A:C,2,0)</f>
        <v>UTC+2</v>
      </c>
      <c s="71" t="str">
        <f t="shared" si="2065"/>
        <v>Калиниградское время</v>
      </c>
      <c s="71"/>
    </row>
    <row r="66060" spans="1:10" ht="15">
      <c r="A66060">
        <v>163978</v>
      </c>
      <c>
        <v>370503</v>
      </c>
      <c s="2">
        <v>44418.708116504851</v>
      </c>
      <c>
        <v>118549</v>
      </c>
      <c s="71">
        <v>3</v>
      </c>
      <c>
        <v>16</v>
      </c>
      <c s="71" t="str">
        <f t="shared" si="2064"/>
        <v>вторник</v>
      </c>
      <c s="71" t="str">
        <f>VLOOKUP(A66060,Подписчики!A:C,2,0)</f>
        <v>UTC+2</v>
      </c>
      <c s="71" t="str">
        <f t="shared" si="2065"/>
        <v>Калиниградское время</v>
      </c>
      <c s="71"/>
    </row>
    <row r="66061" spans="1:10" ht="15">
      <c r="A66061">
        <v>163978</v>
      </c>
      <c>
        <v>389871</v>
      </c>
      <c s="2">
        <v>44424.593229773462</v>
      </c>
      <c>
        <v>297506</v>
      </c>
      <c s="71">
        <v>2</v>
      </c>
      <c>
        <v>14</v>
      </c>
      <c s="71" t="str">
        <f t="shared" si="2064"/>
        <v>понедельник</v>
      </c>
      <c s="71" t="str">
        <f>VLOOKUP(A66061,Подписчики!A:C,2,0)</f>
        <v>UTC+2</v>
      </c>
      <c s="71" t="str">
        <f t="shared" si="2065"/>
        <v>Калиниградское время</v>
      </c>
      <c s="71"/>
    </row>
    <row r="66062" spans="1:10" ht="15">
      <c r="A66062">
        <v>163978</v>
      </c>
      <c>
        <v>415031</v>
      </c>
      <c s="2">
        <v>44432.797113268607</v>
      </c>
      <c>
        <v>43623</v>
      </c>
      <c s="71">
        <v>3</v>
      </c>
      <c>
        <v>19</v>
      </c>
      <c s="71" t="str">
        <f t="shared" si="2064"/>
        <v>вторник</v>
      </c>
      <c s="71" t="str">
        <f>VLOOKUP(A66062,Подписчики!A:C,2,0)</f>
        <v>UTC+2</v>
      </c>
      <c s="71" t="str">
        <f t="shared" si="2065"/>
        <v>Калиниградское время</v>
      </c>
      <c s="71"/>
    </row>
    <row r="66063" spans="1:10" ht="15">
      <c r="A66063">
        <v>163978</v>
      </c>
      <c>
        <v>420885</v>
      </c>
      <c s="2">
        <v>44434.932666666668</v>
      </c>
      <c>
        <v>455878</v>
      </c>
      <c s="71">
        <v>5</v>
      </c>
      <c>
        <v>22</v>
      </c>
      <c s="71" t="str">
        <f t="shared" si="2064"/>
        <v>четверг</v>
      </c>
      <c s="71" t="str">
        <f>VLOOKUP(A66063,Подписчики!A:C,2,0)</f>
        <v>UTC+2</v>
      </c>
      <c s="71" t="str">
        <f t="shared" si="2065"/>
        <v>Калиниградское время</v>
      </c>
      <c s="71"/>
    </row>
    <row r="66064" spans="1:10" ht="15">
      <c r="A66064">
        <v>164089</v>
      </c>
      <c>
        <v>17132</v>
      </c>
      <c s="2">
        <v>44306.682631067961</v>
      </c>
      <c>
        <v>347393</v>
      </c>
      <c s="71">
        <v>3</v>
      </c>
      <c>
        <v>16</v>
      </c>
      <c s="71" t="str">
        <f t="shared" si="2064"/>
        <v>вторник</v>
      </c>
      <c s="71" t="str">
        <f>VLOOKUP(A66064,Подписчики!A:C,2,0)</f>
        <v>UTC+7</v>
      </c>
      <c s="71" t="str">
        <f t="shared" si="2065"/>
        <v>Красноярское время</v>
      </c>
      <c s="71"/>
    </row>
    <row r="66065" spans="1:10" ht="15">
      <c r="A66065">
        <v>164089</v>
      </c>
      <c>
        <v>19788</v>
      </c>
      <c s="2">
        <v>44308.621142394826</v>
      </c>
      <c>
        <v>74456</v>
      </c>
      <c s="71">
        <v>5</v>
      </c>
      <c>
        <v>14</v>
      </c>
      <c s="71" t="str">
        <f t="shared" si="2064"/>
        <v>четверг</v>
      </c>
      <c s="71" t="str">
        <f>VLOOKUP(A66065,Подписчики!A:C,2,0)</f>
        <v>UTC+7</v>
      </c>
      <c s="71" t="str">
        <f t="shared" si="2065"/>
        <v>Красноярское время</v>
      </c>
      <c s="71"/>
    </row>
    <row r="66066" spans="1:10" ht="15">
      <c r="A66066">
        <v>164089</v>
      </c>
      <c>
        <v>29685</v>
      </c>
      <c s="2">
        <v>44313.446385113268</v>
      </c>
      <c>
        <v>362157</v>
      </c>
      <c s="71">
        <v>3</v>
      </c>
      <c>
        <v>10</v>
      </c>
      <c s="71" t="str">
        <f t="shared" si="2064"/>
        <v>вторник</v>
      </c>
      <c s="71" t="str">
        <f>VLOOKUP(A66066,Подписчики!A:C,2,0)</f>
        <v>UTC+7</v>
      </c>
      <c s="71" t="str">
        <f t="shared" si="2065"/>
        <v>Красноярское время</v>
      </c>
      <c s="71"/>
    </row>
    <row r="66067" spans="1:10" ht="15">
      <c r="A66067">
        <v>164089</v>
      </c>
      <c>
        <v>35092</v>
      </c>
      <c s="2">
        <v>44316.260300970876</v>
      </c>
      <c>
        <v>343491</v>
      </c>
      <c s="71">
        <v>6</v>
      </c>
      <c>
        <v>6</v>
      </c>
      <c s="71" t="str">
        <f t="shared" si="2064"/>
        <v>пятница</v>
      </c>
      <c s="71" t="str">
        <f>VLOOKUP(A66067,Подписчики!A:C,2,0)</f>
        <v>UTC+7</v>
      </c>
      <c s="71" t="str">
        <f t="shared" si="2065"/>
        <v>Красноярское время</v>
      </c>
      <c s="71"/>
    </row>
    <row r="66068" spans="1:10" ht="15">
      <c r="A66068">
        <v>164089</v>
      </c>
      <c>
        <v>46048</v>
      </c>
      <c s="2">
        <v>44320.326644012945</v>
      </c>
      <c>
        <v>468237</v>
      </c>
      <c s="71">
        <v>3</v>
      </c>
      <c>
        <v>7</v>
      </c>
      <c s="71" t="str">
        <f t="shared" si="2064"/>
        <v>вторник</v>
      </c>
      <c s="71" t="str">
        <f>VLOOKUP(A66068,Подписчики!A:C,2,0)</f>
        <v>UTC+7</v>
      </c>
      <c s="71" t="str">
        <f t="shared" si="2065"/>
        <v>Красноярское время</v>
      </c>
      <c s="71"/>
    </row>
    <row r="66069" spans="1:10" ht="15">
      <c r="A66069">
        <v>164089</v>
      </c>
      <c>
        <v>54482</v>
      </c>
      <c s="2">
        <v>44324.295052949616</v>
      </c>
      <c>
        <v>347008</v>
      </c>
      <c s="71">
        <v>7</v>
      </c>
      <c>
        <v>7</v>
      </c>
      <c s="71" t="str">
        <f t="shared" si="2064"/>
        <v>суббота</v>
      </c>
      <c s="71" t="str">
        <f>VLOOKUP(A66069,Подписчики!A:C,2,0)</f>
        <v>UTC+7</v>
      </c>
      <c s="71" t="str">
        <f t="shared" si="2065"/>
        <v>Красноярское время</v>
      </c>
      <c s="71"/>
    </row>
    <row r="66070" spans="1:10" ht="15">
      <c r="A66070">
        <v>164089</v>
      </c>
      <c>
        <v>80587</v>
      </c>
      <c s="2">
        <v>44333.748333333337</v>
      </c>
      <c>
        <v>102086</v>
      </c>
      <c s="71">
        <v>2</v>
      </c>
      <c>
        <v>17</v>
      </c>
      <c s="71" t="str">
        <f t="shared" si="2064"/>
        <v>понедельник</v>
      </c>
      <c s="71" t="str">
        <f>VLOOKUP(A66070,Подписчики!A:C,2,0)</f>
        <v>UTC+7</v>
      </c>
      <c s="71" t="str">
        <f t="shared" si="2065"/>
        <v>Красноярское время</v>
      </c>
      <c s="71"/>
    </row>
    <row r="66071" spans="1:10" ht="15">
      <c r="A66071">
        <v>164089</v>
      </c>
      <c>
        <v>97564</v>
      </c>
      <c s="2">
        <v>44339.478747572815</v>
      </c>
      <c>
        <v>180863</v>
      </c>
      <c s="71">
        <v>1</v>
      </c>
      <c>
        <v>11</v>
      </c>
      <c s="71" t="str">
        <f t="shared" si="2064"/>
        <v>воскресенье</v>
      </c>
      <c s="71" t="str">
        <f>VLOOKUP(A66071,Подписчики!A:C,2,0)</f>
        <v>UTC+7</v>
      </c>
      <c s="71" t="str">
        <f t="shared" si="2065"/>
        <v>Красноярское время</v>
      </c>
      <c s="71"/>
    </row>
    <row r="66072" spans="1:10" ht="15">
      <c r="A66072">
        <v>164089</v>
      </c>
      <c>
        <v>170645</v>
      </c>
      <c s="2">
        <v>44360.614669902912</v>
      </c>
      <c>
        <v>230507</v>
      </c>
      <c s="71">
        <v>1</v>
      </c>
      <c>
        <v>14</v>
      </c>
      <c s="71" t="str">
        <f t="shared" si="2064"/>
        <v>воскресенье</v>
      </c>
      <c s="71" t="str">
        <f>VLOOKUP(A66072,Подписчики!A:C,2,0)</f>
        <v>UTC+7</v>
      </c>
      <c s="71" t="str">
        <f t="shared" si="2065"/>
        <v>Красноярское время</v>
      </c>
      <c s="71"/>
    </row>
    <row r="66073" spans="1:10" ht="15">
      <c r="A66073">
        <v>164089</v>
      </c>
      <c>
        <v>188766</v>
      </c>
      <c s="2">
        <v>44366.22119815668</v>
      </c>
      <c>
        <v>324991</v>
      </c>
      <c s="71">
        <v>7</v>
      </c>
      <c>
        <v>5</v>
      </c>
      <c s="71" t="str">
        <f t="shared" si="2064"/>
        <v>суббота</v>
      </c>
      <c s="71" t="str">
        <f>VLOOKUP(A66073,Подписчики!A:C,2,0)</f>
        <v>UTC+7</v>
      </c>
      <c s="71" t="str">
        <f t="shared" si="2065"/>
        <v>Красноярское время</v>
      </c>
      <c s="71"/>
    </row>
    <row r="66074" spans="1:10" ht="15">
      <c r="A66074">
        <v>164089</v>
      </c>
      <c>
        <v>200856</v>
      </c>
      <c s="2">
        <v>44369.459330097088</v>
      </c>
      <c>
        <v>242428</v>
      </c>
      <c s="71">
        <v>3</v>
      </c>
      <c>
        <v>11</v>
      </c>
      <c s="71" t="str">
        <f t="shared" si="2064"/>
        <v>вторник</v>
      </c>
      <c s="71" t="str">
        <f>VLOOKUP(A66074,Подписчики!A:C,2,0)</f>
        <v>UTC+7</v>
      </c>
      <c s="71" t="str">
        <f t="shared" si="2065"/>
        <v>Красноярское время</v>
      </c>
      <c s="71"/>
    </row>
    <row r="66075" spans="1:10" ht="15">
      <c r="A66075">
        <v>164089</v>
      </c>
      <c>
        <v>248073</v>
      </c>
      <c s="2">
        <v>44382.648333333338</v>
      </c>
      <c>
        <v>95024</v>
      </c>
      <c s="71">
        <v>2</v>
      </c>
      <c>
        <v>15</v>
      </c>
      <c s="71" t="str">
        <f t="shared" si="2064"/>
        <v>понедельник</v>
      </c>
      <c s="71" t="str">
        <f>VLOOKUP(A66075,Подписчики!A:C,2,0)</f>
        <v>UTC+7</v>
      </c>
      <c s="71" t="str">
        <f t="shared" si="2065"/>
        <v>Красноярское время</v>
      </c>
      <c s="71"/>
    </row>
    <row r="66076" spans="1:10" ht="15">
      <c r="A66076">
        <v>164089</v>
      </c>
      <c>
        <v>332905</v>
      </c>
      <c s="2">
        <v>44407.977333333336</v>
      </c>
      <c>
        <v>189009</v>
      </c>
      <c s="71">
        <v>6</v>
      </c>
      <c>
        <v>23</v>
      </c>
      <c s="71" t="str">
        <f t="shared" si="2064"/>
        <v>пятница</v>
      </c>
      <c s="71" t="str">
        <f>VLOOKUP(A66076,Подписчики!A:C,2,0)</f>
        <v>UTC+7</v>
      </c>
      <c s="71" t="str">
        <f t="shared" si="2065"/>
        <v>Красноярское время</v>
      </c>
      <c s="71"/>
    </row>
    <row r="66077" spans="1:10" ht="15">
      <c r="A66077">
        <v>164089</v>
      </c>
      <c>
        <v>334851</v>
      </c>
      <c s="2">
        <v>44408.601724919099</v>
      </c>
      <c>
        <v>21760</v>
      </c>
      <c s="71">
        <v>7</v>
      </c>
      <c>
        <v>14</v>
      </c>
      <c s="71" t="str">
        <f t="shared" si="2064"/>
        <v>суббота</v>
      </c>
      <c s="71" t="str">
        <f>VLOOKUP(A66077,Подписчики!A:C,2,0)</f>
        <v>UTC+7</v>
      </c>
      <c s="71" t="str">
        <f t="shared" si="2065"/>
        <v>Красноярское время</v>
      </c>
      <c s="71"/>
    </row>
    <row r="66078" spans="1:10" ht="15">
      <c r="A66078">
        <v>164089</v>
      </c>
      <c>
        <v>342968</v>
      </c>
      <c s="2">
        <v>44410.499783171523</v>
      </c>
      <c>
        <v>135188</v>
      </c>
      <c s="71">
        <v>2</v>
      </c>
      <c>
        <v>11</v>
      </c>
      <c s="71" t="str">
        <f t="shared" si="2064"/>
        <v>понедельник</v>
      </c>
      <c s="71" t="str">
        <f>VLOOKUP(A66078,Подписчики!A:C,2,0)</f>
        <v>UTC+7</v>
      </c>
      <c s="71" t="str">
        <f t="shared" si="2065"/>
        <v>Красноярское время</v>
      </c>
      <c s="71"/>
    </row>
    <row r="66079" spans="1:10" ht="15">
      <c r="A66079">
        <v>164089</v>
      </c>
      <c>
        <v>348253</v>
      </c>
      <c s="2">
        <v>44412.480365695796</v>
      </c>
      <c>
        <v>394154</v>
      </c>
      <c s="71">
        <v>4</v>
      </c>
      <c>
        <v>11</v>
      </c>
      <c s="71" t="str">
        <f t="shared" si="2064"/>
        <v>среда</v>
      </c>
      <c s="71" t="str">
        <f>VLOOKUP(A66079,Подписчики!A:C,2,0)</f>
        <v>UTC+7</v>
      </c>
      <c s="71" t="str">
        <f t="shared" si="2065"/>
        <v>Красноярское время</v>
      </c>
      <c s="71"/>
    </row>
    <row r="66080" spans="1:10" ht="15">
      <c r="A66080">
        <v>164129</v>
      </c>
      <c>
        <v>32560</v>
      </c>
      <c s="2">
        <v>44314.888941747573</v>
      </c>
      <c>
        <v>411922</v>
      </c>
      <c s="71">
        <v>4</v>
      </c>
      <c>
        <v>21</v>
      </c>
      <c s="71" t="str">
        <f t="shared" si="2064"/>
        <v>среда</v>
      </c>
      <c s="71" t="str">
        <f>VLOOKUP(A66080,Подписчики!A:C,2,0)</f>
        <v>UTC+1</v>
      </c>
      <c s="71" t="str">
        <f t="shared" si="2065"/>
        <v>Центральноевропейское время</v>
      </c>
      <c s="71"/>
    </row>
    <row r="66081" spans="1:10" ht="15">
      <c r="A66081">
        <v>164129</v>
      </c>
      <c>
        <v>36114</v>
      </c>
      <c s="2">
        <v>44316.639750809067</v>
      </c>
      <c>
        <v>347393</v>
      </c>
      <c s="71">
        <v>6</v>
      </c>
      <c>
        <v>15</v>
      </c>
      <c s="71" t="str">
        <f t="shared" si="2064"/>
        <v>пятница</v>
      </c>
      <c s="71" t="str">
        <f>VLOOKUP(A66081,Подписчики!A:C,2,0)</f>
        <v>UTC+1</v>
      </c>
      <c s="71" t="str">
        <f t="shared" si="2065"/>
        <v>Центральноевропейское время</v>
      </c>
      <c s="71"/>
    </row>
    <row r="66082" spans="1:10" ht="15">
      <c r="A66082">
        <v>164129</v>
      </c>
      <c>
        <v>37590</v>
      </c>
      <c s="2">
        <v>44316.843634304212</v>
      </c>
      <c>
        <v>250679</v>
      </c>
      <c s="71">
        <v>6</v>
      </c>
      <c>
        <v>20</v>
      </c>
      <c s="71" t="str">
        <f t="shared" si="2064"/>
        <v>пятница</v>
      </c>
      <c s="71" t="str">
        <f>VLOOKUP(A66082,Подписчики!A:C,2,0)</f>
        <v>UTC+1</v>
      </c>
      <c s="71" t="str">
        <f t="shared" si="2065"/>
        <v>Центральноевропейское время</v>
      </c>
      <c s="71"/>
    </row>
    <row r="66083" spans="1:10" ht="15">
      <c r="A66083">
        <v>164129</v>
      </c>
      <c>
        <v>46722</v>
      </c>
      <c s="2">
        <v>44320.672113268614</v>
      </c>
      <c>
        <v>258251</v>
      </c>
      <c s="71">
        <v>3</v>
      </c>
      <c>
        <v>16</v>
      </c>
      <c s="71" t="str">
        <f t="shared" si="2064"/>
        <v>вторник</v>
      </c>
      <c s="71" t="str">
        <f>VLOOKUP(A66083,Подписчики!A:C,2,0)</f>
        <v>UTC+1</v>
      </c>
      <c s="71" t="str">
        <f t="shared" si="2065"/>
        <v>Центральноевропейское время</v>
      </c>
      <c s="71"/>
    </row>
    <row r="66084" spans="1:10" ht="15">
      <c r="A66084">
        <v>164129</v>
      </c>
      <c>
        <v>65418</v>
      </c>
      <c s="2">
        <v>44328.636514563106</v>
      </c>
      <c>
        <v>177109</v>
      </c>
      <c s="71">
        <v>4</v>
      </c>
      <c>
        <v>15</v>
      </c>
      <c s="71" t="str">
        <f t="shared" si="2064"/>
        <v>среда</v>
      </c>
      <c s="71" t="str">
        <f>VLOOKUP(A66084,Подписчики!A:C,2,0)</f>
        <v>UTC+1</v>
      </c>
      <c s="71" t="str">
        <f t="shared" si="2065"/>
        <v>Центральноевропейское время</v>
      </c>
      <c s="71"/>
    </row>
    <row r="66085" spans="1:10" ht="15">
      <c r="A66085">
        <v>164129</v>
      </c>
      <c>
        <v>112440</v>
      </c>
      <c s="2">
        <v>44344.621951456313</v>
      </c>
      <c>
        <v>157711</v>
      </c>
      <c s="71">
        <v>6</v>
      </c>
      <c>
        <v>14</v>
      </c>
      <c s="71" t="str">
        <f t="shared" si="2064"/>
        <v>пятница</v>
      </c>
      <c s="71" t="str">
        <f>VLOOKUP(A66085,Подписчики!A:C,2,0)</f>
        <v>UTC+1</v>
      </c>
      <c s="71" t="str">
        <f t="shared" si="2065"/>
        <v>Центральноевропейское время</v>
      </c>
      <c s="71"/>
    </row>
    <row r="66086" spans="1:10" ht="15">
      <c r="A66086">
        <v>164129</v>
      </c>
      <c>
        <v>167389</v>
      </c>
      <c s="2">
        <v>44359.858197411006</v>
      </c>
      <c>
        <v>122902</v>
      </c>
      <c s="71">
        <v>7</v>
      </c>
      <c>
        <v>20</v>
      </c>
      <c s="71" t="str">
        <f t="shared" si="2064"/>
        <v>суббота</v>
      </c>
      <c s="71" t="str">
        <f>VLOOKUP(A66086,Подписчики!A:C,2,0)</f>
        <v>UTC+1</v>
      </c>
      <c s="71" t="str">
        <f t="shared" si="2065"/>
        <v>Центральноевропейское время</v>
      </c>
      <c s="71"/>
    </row>
    <row r="66087" spans="1:10" ht="15">
      <c r="A66087">
        <v>164129</v>
      </c>
      <c>
        <v>171334</v>
      </c>
      <c s="2">
        <v>44360.715802589002</v>
      </c>
      <c>
        <v>182984</v>
      </c>
      <c s="71">
        <v>1</v>
      </c>
      <c>
        <v>17</v>
      </c>
      <c s="71" t="str">
        <f t="shared" si="2064"/>
        <v>воскресенье</v>
      </c>
      <c s="71" t="str">
        <f>VLOOKUP(A66087,Подписчики!A:C,2,0)</f>
        <v>UTC+1</v>
      </c>
      <c s="71" t="str">
        <f t="shared" si="2065"/>
        <v>Центральноевропейское время</v>
      </c>
      <c s="71"/>
    </row>
    <row r="66088" spans="1:10" ht="15">
      <c r="A66088">
        <v>164129</v>
      </c>
      <c>
        <v>204960</v>
      </c>
      <c s="2">
        <v>44370.717420711975</v>
      </c>
      <c>
        <v>389710</v>
      </c>
      <c s="71">
        <v>4</v>
      </c>
      <c>
        <v>17</v>
      </c>
      <c s="71" t="str">
        <f t="shared" si="2064"/>
        <v>среда</v>
      </c>
      <c s="71" t="str">
        <f>VLOOKUP(A66088,Подписчики!A:C,2,0)</f>
        <v>UTC+1</v>
      </c>
      <c s="71" t="str">
        <f t="shared" si="2065"/>
        <v>Центральноевропейское время</v>
      </c>
      <c s="71"/>
    </row>
    <row r="66089" spans="1:10" ht="15">
      <c r="A66089">
        <v>164129</v>
      </c>
      <c>
        <v>215857</v>
      </c>
      <c s="2">
        <v>44373.65431391586</v>
      </c>
      <c>
        <v>158978</v>
      </c>
      <c s="71">
        <v>7</v>
      </c>
      <c>
        <v>15</v>
      </c>
      <c s="71" t="str">
        <f t="shared" si="2064"/>
        <v>суббота</v>
      </c>
      <c s="71" t="str">
        <f>VLOOKUP(A66089,Подписчики!A:C,2,0)</f>
        <v>UTC+1</v>
      </c>
      <c s="71" t="str">
        <f t="shared" si="2065"/>
        <v>Центральноевропейское время</v>
      </c>
      <c s="71"/>
    </row>
    <row r="66090" spans="1:10" ht="15">
      <c r="A66090">
        <v>164129</v>
      </c>
      <c>
        <v>217260</v>
      </c>
      <c s="2">
        <v>44373.843333333338</v>
      </c>
      <c>
        <v>388328</v>
      </c>
      <c s="71">
        <v>7</v>
      </c>
      <c>
        <v>20</v>
      </c>
      <c s="71" t="str">
        <f t="shared" si="2064"/>
        <v>суббота</v>
      </c>
      <c s="71" t="str">
        <f>VLOOKUP(A66090,Подписчики!A:C,2,0)</f>
        <v>UTC+1</v>
      </c>
      <c s="71" t="str">
        <f t="shared" si="2065"/>
        <v>Центральноевропейское время</v>
      </c>
      <c s="71"/>
    </row>
    <row r="66091" spans="1:10" ht="15">
      <c r="A66091">
        <v>164129</v>
      </c>
      <c>
        <v>274164</v>
      </c>
      <c s="2">
        <v>44390.689912621361</v>
      </c>
      <c>
        <v>347008</v>
      </c>
      <c s="71">
        <v>3</v>
      </c>
      <c>
        <v>16</v>
      </c>
      <c s="71" t="str">
        <f t="shared" si="2064"/>
        <v>вторник</v>
      </c>
      <c s="71" t="str">
        <f>VLOOKUP(A66091,Подписчики!A:C,2,0)</f>
        <v>UTC+1</v>
      </c>
      <c s="71" t="str">
        <f t="shared" si="2065"/>
        <v>Центральноевропейское время</v>
      </c>
      <c s="71"/>
    </row>
    <row r="66092" spans="1:10" ht="15">
      <c r="A66092">
        <v>164129</v>
      </c>
      <c>
        <v>310091</v>
      </c>
      <c s="2">
        <v>44401.539427184471</v>
      </c>
      <c>
        <v>324893</v>
      </c>
      <c s="71">
        <v>7</v>
      </c>
      <c>
        <v>12</v>
      </c>
      <c s="71" t="str">
        <f t="shared" si="2064"/>
        <v>суббота</v>
      </c>
      <c s="71" t="str">
        <f>VLOOKUP(A66092,Подписчики!A:C,2,0)</f>
        <v>UTC+1</v>
      </c>
      <c s="71" t="str">
        <f t="shared" si="2065"/>
        <v>Центральноевропейское время</v>
      </c>
      <c s="71"/>
    </row>
    <row r="66093" spans="1:10" ht="15">
      <c r="A66093">
        <v>164129</v>
      </c>
      <c>
        <v>341742</v>
      </c>
      <c s="2">
        <v>44409.844141972106</v>
      </c>
      <c>
        <v>341333</v>
      </c>
      <c s="71">
        <v>1</v>
      </c>
      <c>
        <v>20</v>
      </c>
      <c s="71" t="str">
        <f t="shared" si="2064"/>
        <v>воскресенье</v>
      </c>
      <c s="71" t="str">
        <f>VLOOKUP(A66093,Подписчики!A:C,2,0)</f>
        <v>UTC+1</v>
      </c>
      <c s="71" t="str">
        <f t="shared" si="2065"/>
        <v>Центральноевропейское время</v>
      </c>
      <c s="71"/>
    </row>
    <row r="66094" spans="1:10" ht="15">
      <c r="A66094">
        <v>164129</v>
      </c>
      <c>
        <v>370783</v>
      </c>
      <c s="2">
        <v>44418.733601941749</v>
      </c>
      <c>
        <v>230778</v>
      </c>
      <c s="71">
        <v>3</v>
      </c>
      <c>
        <v>17</v>
      </c>
      <c s="71" t="str">
        <f t="shared" si="2064"/>
        <v>вторник</v>
      </c>
      <c s="71" t="str">
        <f>VLOOKUP(A66094,Подписчики!A:C,2,0)</f>
        <v>UTC+1</v>
      </c>
      <c s="71" t="str">
        <f t="shared" si="2065"/>
        <v>Центральноевропейское время</v>
      </c>
      <c s="71"/>
    </row>
    <row r="66095" spans="1:10" ht="15">
      <c r="A66095">
        <v>164129</v>
      </c>
      <c>
        <v>388590</v>
      </c>
      <c s="2">
        <v>44423.854961165052</v>
      </c>
      <c>
        <v>242428</v>
      </c>
      <c s="71">
        <v>1</v>
      </c>
      <c>
        <v>20</v>
      </c>
      <c s="71" t="str">
        <f t="shared" si="2064"/>
        <v>воскресенье</v>
      </c>
      <c s="71" t="str">
        <f>VLOOKUP(A66095,Подписчики!A:C,2,0)</f>
        <v>UTC+1</v>
      </c>
      <c s="71" t="str">
        <f t="shared" si="2065"/>
        <v>Центральноевропейское время</v>
      </c>
      <c s="71"/>
    </row>
    <row r="66096" spans="1:10" ht="15">
      <c r="A66096">
        <v>164129</v>
      </c>
      <c>
        <v>395106</v>
      </c>
      <c s="2">
        <v>44426.65431391586</v>
      </c>
      <c>
        <v>154256</v>
      </c>
      <c s="71">
        <v>4</v>
      </c>
      <c>
        <v>15</v>
      </c>
      <c s="71" t="str">
        <f t="shared" si="2064"/>
        <v>среда</v>
      </c>
      <c s="71" t="str">
        <f>VLOOKUP(A66096,Подписчики!A:C,2,0)</f>
        <v>UTC+1</v>
      </c>
      <c s="71" t="str">
        <f t="shared" si="2065"/>
        <v>Центральноевропейское время</v>
      </c>
      <c s="71"/>
    </row>
    <row r="66097" spans="1:10" ht="15">
      <c r="A66097">
        <v>164129</v>
      </c>
      <c>
        <v>410857</v>
      </c>
      <c s="2">
        <v>44430.889278847622</v>
      </c>
      <c>
        <v>318314</v>
      </c>
      <c s="71">
        <v>1</v>
      </c>
      <c>
        <v>21</v>
      </c>
      <c s="71" t="str">
        <f t="shared" si="2064"/>
        <v>воскресенье</v>
      </c>
      <c s="71" t="str">
        <f>VLOOKUP(A66097,Подписчики!A:C,2,0)</f>
        <v>UTC+1</v>
      </c>
      <c s="71" t="str">
        <f t="shared" si="2065"/>
        <v>Центральноевропейское время</v>
      </c>
      <c s="71"/>
    </row>
    <row r="66098" spans="1:10" ht="15">
      <c r="A66098">
        <v>164146</v>
      </c>
      <c>
        <v>317650</v>
      </c>
      <c s="2">
        <v>44403.147333333334</v>
      </c>
      <c>
        <v>439981</v>
      </c>
      <c s="71">
        <v>2</v>
      </c>
      <c>
        <v>3</v>
      </c>
      <c s="71" t="str">
        <f t="shared" si="2064"/>
        <v>понедельник</v>
      </c>
      <c s="71" t="str">
        <f>VLOOKUP(A66098,Подписчики!A:C,2,0)</f>
        <v>UTC+1</v>
      </c>
      <c s="71" t="str">
        <f t="shared" si="2065"/>
        <v>Центральноевропейское время</v>
      </c>
      <c s="71"/>
    </row>
    <row r="66099" spans="1:10" ht="15">
      <c r="A66099">
        <v>164171</v>
      </c>
      <c>
        <v>177191</v>
      </c>
      <c s="2">
        <v>44362.76920064725</v>
      </c>
      <c>
        <v>381590</v>
      </c>
      <c s="71">
        <v>3</v>
      </c>
      <c>
        <v>18</v>
      </c>
      <c s="71" t="str">
        <f t="shared" si="2064"/>
        <v>вторник</v>
      </c>
      <c s="71" t="str">
        <f>VLOOKUP(A66099,Подписчики!A:C,2,0)</f>
        <v>UTC+1</v>
      </c>
      <c s="71" t="str">
        <f t="shared" si="2065"/>
        <v>Центральноевропейское время</v>
      </c>
      <c s="71"/>
    </row>
    <row r="66100" spans="1:10" ht="15">
      <c r="A66100">
        <v>164171</v>
      </c>
      <c>
        <v>216326</v>
      </c>
      <c s="2">
        <v>44373.704475728155</v>
      </c>
      <c>
        <v>153893</v>
      </c>
      <c s="71">
        <v>7</v>
      </c>
      <c>
        <v>16</v>
      </c>
      <c s="71" t="str">
        <f t="shared" si="2064"/>
        <v>суббота</v>
      </c>
      <c s="71" t="str">
        <f>VLOOKUP(A66100,Подписчики!A:C,2,0)</f>
        <v>UTC+1</v>
      </c>
      <c s="71" t="str">
        <f t="shared" si="2065"/>
        <v>Центральноевропейское время</v>
      </c>
      <c s="71"/>
    </row>
    <row r="66101" spans="1:10" ht="15">
      <c r="A66101">
        <v>164171</v>
      </c>
      <c>
        <v>323587</v>
      </c>
      <c s="2">
        <v>44405.386333333336</v>
      </c>
      <c>
        <v>111368</v>
      </c>
      <c s="71">
        <v>4</v>
      </c>
      <c>
        <v>9</v>
      </c>
      <c s="71" t="str">
        <f t="shared" si="2064"/>
        <v>среда</v>
      </c>
      <c s="71" t="str">
        <f>VLOOKUP(A66101,Подписчики!A:C,2,0)</f>
        <v>UTC+1</v>
      </c>
      <c s="71" t="str">
        <f t="shared" si="2065"/>
        <v>Центральноевропейское время</v>
      </c>
      <c s="71"/>
    </row>
    <row r="66102" spans="1:10" ht="15">
      <c r="A66102">
        <v>164171</v>
      </c>
      <c>
        <v>335833</v>
      </c>
      <c s="2">
        <v>44408.710948220069</v>
      </c>
      <c>
        <v>313853</v>
      </c>
      <c s="71">
        <v>7</v>
      </c>
      <c>
        <v>17</v>
      </c>
      <c s="71" t="str">
        <f t="shared" si="2064"/>
        <v>суббота</v>
      </c>
      <c s="71" t="str">
        <f>VLOOKUP(A66102,Подписчики!A:C,2,0)</f>
        <v>UTC+1</v>
      </c>
      <c s="71" t="str">
        <f t="shared" si="2065"/>
        <v>Центральноевропейское время</v>
      </c>
      <c s="71"/>
    </row>
    <row r="66103" spans="1:10" ht="15">
      <c r="A66103">
        <v>164171</v>
      </c>
      <c>
        <v>350082</v>
      </c>
      <c s="2">
        <v>44412.804799352751</v>
      </c>
      <c>
        <v>27877</v>
      </c>
      <c s="71">
        <v>4</v>
      </c>
      <c>
        <v>19</v>
      </c>
      <c s="71" t="str">
        <f t="shared" si="2064"/>
        <v>среда</v>
      </c>
      <c s="71" t="str">
        <f>VLOOKUP(A66103,Подписчики!A:C,2,0)</f>
        <v>UTC+1</v>
      </c>
      <c s="71" t="str">
        <f t="shared" si="2065"/>
        <v>Центральноевропейское время</v>
      </c>
      <c s="71"/>
    </row>
    <row r="66104" spans="1:10" ht="15">
      <c r="A66104">
        <v>164171</v>
      </c>
      <c>
        <v>356005</v>
      </c>
      <c s="2">
        <v>44414.793472491911</v>
      </c>
      <c>
        <v>95024</v>
      </c>
      <c s="71">
        <v>6</v>
      </c>
      <c>
        <v>19</v>
      </c>
      <c s="71" t="str">
        <f t="shared" si="2064"/>
        <v>пятница</v>
      </c>
      <c s="71" t="str">
        <f>VLOOKUP(A66104,Подписчики!A:C,2,0)</f>
        <v>UTC+1</v>
      </c>
      <c s="71" t="str">
        <f t="shared" si="2065"/>
        <v>Центральноевропейское время</v>
      </c>
      <c s="71"/>
    </row>
    <row r="66105" spans="1:10" ht="15">
      <c r="A66105">
        <v>164171</v>
      </c>
      <c>
        <v>357771</v>
      </c>
      <c s="2">
        <v>44415.102175969725</v>
      </c>
      <c>
        <v>411922</v>
      </c>
      <c s="71">
        <v>7</v>
      </c>
      <c>
        <v>2</v>
      </c>
      <c s="71" t="str">
        <f t="shared" si="2064"/>
        <v>суббота</v>
      </c>
      <c s="71" t="str">
        <f>VLOOKUP(A66105,Подписчики!A:C,2,0)</f>
        <v>UTC+1</v>
      </c>
      <c s="71" t="str">
        <f t="shared" si="2065"/>
        <v>Центральноевропейское время</v>
      </c>
      <c s="71"/>
    </row>
    <row r="66106" spans="1:10" ht="15">
      <c r="A66106">
        <v>164171</v>
      </c>
      <c>
        <v>360080</v>
      </c>
      <c s="2">
        <v>44415.662404530747</v>
      </c>
      <c>
        <v>206313</v>
      </c>
      <c s="71">
        <v>7</v>
      </c>
      <c>
        <v>15</v>
      </c>
      <c s="71" t="str">
        <f t="shared" si="2064"/>
        <v>суббота</v>
      </c>
      <c s="71" t="str">
        <f>VLOOKUP(A66106,Подписчики!A:C,2,0)</f>
        <v>UTC+1</v>
      </c>
      <c s="71" t="str">
        <f t="shared" si="2065"/>
        <v>Центральноевропейское время</v>
      </c>
      <c s="71"/>
    </row>
    <row r="66107" spans="1:10" ht="15">
      <c r="A66107">
        <v>164171</v>
      </c>
      <c>
        <v>372695</v>
      </c>
      <c s="2">
        <v>44419.620333333332</v>
      </c>
      <c>
        <v>325852</v>
      </c>
      <c s="71">
        <v>4</v>
      </c>
      <c>
        <v>14</v>
      </c>
      <c s="71" t="str">
        <f t="shared" si="2064"/>
        <v>среда</v>
      </c>
      <c s="71" t="str">
        <f>VLOOKUP(A66107,Подписчики!A:C,2,0)</f>
        <v>UTC+1</v>
      </c>
      <c s="71" t="str">
        <f t="shared" si="2065"/>
        <v>Центральноевропейское время</v>
      </c>
      <c s="71"/>
    </row>
    <row r="66108" spans="1:10" ht="15">
      <c r="A66108">
        <v>164171</v>
      </c>
      <c>
        <v>396039</v>
      </c>
      <c s="2">
        <v>44426.854961165052</v>
      </c>
      <c>
        <v>348155</v>
      </c>
      <c s="71">
        <v>4</v>
      </c>
      <c>
        <v>20</v>
      </c>
      <c s="71" t="str">
        <f t="shared" si="2064"/>
        <v>среда</v>
      </c>
      <c s="71" t="str">
        <f>VLOOKUP(A66108,Подписчики!A:C,2,0)</f>
        <v>UTC+1</v>
      </c>
      <c s="71" t="str">
        <f t="shared" si="2065"/>
        <v>Центральноевропейское время</v>
      </c>
      <c s="71"/>
    </row>
    <row r="66109" spans="1:10" ht="15">
      <c r="A66109">
        <v>164198</v>
      </c>
      <c>
        <v>110389</v>
      </c>
      <c s="2">
        <v>44343.864265372169</v>
      </c>
      <c>
        <v>230507</v>
      </c>
      <c s="71">
        <v>5</v>
      </c>
      <c>
        <v>20</v>
      </c>
      <c s="71" t="str">
        <f t="shared" si="2064"/>
        <v>четверг</v>
      </c>
      <c s="71" t="str">
        <f>VLOOKUP(A66109,Подписчики!A:C,2,0)</f>
        <v>UTC+4</v>
      </c>
      <c s="71" t="str">
        <f t="shared" si="2065"/>
        <v>Самарское время</v>
      </c>
      <c s="71"/>
    </row>
    <row r="66110" spans="1:10" ht="15">
      <c r="A66110">
        <v>164198</v>
      </c>
      <c>
        <v>123117</v>
      </c>
      <c s="2">
        <v>44346.666854368937</v>
      </c>
      <c>
        <v>473327</v>
      </c>
      <c s="71">
        <v>1</v>
      </c>
      <c>
        <v>16</v>
      </c>
      <c s="71" t="str">
        <f t="shared" si="2064"/>
        <v>воскресенье</v>
      </c>
      <c s="71" t="str">
        <f>VLOOKUP(A66110,Подписчики!A:C,2,0)</f>
        <v>UTC+4</v>
      </c>
      <c s="71" t="str">
        <f t="shared" si="2065"/>
        <v>Самарское время</v>
      </c>
      <c s="71"/>
    </row>
    <row r="66111" spans="1:10" ht="15">
      <c r="A66111">
        <v>164198</v>
      </c>
      <c>
        <v>171152</v>
      </c>
      <c s="2">
        <v>44360.683095797598</v>
      </c>
      <c>
        <v>118549</v>
      </c>
      <c s="71">
        <v>1</v>
      </c>
      <c>
        <v>16</v>
      </c>
      <c s="71" t="str">
        <f t="shared" si="2064"/>
        <v>воскресенье</v>
      </c>
      <c s="71" t="str">
        <f>VLOOKUP(A66111,Подписчики!A:C,2,0)</f>
        <v>UTC+4</v>
      </c>
      <c s="71" t="str">
        <f t="shared" si="2065"/>
        <v>Самарское время</v>
      </c>
      <c s="71"/>
    </row>
    <row r="66112" spans="1:10" ht="15">
      <c r="A66112">
        <v>164198</v>
      </c>
      <c>
        <v>204851</v>
      </c>
      <c s="2">
        <v>44370.704071197411</v>
      </c>
      <c>
        <v>28360</v>
      </c>
      <c s="71">
        <v>4</v>
      </c>
      <c>
        <v>16</v>
      </c>
      <c s="71" t="str">
        <f t="shared" si="2064"/>
        <v>среда</v>
      </c>
      <c s="71" t="str">
        <f>VLOOKUP(A66112,Подписчики!A:C,2,0)</f>
        <v>UTC+4</v>
      </c>
      <c s="71" t="str">
        <f t="shared" si="2065"/>
        <v>Самарское время</v>
      </c>
      <c s="71"/>
    </row>
    <row r="66113" spans="1:10" ht="15">
      <c r="A66113">
        <v>164198</v>
      </c>
      <c>
        <v>211820</v>
      </c>
      <c s="2">
        <v>44372.710543689325</v>
      </c>
      <c>
        <v>21407</v>
      </c>
      <c s="71">
        <v>6</v>
      </c>
      <c>
        <v>17</v>
      </c>
      <c s="71" t="str">
        <f t="shared" si="2064"/>
        <v>пятница</v>
      </c>
      <c s="71" t="str">
        <f>VLOOKUP(A66113,Подписчики!A:C,2,0)</f>
        <v>UTC+4</v>
      </c>
      <c s="71" t="str">
        <f t="shared" si="2065"/>
        <v>Самарское время</v>
      </c>
      <c s="71"/>
    </row>
    <row r="66114" spans="1:10" ht="15">
      <c r="A66114">
        <v>164198</v>
      </c>
      <c>
        <v>223302</v>
      </c>
      <c s="2">
        <v>44375.375592233009</v>
      </c>
      <c>
        <v>411922</v>
      </c>
      <c s="71">
        <v>2</v>
      </c>
      <c>
        <v>9</v>
      </c>
      <c s="71" t="str">
        <f t="shared" si="2064"/>
        <v>понедельник</v>
      </c>
      <c s="71" t="str">
        <f>VLOOKUP(A66114,Подписчики!A:C,2,0)</f>
        <v>UTC+4</v>
      </c>
      <c s="71" t="str">
        <f t="shared" si="2065"/>
        <v>Самарское время</v>
      </c>
      <c s="71"/>
    </row>
    <row r="66115" spans="1:10" ht="15">
      <c r="A66115">
        <v>164198</v>
      </c>
      <c>
        <v>284930</v>
      </c>
      <c s="2">
        <v>44393.917663430424</v>
      </c>
      <c>
        <v>463334</v>
      </c>
      <c s="71">
        <v>6</v>
      </c>
      <c>
        <v>22</v>
      </c>
      <c s="71" t="str">
        <f t="shared" si="2066" ref="G66115:G66178">TEXT(C66115,"дддд")</f>
        <v>пятница</v>
      </c>
      <c s="71" t="str">
        <f>VLOOKUP(A66115,Подписчики!A:C,2,0)</f>
        <v>UTC+4</v>
      </c>
      <c s="71" t="str">
        <f t="shared" si="2067" ref="I66115:I66178">IF(H66115="UTC+1","Центральноевропейское время",IF(H66115="UTC+2","Калиниградское время",IF(H66115="UTC+3","Московское время",IF(H66115="UTC+4","Самарское время",IF(H66115="UTC+5","Екатеринбургское время",IF(H66115="UTC+6","Омское время",IF(H66115="UTC+7","Красноярское время",IF(H66115="UTC+8","Иркутское время",IF(H66115="UTC+9","Якутское время",IF(H66115="UTC+10","Владивостокское время",IF(H66115="UTC+11","Магаданское время",IF(H66115="UTC+12","Камчатское время",IF(H66115="UTC+0","Запределами России",IF(H66115="UTC-1","Запределами России",IF(H66115="UTC-2","Запределами России",IF(H66115="UTC-3","Запределами России",IF(H66115="UTC-4","Запределами России",IF(H66115="UTC-5","Запределами России",IF(H66115="UTC-6","Запределами России",IF(H66115="UTC-7","Запределами России",IF(H66115="UTC-8","Запределами России",IF(H66115="UTC-9","Запределами России",0))))))))))))))))))))))</f>
        <v>Самарское время</v>
      </c>
      <c s="71"/>
    </row>
    <row r="66116" spans="1:10" ht="15">
      <c r="A66116">
        <v>164198</v>
      </c>
      <c>
        <v>306179</v>
      </c>
      <c s="2">
        <v>44400.626401294503</v>
      </c>
      <c>
        <v>262011</v>
      </c>
      <c s="71">
        <v>6</v>
      </c>
      <c>
        <v>15</v>
      </c>
      <c s="71" t="str">
        <f t="shared" si="2066"/>
        <v>пятница</v>
      </c>
      <c s="71" t="str">
        <f>VLOOKUP(A66116,Подписчики!A:C,2,0)</f>
        <v>UTC+4</v>
      </c>
      <c s="71" t="str">
        <f t="shared" si="2067"/>
        <v>Самарское время</v>
      </c>
      <c s="71"/>
    </row>
    <row r="66117" spans="1:10" ht="15">
      <c r="A66117">
        <v>164198</v>
      </c>
      <c>
        <v>334234</v>
      </c>
      <c s="2">
        <v>44408.450849940491</v>
      </c>
      <c>
        <v>251574</v>
      </c>
      <c s="71">
        <v>7</v>
      </c>
      <c>
        <v>10</v>
      </c>
      <c s="71" t="str">
        <f t="shared" si="2066"/>
        <v>суббота</v>
      </c>
      <c s="71" t="str">
        <f>VLOOKUP(A66117,Подписчики!A:C,2,0)</f>
        <v>UTC+4</v>
      </c>
      <c s="71" t="str">
        <f t="shared" si="2067"/>
        <v>Самарское время</v>
      </c>
      <c s="71"/>
    </row>
    <row r="66118" spans="1:10" ht="15">
      <c r="A66118">
        <v>164198</v>
      </c>
      <c>
        <v>386546</v>
      </c>
      <c s="2">
        <v>44423.50898770104</v>
      </c>
      <c>
        <v>357547</v>
      </c>
      <c s="71">
        <v>1</v>
      </c>
      <c>
        <v>12</v>
      </c>
      <c s="71" t="str">
        <f t="shared" si="2066"/>
        <v>воскресенье</v>
      </c>
   